A5772">
        <v>5767</v>
      </c>
      <c r="C5772">
        <f t="shared" si="276"/>
        <v>-0.24870672116125769</v>
      </c>
      <c r="D5772">
        <f t="shared" si="277"/>
        <v>8.0356616517303275E-5</v>
      </c>
      <c r="E5772" s="2">
        <f t="shared" si="278"/>
        <v>0.23958800814575076</v>
      </c>
      <c r="K5772">
        <v>5767</v>
      </c>
      <c r="L5772" s="8">
        <v>-1.20598700584384E-4</v>
      </c>
      <c r="M5772" s="8">
        <v>0.24077055935924899</v>
      </c>
    </row>
    <row r="5773" spans="1:13" x14ac:dyDescent="0.55000000000000004">
      <c r="A5773">
        <v>5768</v>
      </c>
      <c r="C5773">
        <f t="shared" si="276"/>
        <v>-0.13999308893912363</v>
      </c>
      <c r="D5773">
        <f t="shared" si="277"/>
        <v>4.8255812310819178E-4</v>
      </c>
      <c r="E5773" s="2">
        <f t="shared" si="278"/>
        <v>7.1558015609400547E-2</v>
      </c>
      <c r="K5773">
        <v>5768</v>
      </c>
      <c r="L5773" s="8">
        <v>-5.1506968046973205E-4</v>
      </c>
      <c r="M5773" s="8">
        <v>0.127510211245006</v>
      </c>
    </row>
    <row r="5774" spans="1:13" x14ac:dyDescent="0.55000000000000004">
      <c r="A5774">
        <v>5769</v>
      </c>
      <c r="C5774">
        <f t="shared" si="276"/>
        <v>3.8558577865467061E-3</v>
      </c>
      <c r="D5774">
        <f t="shared" si="277"/>
        <v>7.6364771231710645E-4</v>
      </c>
      <c r="E5774" s="2">
        <f t="shared" si="278"/>
        <v>4.6404561775279912E-4</v>
      </c>
      <c r="K5774">
        <v>5769</v>
      </c>
      <c r="L5774" s="8">
        <v>-7.80538263621113E-4</v>
      </c>
      <c r="M5774" s="8">
        <v>-1.7685860291471098E-2</v>
      </c>
    </row>
    <row r="5775" spans="1:13" x14ac:dyDescent="0.55000000000000004">
      <c r="A5775">
        <v>5770</v>
      </c>
      <c r="C5775">
        <f t="shared" si="276"/>
        <v>0.14673706548282722</v>
      </c>
      <c r="D5775">
        <f t="shared" si="277"/>
        <v>8.5307782215104249E-4</v>
      </c>
      <c r="E5775" s="2">
        <f t="shared" si="278"/>
        <v>9.3140608866819782E-2</v>
      </c>
      <c r="K5775">
        <v>5770</v>
      </c>
      <c r="L5775" s="8">
        <v>-8.5051619654073502E-4</v>
      </c>
      <c r="M5775" s="8">
        <v>-0.15845239840283801</v>
      </c>
    </row>
    <row r="5776" spans="1:13" x14ac:dyDescent="0.55000000000000004">
      <c r="A5776">
        <v>5771</v>
      </c>
      <c r="C5776">
        <f t="shared" si="276"/>
        <v>0.25279036271261829</v>
      </c>
      <c r="D5776">
        <f t="shared" si="277"/>
        <v>7.2840338008531356E-4</v>
      </c>
      <c r="E5776" s="2">
        <f t="shared" si="278"/>
        <v>0.26247579191310677</v>
      </c>
      <c r="K5776">
        <v>5771</v>
      </c>
      <c r="L5776" s="8">
        <v>-7.0747707181729905E-4</v>
      </c>
      <c r="M5776" s="8">
        <v>-0.25953355036689701</v>
      </c>
    </row>
    <row r="5777" spans="1:13" x14ac:dyDescent="0.55000000000000004">
      <c r="A5777">
        <v>5772</v>
      </c>
      <c r="C5777">
        <f t="shared" si="276"/>
        <v>0.29539860730334416</v>
      </c>
      <c r="D5777">
        <f t="shared" si="277"/>
        <v>4.2091504314267829E-4</v>
      </c>
      <c r="E5777" s="2">
        <f t="shared" si="278"/>
        <v>0.3492946190370565</v>
      </c>
      <c r="K5777">
        <v>5772</v>
      </c>
      <c r="L5777" s="8">
        <v>-3.8724592558809899E-4</v>
      </c>
      <c r="M5777" s="8">
        <v>-0.29561291461230899</v>
      </c>
    </row>
    <row r="5778" spans="1:13" x14ac:dyDescent="0.55000000000000004">
      <c r="A5778">
        <v>5773</v>
      </c>
      <c r="C5778">
        <f t="shared" si="276"/>
        <v>0.26386802796953401</v>
      </c>
      <c r="D5778">
        <f t="shared" si="277"/>
        <v>7.7859025563820362E-6</v>
      </c>
      <c r="E5778" s="2">
        <f t="shared" si="278"/>
        <v>0.27198542440294665</v>
      </c>
      <c r="K5778">
        <v>5773</v>
      </c>
      <c r="L5778" s="8">
        <v>2.9973365003956299E-5</v>
      </c>
      <c r="M5778" s="8">
        <v>-0.25765419054368199</v>
      </c>
    </row>
    <row r="5779" spans="1:13" x14ac:dyDescent="0.55000000000000004">
      <c r="A5779">
        <v>5774</v>
      </c>
      <c r="C5779">
        <f t="shared" si="276"/>
        <v>0.16611213551209511</v>
      </c>
      <c r="D5779">
        <f t="shared" si="277"/>
        <v>-4.0729733545776171E-4</v>
      </c>
      <c r="E5779" s="2">
        <f t="shared" si="278"/>
        <v>0.10321859690260661</v>
      </c>
      <c r="K5779">
        <v>5774</v>
      </c>
      <c r="L5779" s="8">
        <v>4.3968564038951398E-4</v>
      </c>
      <c r="M5779" s="8">
        <v>-0.15516437608283401</v>
      </c>
    </row>
    <row r="5780" spans="1:13" x14ac:dyDescent="0.55000000000000004">
      <c r="A5780">
        <v>5775</v>
      </c>
      <c r="C5780">
        <f t="shared" si="276"/>
        <v>2.6665598407123164E-2</v>
      </c>
      <c r="D5780">
        <f t="shared" si="277"/>
        <v>-7.2015752741865543E-4</v>
      </c>
      <c r="E5780" s="2">
        <f t="shared" si="278"/>
        <v>1.6384911087912294E-3</v>
      </c>
      <c r="K5780">
        <v>5775</v>
      </c>
      <c r="L5780" s="8">
        <v>7.3927591952782895E-4</v>
      </c>
      <c r="M5780" s="8">
        <v>-1.3812681062133301E-2</v>
      </c>
    </row>
    <row r="5781" spans="1:13" x14ac:dyDescent="0.55000000000000004">
      <c r="A5781">
        <v>5776</v>
      </c>
      <c r="C5781">
        <f t="shared" si="276"/>
        <v>-0.11947344183181907</v>
      </c>
      <c r="D5781">
        <f t="shared" si="277"/>
        <v>-8.5227335971371928E-4</v>
      </c>
      <c r="E5781" s="2">
        <f t="shared" si="278"/>
        <v>6.2736186440543157E-2</v>
      </c>
      <c r="K5781">
        <v>5776</v>
      </c>
      <c r="L5781" s="8">
        <v>8.5370995848554703E-4</v>
      </c>
      <c r="M5781" s="8">
        <v>0.13099848561823099</v>
      </c>
    </row>
    <row r="5782" spans="1:13" x14ac:dyDescent="0.55000000000000004">
      <c r="A5782">
        <v>5777</v>
      </c>
      <c r="C5782">
        <f t="shared" si="276"/>
        <v>-0.23562716646871765</v>
      </c>
      <c r="D5782">
        <f t="shared" si="277"/>
        <v>-7.7048654322303515E-4</v>
      </c>
      <c r="E5782" s="2">
        <f t="shared" si="278"/>
        <v>0.22908422190668917</v>
      </c>
      <c r="K5782">
        <v>5777</v>
      </c>
      <c r="L5782" s="8">
        <v>7.5432704230846798E-4</v>
      </c>
      <c r="M5782" s="8">
        <v>0.24300026891990401</v>
      </c>
    </row>
    <row r="5783" spans="1:13" x14ac:dyDescent="0.55000000000000004">
      <c r="A5783">
        <v>5778</v>
      </c>
      <c r="C5783">
        <f t="shared" si="276"/>
        <v>-0.29264343895249817</v>
      </c>
      <c r="D5783">
        <f t="shared" si="277"/>
        <v>-4.9532384495185738E-4</v>
      </c>
      <c r="E5783" s="2">
        <f t="shared" si="278"/>
        <v>0.34431612731695327</v>
      </c>
      <c r="K5783">
        <v>5778</v>
      </c>
      <c r="L5783" s="8">
        <v>4.66018238879995E-4</v>
      </c>
      <c r="M5783" s="8">
        <v>0.29414112740636</v>
      </c>
    </row>
    <row r="5784" spans="1:13" x14ac:dyDescent="0.55000000000000004">
      <c r="A5784">
        <v>5779</v>
      </c>
      <c r="C5784">
        <f t="shared" si="276"/>
        <v>-0.2762123766934641</v>
      </c>
      <c r="D5784">
        <f t="shared" si="277"/>
        <v>-9.5845302196011976E-5</v>
      </c>
      <c r="E5784" s="2">
        <f t="shared" si="278"/>
        <v>0.30011211285170419</v>
      </c>
      <c r="K5784">
        <v>5779</v>
      </c>
      <c r="L5784" s="8">
        <v>6.0992276556755999E-5</v>
      </c>
      <c r="M5784" s="8">
        <v>0.27161251581481199</v>
      </c>
    </row>
    <row r="5785" spans="1:13" x14ac:dyDescent="0.55000000000000004">
      <c r="A5785">
        <v>5780</v>
      </c>
      <c r="C5785">
        <f t="shared" si="276"/>
        <v>-0.19045782997932059</v>
      </c>
      <c r="D5785">
        <f t="shared" si="277"/>
        <v>3.2768839115235825E-4</v>
      </c>
      <c r="E5785" s="2">
        <f t="shared" si="278"/>
        <v>0.13802316834463177</v>
      </c>
      <c r="K5785">
        <v>5780</v>
      </c>
      <c r="L5785" s="8">
        <v>-3.5930957979873603E-4</v>
      </c>
      <c r="M5785" s="8">
        <v>0.18105686467572499</v>
      </c>
    </row>
    <row r="5786" spans="1:13" x14ac:dyDescent="0.55000000000000004">
      <c r="A5786">
        <v>5781</v>
      </c>
      <c r="C5786">
        <f t="shared" si="276"/>
        <v>-5.6902382472892997E-2</v>
      </c>
      <c r="D5786">
        <f t="shared" si="277"/>
        <v>6.6897920544473056E-4</v>
      </c>
      <c r="E5786" s="2">
        <f t="shared" si="278"/>
        <v>1.0415586559563613E-2</v>
      </c>
      <c r="K5786">
        <v>5781</v>
      </c>
      <c r="L5786" s="8">
        <v>-6.8962012289882702E-4</v>
      </c>
      <c r="M5786" s="8">
        <v>4.5154398583358298E-2</v>
      </c>
    </row>
    <row r="5787" spans="1:13" x14ac:dyDescent="0.55000000000000004">
      <c r="A5787">
        <v>5782</v>
      </c>
      <c r="C5787">
        <f t="shared" si="276"/>
        <v>9.0934363627174469E-2</v>
      </c>
      <c r="D5787">
        <f t="shared" si="277"/>
        <v>8.4237034013329398E-4</v>
      </c>
      <c r="E5787" s="2">
        <f t="shared" si="278"/>
        <v>3.7245769396320419E-2</v>
      </c>
      <c r="K5787">
        <v>5782</v>
      </c>
      <c r="L5787" s="8">
        <v>-8.4721102812625301E-4</v>
      </c>
      <c r="M5787" s="8">
        <v>-0.10205726675176301</v>
      </c>
    </row>
    <row r="5788" spans="1:13" x14ac:dyDescent="0.55000000000000004">
      <c r="A5788">
        <v>5783</v>
      </c>
      <c r="C5788">
        <f t="shared" si="276"/>
        <v>0.21594850120112347</v>
      </c>
      <c r="D5788">
        <f t="shared" si="277"/>
        <v>8.0434427520635079E-4</v>
      </c>
      <c r="E5788" s="2">
        <f t="shared" si="278"/>
        <v>0.19329788873978995</v>
      </c>
      <c r="K5788">
        <v>5783</v>
      </c>
      <c r="L5788" s="8">
        <v>-7.9261267564380397E-4</v>
      </c>
      <c r="M5788" s="8">
        <v>-0.22370805651158701</v>
      </c>
    </row>
    <row r="5789" spans="1:13" x14ac:dyDescent="0.55000000000000004">
      <c r="A5789">
        <v>5784</v>
      </c>
      <c r="C5789">
        <f t="shared" si="276"/>
        <v>0.28676411680578834</v>
      </c>
      <c r="D5789">
        <f t="shared" si="277"/>
        <v>5.6444475144403459E-4</v>
      </c>
      <c r="E5789" s="2">
        <f t="shared" si="278"/>
        <v>0.33188417302170742</v>
      </c>
      <c r="K5789">
        <v>5784</v>
      </c>
      <c r="L5789" s="8">
        <v>-5.3949956153429902E-4</v>
      </c>
      <c r="M5789" s="8">
        <v>-0.289329775734054</v>
      </c>
    </row>
    <row r="5790" spans="1:13" x14ac:dyDescent="0.55000000000000004">
      <c r="A5790">
        <v>5785</v>
      </c>
      <c r="C5790">
        <f t="shared" si="276"/>
        <v>0.28560798360312262</v>
      </c>
      <c r="D5790">
        <f t="shared" si="277"/>
        <v>1.8288149261645286E-4</v>
      </c>
      <c r="E5790" s="2">
        <f t="shared" si="278"/>
        <v>0.32273197601262621</v>
      </c>
      <c r="K5790">
        <v>5785</v>
      </c>
      <c r="L5790" s="8">
        <v>-1.5126543542622701E-4</v>
      </c>
      <c r="M5790" s="8">
        <v>-0.28248705775230598</v>
      </c>
    </row>
    <row r="5791" spans="1:13" x14ac:dyDescent="0.55000000000000004">
      <c r="A5791">
        <v>5786</v>
      </c>
      <c r="C5791">
        <f t="shared" si="276"/>
        <v>0.21277026665470319</v>
      </c>
      <c r="D5791">
        <f t="shared" si="277"/>
        <v>-2.4458116602185383E-4</v>
      </c>
      <c r="E5791" s="2">
        <f t="shared" si="278"/>
        <v>0.17444319216086554</v>
      </c>
      <c r="K5791">
        <v>5786</v>
      </c>
      <c r="L5791" s="8">
        <v>2.7485405736697699E-4</v>
      </c>
      <c r="M5791" s="8">
        <v>-0.204893703734012</v>
      </c>
    </row>
    <row r="5792" spans="1:13" x14ac:dyDescent="0.55000000000000004">
      <c r="A5792">
        <v>5787</v>
      </c>
      <c r="C5792">
        <f t="shared" si="276"/>
        <v>8.6531697617327333E-2</v>
      </c>
      <c r="D5792">
        <f t="shared" si="277"/>
        <v>-6.1065910735060589E-4</v>
      </c>
      <c r="E5792" s="2">
        <f t="shared" si="278"/>
        <v>2.6411173382963171E-2</v>
      </c>
      <c r="K5792">
        <v>5787</v>
      </c>
      <c r="L5792" s="8">
        <v>6.3213464642183903E-4</v>
      </c>
      <c r="M5792" s="8">
        <v>-7.5983450547276593E-2</v>
      </c>
    </row>
    <row r="5793" spans="1:13" x14ac:dyDescent="0.55000000000000004">
      <c r="A5793">
        <v>5788</v>
      </c>
      <c r="C5793">
        <f t="shared" si="276"/>
        <v>-6.1424503578531603E-2</v>
      </c>
      <c r="D5793">
        <f t="shared" si="277"/>
        <v>-8.234744844070437E-4</v>
      </c>
      <c r="E5793" s="2">
        <f t="shared" si="278"/>
        <v>1.779071331432798E-2</v>
      </c>
      <c r="K5793">
        <v>5788</v>
      </c>
      <c r="L5793" s="8">
        <v>8.3109319180170395E-4</v>
      </c>
      <c r="M5793" s="8">
        <v>7.1957329196130695E-2</v>
      </c>
    </row>
    <row r="5794" spans="1:13" x14ac:dyDescent="0.55000000000000004">
      <c r="A5794">
        <v>5789</v>
      </c>
      <c r="C5794">
        <f t="shared" si="276"/>
        <v>-0.19396444910198529</v>
      </c>
      <c r="D5794">
        <f t="shared" si="277"/>
        <v>-8.296151233422274E-4</v>
      </c>
      <c r="E5794" s="2">
        <f t="shared" si="278"/>
        <v>0.15668962112698526</v>
      </c>
      <c r="K5794">
        <v>5789</v>
      </c>
      <c r="L5794" s="8">
        <v>8.2189929156697495E-4</v>
      </c>
      <c r="M5794" s="8">
        <v>0.201875949451504</v>
      </c>
    </row>
    <row r="5795" spans="1:13" x14ac:dyDescent="0.55000000000000004">
      <c r="A5795">
        <v>5790</v>
      </c>
      <c r="C5795">
        <f t="shared" si="276"/>
        <v>-0.27782340634556246</v>
      </c>
      <c r="D5795">
        <f t="shared" si="277"/>
        <v>-6.2753985322625038E-4</v>
      </c>
      <c r="E5795" s="2">
        <f t="shared" si="278"/>
        <v>0.31254460867701117</v>
      </c>
      <c r="K5795">
        <v>5790</v>
      </c>
      <c r="L5795" s="8">
        <v>6.0685561506625596E-4</v>
      </c>
      <c r="M5795" s="8">
        <v>0.28123348581927898</v>
      </c>
    </row>
    <row r="5796" spans="1:13" x14ac:dyDescent="0.55000000000000004">
      <c r="A5796">
        <v>5791</v>
      </c>
      <c r="C5796">
        <f t="shared" si="276"/>
        <v>-0.29195454465241061</v>
      </c>
      <c r="D5796">
        <f t="shared" si="277"/>
        <v>-2.6796530743812395E-4</v>
      </c>
      <c r="E5796" s="2">
        <f t="shared" si="278"/>
        <v>0.33885076641831058</v>
      </c>
      <c r="K5796">
        <v>5791</v>
      </c>
      <c r="L5796" s="8">
        <v>2.3982118511327099E-4</v>
      </c>
      <c r="M5796" s="8">
        <v>0.29015435101773002</v>
      </c>
    </row>
    <row r="5797" spans="1:13" x14ac:dyDescent="0.55000000000000004">
      <c r="A5797">
        <v>5792</v>
      </c>
      <c r="C5797">
        <f t="shared" si="276"/>
        <v>-0.23281124616502644</v>
      </c>
      <c r="D5797">
        <f t="shared" si="277"/>
        <v>1.588628822564486E-4</v>
      </c>
      <c r="E5797" s="2">
        <f t="shared" si="278"/>
        <v>0.21087888019946896</v>
      </c>
      <c r="K5797">
        <v>5792</v>
      </c>
      <c r="L5797" s="8">
        <v>-1.8727794839395499E-4</v>
      </c>
      <c r="M5797" s="8">
        <v>0.226404259016875</v>
      </c>
    </row>
    <row r="5798" spans="1:13" x14ac:dyDescent="0.55000000000000004">
      <c r="A5798">
        <v>5793</v>
      </c>
      <c r="C5798">
        <f t="shared" si="276"/>
        <v>-0.1152372321619253</v>
      </c>
      <c r="D5798">
        <f t="shared" si="277"/>
        <v>5.4581983706852074E-4</v>
      </c>
      <c r="E5798" s="2">
        <f t="shared" si="278"/>
        <v>4.8923710201677302E-2</v>
      </c>
      <c r="K5798">
        <v>5793</v>
      </c>
      <c r="L5798" s="8">
        <v>-5.6747215793786804E-4</v>
      </c>
      <c r="M5798" s="8">
        <v>0.105949815835188</v>
      </c>
    </row>
    <row r="5799" spans="1:13" x14ac:dyDescent="0.55000000000000004">
      <c r="A5799">
        <v>5794</v>
      </c>
      <c r="C5799">
        <f t="shared" si="276"/>
        <v>3.1258898105693288E-2</v>
      </c>
      <c r="D5799">
        <f t="shared" si="277"/>
        <v>7.9578751774570476E-4</v>
      </c>
      <c r="E5799" s="2">
        <f t="shared" si="278"/>
        <v>5.2271908183261183E-3</v>
      </c>
      <c r="K5799">
        <v>5794</v>
      </c>
      <c r="L5799" s="8">
        <v>-8.0553944518455196E-4</v>
      </c>
      <c r="M5799" s="8">
        <v>-4.1040415987361002E-2</v>
      </c>
    </row>
    <row r="5800" spans="1:13" x14ac:dyDescent="0.55000000000000004">
      <c r="A5800">
        <v>5795</v>
      </c>
      <c r="C5800">
        <f t="shared" si="276"/>
        <v>0.16990970383407608</v>
      </c>
      <c r="D5800">
        <f t="shared" si="277"/>
        <v>8.4602930533867848E-4</v>
      </c>
      <c r="E5800" s="2">
        <f t="shared" si="278"/>
        <v>0.12086853587054966</v>
      </c>
      <c r="K5800">
        <v>5795</v>
      </c>
      <c r="L5800" s="8">
        <v>-8.4185438118084205E-4</v>
      </c>
      <c r="M5800" s="8">
        <v>-0.17775182102961901</v>
      </c>
    </row>
    <row r="5801" spans="1:13" x14ac:dyDescent="0.55000000000000004">
      <c r="A5801">
        <v>5796</v>
      </c>
      <c r="C5801">
        <f t="shared" si="276"/>
        <v>0.26591675531061826</v>
      </c>
      <c r="D5801">
        <f t="shared" si="277"/>
        <v>6.8393557018189962E-4</v>
      </c>
      <c r="E5801" s="2">
        <f t="shared" si="278"/>
        <v>0.28714694178059064</v>
      </c>
      <c r="K5801">
        <v>5796</v>
      </c>
      <c r="L5801" s="8">
        <v>-6.6732166492496103E-4</v>
      </c>
      <c r="M5801" s="8">
        <v>-0.26994417980276603</v>
      </c>
    </row>
    <row r="5802" spans="1:13" x14ac:dyDescent="0.55000000000000004">
      <c r="A5802">
        <v>5797</v>
      </c>
      <c r="C5802">
        <f t="shared" si="276"/>
        <v>0.29518430628818576</v>
      </c>
      <c r="D5802">
        <f t="shared" si="277"/>
        <v>3.5018842312575939E-4</v>
      </c>
      <c r="E5802" s="2">
        <f t="shared" si="278"/>
        <v>0.34775983064153054</v>
      </c>
      <c r="K5802">
        <v>5797</v>
      </c>
      <c r="L5802" s="8">
        <v>-3.2565409792556098E-4</v>
      </c>
      <c r="M5802" s="8">
        <v>-0.294527344132196</v>
      </c>
    </row>
    <row r="5803" spans="1:13" x14ac:dyDescent="0.55000000000000004">
      <c r="A5803">
        <v>5798</v>
      </c>
      <c r="C5803">
        <f t="shared" si="276"/>
        <v>0.25036681837891506</v>
      </c>
      <c r="D5803">
        <f t="shared" si="277"/>
        <v>-7.1448636748658613E-5</v>
      </c>
      <c r="E5803" s="2">
        <f t="shared" si="278"/>
        <v>0.24572952082450086</v>
      </c>
      <c r="K5803">
        <v>5798</v>
      </c>
      <c r="L5803" s="8">
        <v>9.7575558110652799E-5</v>
      </c>
      <c r="M5803" s="8">
        <v>-0.24534430800872301</v>
      </c>
    </row>
    <row r="5804" spans="1:13" x14ac:dyDescent="0.55000000000000004">
      <c r="A5804">
        <v>5799</v>
      </c>
      <c r="C5804">
        <f t="shared" si="276"/>
        <v>0.14271253637034287</v>
      </c>
      <c r="D5804">
        <f t="shared" si="277"/>
        <v>-4.751535948169319E-4</v>
      </c>
      <c r="E5804" s="2">
        <f t="shared" si="278"/>
        <v>7.6965076896616455E-2</v>
      </c>
      <c r="K5804">
        <v>5799</v>
      </c>
      <c r="L5804" s="8">
        <v>4.9636681030323601E-4</v>
      </c>
      <c r="M5804" s="8">
        <v>-0.134713267938875</v>
      </c>
    </row>
    <row r="5805" spans="1:13" x14ac:dyDescent="0.55000000000000004">
      <c r="A5805">
        <v>5800</v>
      </c>
      <c r="C5805">
        <f t="shared" si="276"/>
        <v>-7.5958412559787834E-4</v>
      </c>
      <c r="D5805">
        <f t="shared" si="277"/>
        <v>-7.5960501602926472E-4</v>
      </c>
      <c r="E5805" s="2">
        <f t="shared" si="278"/>
        <v>1.0851659560982413E-4</v>
      </c>
      <c r="K5805">
        <v>5800</v>
      </c>
      <c r="L5805" s="8">
        <v>7.7083991561923597E-4</v>
      </c>
      <c r="M5805" s="8">
        <v>9.6575457867063806E-3</v>
      </c>
    </row>
    <row r="5806" spans="1:13" x14ac:dyDescent="0.55000000000000004">
      <c r="A5806">
        <v>5801</v>
      </c>
      <c r="C5806">
        <f t="shared" si="276"/>
        <v>-0.14404106501677658</v>
      </c>
      <c r="D5806">
        <f t="shared" si="277"/>
        <v>-8.5341158942159095E-4</v>
      </c>
      <c r="E5806" s="2">
        <f t="shared" si="278"/>
        <v>8.7409296365032169E-2</v>
      </c>
      <c r="K5806">
        <v>5801</v>
      </c>
      <c r="L5806" s="8">
        <v>8.5225138212472904E-4</v>
      </c>
      <c r="M5806" s="8">
        <v>0.15160956725894201</v>
      </c>
    </row>
    <row r="5807" spans="1:13" x14ac:dyDescent="0.55000000000000004">
      <c r="A5807">
        <v>5802</v>
      </c>
      <c r="C5807">
        <f t="shared" si="276"/>
        <v>-0.25117127473122525</v>
      </c>
      <c r="D5807">
        <f t="shared" si="277"/>
        <v>-7.3302984236448877E-4</v>
      </c>
      <c r="E5807" s="2">
        <f t="shared" si="278"/>
        <v>0.25680702209490908</v>
      </c>
      <c r="K5807">
        <v>5802</v>
      </c>
      <c r="L5807" s="8">
        <v>7.2021120299334404E-4</v>
      </c>
      <c r="M5807" s="8">
        <v>0.25559003209370301</v>
      </c>
    </row>
    <row r="5808" spans="1:13" x14ac:dyDescent="0.55000000000000004">
      <c r="A5808">
        <v>5803</v>
      </c>
      <c r="C5808">
        <f t="shared" si="276"/>
        <v>-0.29526278876229367</v>
      </c>
      <c r="D5808">
        <f t="shared" si="277"/>
        <v>-4.286730559166247E-4</v>
      </c>
      <c r="E5808" s="2">
        <f t="shared" si="278"/>
        <v>0.34906729942346254</v>
      </c>
      <c r="K5808">
        <v>5803</v>
      </c>
      <c r="L5808" s="8">
        <v>4.0778966020633799E-4</v>
      </c>
      <c r="M5808" s="8">
        <v>0.29555638782514798</v>
      </c>
    </row>
    <row r="5809" spans="1:13" x14ac:dyDescent="0.55000000000000004">
      <c r="A5809">
        <v>5804</v>
      </c>
      <c r="C5809">
        <f t="shared" si="276"/>
        <v>-0.26524956645980208</v>
      </c>
      <c r="D5809">
        <f t="shared" si="277"/>
        <v>-1.672836814477354E-5</v>
      </c>
      <c r="E5809" s="2">
        <f t="shared" si="278"/>
        <v>0.27746385497599257</v>
      </c>
      <c r="K5809">
        <v>5804</v>
      </c>
      <c r="L5809" s="8">
        <v>-6.7653327227376701E-6</v>
      </c>
      <c r="M5809" s="8">
        <v>0.26149881272706599</v>
      </c>
    </row>
    <row r="5810" spans="1:13" x14ac:dyDescent="0.55000000000000004">
      <c r="A5810">
        <v>5805</v>
      </c>
      <c r="C5810">
        <f t="shared" si="276"/>
        <v>-0.16866429399314528</v>
      </c>
      <c r="D5810">
        <f t="shared" si="277"/>
        <v>3.9941478742539258E-4</v>
      </c>
      <c r="E5810" s="2">
        <f t="shared" si="278"/>
        <v>0.10930398492857755</v>
      </c>
      <c r="K5810">
        <v>5805</v>
      </c>
      <c r="L5810" s="8">
        <v>-4.19625906102326E-4</v>
      </c>
      <c r="M5810" s="8">
        <v>0.16194723776063</v>
      </c>
    </row>
    <row r="5811" spans="1:13" x14ac:dyDescent="0.55000000000000004">
      <c r="A5811">
        <v>5806</v>
      </c>
      <c r="C5811">
        <f t="shared" si="276"/>
        <v>-2.9747838895444287E-2</v>
      </c>
      <c r="D5811">
        <f t="shared" si="277"/>
        <v>7.1531325034750399E-4</v>
      </c>
      <c r="E5811" s="2">
        <f t="shared" si="278"/>
        <v>2.6607864262293062E-3</v>
      </c>
      <c r="K5811">
        <v>5806</v>
      </c>
      <c r="L5811" s="8">
        <v>-7.2738856812845599E-4</v>
      </c>
      <c r="M5811" s="8">
        <v>2.1834972449317699E-2</v>
      </c>
    </row>
    <row r="5812" spans="1:13" x14ac:dyDescent="0.55000000000000004">
      <c r="A5812">
        <v>5807</v>
      </c>
      <c r="C5812">
        <f t="shared" si="276"/>
        <v>0.11663469673032099</v>
      </c>
      <c r="D5812">
        <f t="shared" si="277"/>
        <v>8.5168316503938569E-4</v>
      </c>
      <c r="E5812" s="2">
        <f t="shared" si="278"/>
        <v>5.778287799820226E-2</v>
      </c>
      <c r="K5812">
        <v>5807</v>
      </c>
      <c r="L5812" s="8">
        <v>-8.52972250875736E-4</v>
      </c>
      <c r="M5812" s="8">
        <v>-0.123745997166261</v>
      </c>
    </row>
    <row r="5813" spans="1:13" x14ac:dyDescent="0.55000000000000004">
      <c r="A5813">
        <v>5808</v>
      </c>
      <c r="C5813">
        <f t="shared" si="276"/>
        <v>0.23374438194111744</v>
      </c>
      <c r="D5813">
        <f t="shared" si="277"/>
        <v>7.7429855736310552E-4</v>
      </c>
      <c r="E5813" s="2">
        <f t="shared" si="278"/>
        <v>0.22285801203435587</v>
      </c>
      <c r="K5813">
        <v>5808</v>
      </c>
      <c r="L5813" s="8">
        <v>-7.64923741935502E-4</v>
      </c>
      <c r="M5813" s="8">
        <v>-0.238334014127116</v>
      </c>
    </row>
    <row r="5814" spans="1:13" x14ac:dyDescent="0.55000000000000004">
      <c r="A5814">
        <v>5809</v>
      </c>
      <c r="C5814">
        <f t="shared" si="276"/>
        <v>0.29218915422468617</v>
      </c>
      <c r="D5814">
        <f t="shared" si="277"/>
        <v>5.025813327173464E-4</v>
      </c>
      <c r="E5814" s="2">
        <f t="shared" si="278"/>
        <v>0.34271535048201629</v>
      </c>
      <c r="K5814">
        <v>5809</v>
      </c>
      <c r="L5814" s="8">
        <v>-4.8529533658513E-4</v>
      </c>
      <c r="M5814" s="8">
        <v>-0.29322979873295102</v>
      </c>
    </row>
    <row r="5815" spans="1:13" x14ac:dyDescent="0.55000000000000004">
      <c r="A5815">
        <v>5810</v>
      </c>
      <c r="C5815">
        <f t="shared" si="276"/>
        <v>0.27730060765919246</v>
      </c>
      <c r="D5815">
        <f t="shared" si="277"/>
        <v>1.047267871282493E-4</v>
      </c>
      <c r="E5815" s="2">
        <f t="shared" si="278"/>
        <v>0.30468740582496834</v>
      </c>
      <c r="K5815">
        <v>5810</v>
      </c>
      <c r="L5815" s="8">
        <v>-8.4121703633310705E-5</v>
      </c>
      <c r="M5815" s="8">
        <v>-0.27468436118051098</v>
      </c>
    </row>
    <row r="5816" spans="1:13" x14ac:dyDescent="0.55000000000000004">
      <c r="A5816">
        <v>5811</v>
      </c>
      <c r="C5816">
        <f t="shared" si="276"/>
        <v>0.19281545360428029</v>
      </c>
      <c r="D5816">
        <f t="shared" si="277"/>
        <v>-3.1941197456451575E-4</v>
      </c>
      <c r="E5816" s="2">
        <f t="shared" si="278"/>
        <v>0.1445200859231229</v>
      </c>
      <c r="K5816">
        <v>5811</v>
      </c>
      <c r="L5816" s="8">
        <v>3.3812073184663399E-4</v>
      </c>
      <c r="M5816" s="8">
        <v>-0.187342521352346</v>
      </c>
    </row>
    <row r="5817" spans="1:13" x14ac:dyDescent="0.55000000000000004">
      <c r="A5817">
        <v>5812</v>
      </c>
      <c r="C5817">
        <f t="shared" si="276"/>
        <v>5.9937684921982114E-2</v>
      </c>
      <c r="D5817">
        <f t="shared" si="277"/>
        <v>-6.6338506331181158E-4</v>
      </c>
      <c r="E5817" s="2">
        <f t="shared" si="278"/>
        <v>1.2772903269619603E-2</v>
      </c>
      <c r="K5817">
        <v>5812</v>
      </c>
      <c r="L5817" s="8">
        <v>6.7567873248685197E-4</v>
      </c>
      <c r="M5817" s="8">
        <v>-5.30795848628592E-2</v>
      </c>
    </row>
    <row r="5818" spans="1:13" x14ac:dyDescent="0.55000000000000004">
      <c r="A5818">
        <v>5813</v>
      </c>
      <c r="C5818">
        <f t="shared" si="276"/>
        <v>-8.7983179289578023E-2</v>
      </c>
      <c r="D5818">
        <f t="shared" si="277"/>
        <v>-8.4086248421550087E-4</v>
      </c>
      <c r="E5818" s="2">
        <f t="shared" si="278"/>
        <v>3.3291885961870257E-2</v>
      </c>
      <c r="K5818">
        <v>5813</v>
      </c>
      <c r="L5818" s="8">
        <v>8.4400880296918999E-4</v>
      </c>
      <c r="M5818" s="8">
        <v>9.4477462937369805E-2</v>
      </c>
    </row>
    <row r="5819" spans="1:13" x14ac:dyDescent="0.55000000000000004">
      <c r="A5819">
        <v>5814</v>
      </c>
      <c r="C5819">
        <f t="shared" si="276"/>
        <v>-0.21382212003772633</v>
      </c>
      <c r="D5819">
        <f t="shared" si="277"/>
        <v>-8.0730114555596861E-4</v>
      </c>
      <c r="E5819" s="2">
        <f t="shared" si="278"/>
        <v>0.18679179547088776</v>
      </c>
      <c r="K5819">
        <v>5814</v>
      </c>
      <c r="L5819" s="8">
        <v>8.0095163289740402E-4</v>
      </c>
      <c r="M5819" s="8">
        <v>0.21837204404930499</v>
      </c>
    </row>
    <row r="5820" spans="1:13" x14ac:dyDescent="0.55000000000000004">
      <c r="A5820">
        <v>5815</v>
      </c>
      <c r="C5820">
        <f t="shared" si="276"/>
        <v>-0.28599621566800082</v>
      </c>
      <c r="D5820">
        <f t="shared" si="277"/>
        <v>-5.7112423592910471E-4</v>
      </c>
      <c r="E5820" s="2">
        <f t="shared" si="278"/>
        <v>0.32898278317855045</v>
      </c>
      <c r="K5820">
        <v>5815</v>
      </c>
      <c r="L5820" s="8">
        <v>5.5729115762326201E-4</v>
      </c>
      <c r="M5820" s="8">
        <v>0.28757399204728001</v>
      </c>
    </row>
    <row r="5821" spans="1:13" x14ac:dyDescent="0.55000000000000004">
      <c r="A5821">
        <v>5816</v>
      </c>
      <c r="C5821">
        <f t="shared" si="276"/>
        <v>-0.28639128949049042</v>
      </c>
      <c r="D5821">
        <f t="shared" si="277"/>
        <v>-1.9160718142370719E-4</v>
      </c>
      <c r="E5821" s="2">
        <f t="shared" si="278"/>
        <v>0.32620380013862399</v>
      </c>
      <c r="K5821">
        <v>5816</v>
      </c>
      <c r="L5821" s="8">
        <v>1.74053654739023E-4</v>
      </c>
      <c r="M5821" s="8">
        <v>0.284751249757484</v>
      </c>
    </row>
    <row r="5822" spans="1:13" x14ac:dyDescent="0.55000000000000004">
      <c r="A5822">
        <v>5817</v>
      </c>
      <c r="C5822">
        <f t="shared" si="276"/>
        <v>-0.21490818630027506</v>
      </c>
      <c r="D5822">
        <f t="shared" si="277"/>
        <v>2.3599923686010927E-4</v>
      </c>
      <c r="E5822" s="2">
        <f t="shared" si="278"/>
        <v>0.1810663996149556</v>
      </c>
      <c r="K5822">
        <v>5817</v>
      </c>
      <c r="L5822" s="8">
        <v>-2.5277666572508798E-4</v>
      </c>
      <c r="M5822" s="8">
        <v>0.21061079049741799</v>
      </c>
    </row>
    <row r="5823" spans="1:13" x14ac:dyDescent="0.55000000000000004">
      <c r="A5823">
        <v>5818</v>
      </c>
      <c r="C5823">
        <f t="shared" si="276"/>
        <v>-8.9487658253835353E-2</v>
      </c>
      <c r="D5823">
        <f t="shared" si="277"/>
        <v>6.0437482116125507E-4</v>
      </c>
      <c r="E5823" s="2">
        <f t="shared" si="278"/>
        <v>3.0001430593933613E-2</v>
      </c>
      <c r="K5823">
        <v>5818</v>
      </c>
      <c r="L5823" s="8">
        <v>-6.1629750214576195E-4</v>
      </c>
      <c r="M5823" s="8">
        <v>8.3721552222783394E-2</v>
      </c>
    </row>
    <row r="5824" spans="1:13" x14ac:dyDescent="0.55000000000000004">
      <c r="A5824">
        <v>5819</v>
      </c>
      <c r="C5824">
        <f t="shared" si="276"/>
        <v>5.839238576414444E-2</v>
      </c>
      <c r="D5824">
        <f t="shared" si="277"/>
        <v>8.2106506456137106E-4</v>
      </c>
      <c r="E5824" s="2">
        <f t="shared" si="278"/>
        <v>1.5013271036592243E-2</v>
      </c>
      <c r="K5824">
        <v>5819</v>
      </c>
      <c r="L5824" s="8">
        <v>-8.2546280592189205E-4</v>
      </c>
      <c r="M5824" s="8">
        <v>-6.4136268176851099E-2</v>
      </c>
    </row>
    <row r="5825" spans="1:13" x14ac:dyDescent="0.55000000000000004">
      <c r="A5825">
        <v>5820</v>
      </c>
      <c r="C5825">
        <f t="shared" si="276"/>
        <v>0.19161717176915768</v>
      </c>
      <c r="D5825">
        <f t="shared" si="277"/>
        <v>8.3168528343495593E-4</v>
      </c>
      <c r="E5825" s="2">
        <f t="shared" si="278"/>
        <v>0.1501934012315552</v>
      </c>
      <c r="K5825">
        <v>5820</v>
      </c>
      <c r="L5825" s="8">
        <v>-8.27885829155406E-4</v>
      </c>
      <c r="M5825" s="8">
        <v>-0.19593076233907</v>
      </c>
    </row>
    <row r="5826" spans="1:13" x14ac:dyDescent="0.55000000000000004">
      <c r="A5826">
        <v>5821</v>
      </c>
      <c r="C5826">
        <f t="shared" si="276"/>
        <v>0.2767500866281114</v>
      </c>
      <c r="D5826">
        <f t="shared" si="277"/>
        <v>6.3357002670952171E-4</v>
      </c>
      <c r="E5826" s="2">
        <f t="shared" si="278"/>
        <v>0.3084727903665353</v>
      </c>
      <c r="K5826">
        <v>5821</v>
      </c>
      <c r="L5826" s="8">
        <v>-6.2295971064612395E-4</v>
      </c>
      <c r="M5826" s="8">
        <v>-0.27865318160726299</v>
      </c>
    </row>
    <row r="5827" spans="1:13" x14ac:dyDescent="0.55000000000000004">
      <c r="A5827">
        <v>5822</v>
      </c>
      <c r="C5827">
        <f t="shared" si="276"/>
        <v>0.29242456317566118</v>
      </c>
      <c r="D5827">
        <f t="shared" si="277"/>
        <v>2.7644204787373542E-4</v>
      </c>
      <c r="E5827" s="2">
        <f t="shared" si="278"/>
        <v>0.34106738351495219</v>
      </c>
      <c r="K5827">
        <v>5822</v>
      </c>
      <c r="L5827" s="8">
        <v>-2.6200946804404298E-4</v>
      </c>
      <c r="M5827" s="8">
        <v>-0.291585182903077</v>
      </c>
    </row>
    <row r="5828" spans="1:13" x14ac:dyDescent="0.55000000000000004">
      <c r="A5828">
        <v>5823</v>
      </c>
      <c r="C5828">
        <f t="shared" si="276"/>
        <v>0.23470663818684703</v>
      </c>
      <c r="D5828">
        <f t="shared" si="277"/>
        <v>-1.50067058042324E-4</v>
      </c>
      <c r="E5828" s="2">
        <f t="shared" si="278"/>
        <v>0.21733731599291009</v>
      </c>
      <c r="K5828">
        <v>5823</v>
      </c>
      <c r="L5828" s="8">
        <v>1.6456267121840501E-4</v>
      </c>
      <c r="M5828" s="8">
        <v>-0.23148786627766299</v>
      </c>
    </row>
    <row r="5829" spans="1:13" x14ac:dyDescent="0.55000000000000004">
      <c r="A5829">
        <v>5824</v>
      </c>
      <c r="C5829">
        <f t="shared" si="276"/>
        <v>0.11808229423653289</v>
      </c>
      <c r="D5829">
        <f t="shared" si="277"/>
        <v>-5.3891249555236434E-4</v>
      </c>
      <c r="E5829" s="2">
        <f t="shared" si="278"/>
        <v>5.3590060834770643E-2</v>
      </c>
      <c r="K5829">
        <v>5824</v>
      </c>
      <c r="L5829" s="8">
        <v>5.49919068601508E-4</v>
      </c>
      <c r="M5829" s="8">
        <v>-0.113412977496543</v>
      </c>
    </row>
    <row r="5830" spans="1:13" x14ac:dyDescent="0.55000000000000004">
      <c r="A5830">
        <v>5825</v>
      </c>
      <c r="C5830">
        <f t="shared" ref="C5830:C5893" si="279">$D$1*COS($B$2*(A5830-$L$2)+$B$1)</f>
        <v>-2.8178216589874905E-2</v>
      </c>
      <c r="D5830">
        <f t="shared" ref="D5830:D5893" si="280">$D$2*COS($B$2*(A5830-$L$3)+$B$3)</f>
        <v>-7.9250225605286494E-4</v>
      </c>
      <c r="E5830" s="2">
        <f t="shared" ref="E5830:E5893" si="281">(M5830-C5830)^2</f>
        <v>3.7509637012040405E-3</v>
      </c>
      <c r="K5830">
        <v>5825</v>
      </c>
      <c r="L5830" s="8">
        <v>7.9754482380313104E-4</v>
      </c>
      <c r="M5830" s="8">
        <v>3.3066895061619701E-2</v>
      </c>
    </row>
    <row r="5831" spans="1:13" x14ac:dyDescent="0.55000000000000004">
      <c r="A5831">
        <v>5826</v>
      </c>
      <c r="C5831">
        <f t="shared" si="279"/>
        <v>-0.16736658900190324</v>
      </c>
      <c r="D5831">
        <f t="shared" si="280"/>
        <v>-8.4719065490623585E-4</v>
      </c>
      <c r="E5831" s="2">
        <f t="shared" si="281"/>
        <v>0.11467132504444977</v>
      </c>
      <c r="K5831">
        <v>5826</v>
      </c>
      <c r="L5831" s="8">
        <v>8.4542053027437003E-4</v>
      </c>
      <c r="M5831" s="8">
        <v>0.17126495861947499</v>
      </c>
    </row>
    <row r="5832" spans="1:13" x14ac:dyDescent="0.55000000000000004">
      <c r="A5832">
        <v>5827</v>
      </c>
      <c r="C5832">
        <f t="shared" si="279"/>
        <v>-0.26454947538031848</v>
      </c>
      <c r="D5832">
        <f t="shared" si="280"/>
        <v>-6.8925205674759925E-4</v>
      </c>
      <c r="E5832" s="2">
        <f t="shared" si="281"/>
        <v>0.28208646400022197</v>
      </c>
      <c r="K5832">
        <v>5827</v>
      </c>
      <c r="L5832" s="8">
        <v>6.8155542033017998E-4</v>
      </c>
      <c r="M5832" s="8">
        <v>0.26656865084041398</v>
      </c>
    </row>
    <row r="5833" spans="1:13" x14ac:dyDescent="0.55000000000000004">
      <c r="A5833">
        <v>5828</v>
      </c>
      <c r="C5833">
        <f t="shared" si="279"/>
        <v>-0.29533601970231582</v>
      </c>
      <c r="D5833">
        <f t="shared" si="280"/>
        <v>-3.5832572062438498E-4</v>
      </c>
      <c r="E5833" s="2">
        <f t="shared" si="281"/>
        <v>0.34862481443752663</v>
      </c>
      <c r="K5833">
        <v>5828</v>
      </c>
      <c r="L5833" s="8">
        <v>3.46990527301425E-4</v>
      </c>
      <c r="M5833" s="8">
        <v>0.29510857078651798</v>
      </c>
    </row>
    <row r="5834" spans="1:13" x14ac:dyDescent="0.55000000000000004">
      <c r="A5834">
        <v>5829</v>
      </c>
      <c r="C5834">
        <f t="shared" si="279"/>
        <v>-0.25199944826839332</v>
      </c>
      <c r="D5834">
        <f t="shared" si="280"/>
        <v>6.253281846863998E-5</v>
      </c>
      <c r="E5834" s="2">
        <f t="shared" si="281"/>
        <v>0.25173918100177173</v>
      </c>
      <c r="K5834">
        <v>5829</v>
      </c>
      <c r="L5834" s="8">
        <v>-7.4480295862926096E-5</v>
      </c>
      <c r="M5834" s="8">
        <v>0.249736718458475</v>
      </c>
    </row>
    <row r="5835" spans="1:13" x14ac:dyDescent="0.55000000000000004">
      <c r="A5835">
        <v>5830</v>
      </c>
      <c r="C5835">
        <f t="shared" si="279"/>
        <v>-0.14541632704601781</v>
      </c>
      <c r="D5835">
        <f t="shared" si="280"/>
        <v>4.6769693821326676E-4</v>
      </c>
      <c r="E5835" s="2">
        <f t="shared" si="281"/>
        <v>8.250284384582933E-2</v>
      </c>
      <c r="K5835">
        <v>5830</v>
      </c>
      <c r="L5835" s="8">
        <v>-4.7729706688619603E-4</v>
      </c>
      <c r="M5835" s="8">
        <v>0.14181675573838101</v>
      </c>
    </row>
    <row r="5836" spans="1:13" x14ac:dyDescent="0.55000000000000004">
      <c r="A5836">
        <v>5831</v>
      </c>
      <c r="C5836">
        <f t="shared" si="279"/>
        <v>-2.3367728680648951E-3</v>
      </c>
      <c r="D5836">
        <f t="shared" si="280"/>
        <v>7.5547898473562287E-4</v>
      </c>
      <c r="E5836" s="2">
        <f t="shared" si="281"/>
        <v>5.1076699410959777E-7</v>
      </c>
      <c r="K5836">
        <v>5831</v>
      </c>
      <c r="L5836" s="8">
        <v>-7.6057182657177905E-4</v>
      </c>
      <c r="M5836" s="8">
        <v>-1.6220932236719701E-3</v>
      </c>
    </row>
    <row r="5837" spans="1:13" x14ac:dyDescent="0.55000000000000004">
      <c r="A5837">
        <v>5832</v>
      </c>
      <c r="C5837">
        <f t="shared" si="279"/>
        <v>0.14132926204450838</v>
      </c>
      <c r="D5837">
        <f t="shared" si="280"/>
        <v>8.5365173032283701E-4</v>
      </c>
      <c r="E5837" s="2">
        <f t="shared" si="281"/>
        <v>8.1786814463921526E-2</v>
      </c>
      <c r="K5837">
        <v>5832</v>
      </c>
      <c r="L5837" s="8">
        <v>-8.5335665404739198E-4</v>
      </c>
      <c r="M5837" s="8">
        <v>-0.14465467887512001</v>
      </c>
    </row>
    <row r="5838" spans="1:13" x14ac:dyDescent="0.55000000000000004">
      <c r="A5838">
        <v>5833</v>
      </c>
      <c r="C5838">
        <f t="shared" si="279"/>
        <v>0.24952463116838827</v>
      </c>
      <c r="D5838">
        <f t="shared" si="280"/>
        <v>7.3757588514980705E-4</v>
      </c>
      <c r="E5838" s="2">
        <f t="shared" si="281"/>
        <v>0.25098319878183151</v>
      </c>
      <c r="K5838">
        <v>5833</v>
      </c>
      <c r="L5838" s="8">
        <v>-7.3241301367648498E-4</v>
      </c>
      <c r="M5838" s="8">
        <v>-0.251457602829816</v>
      </c>
    </row>
    <row r="5839" spans="1:13" x14ac:dyDescent="0.55000000000000004">
      <c r="A5839">
        <v>5834</v>
      </c>
      <c r="C5839">
        <f t="shared" si="279"/>
        <v>0.29509457743065476</v>
      </c>
      <c r="D5839">
        <f t="shared" si="280"/>
        <v>4.3638403968095763E-4</v>
      </c>
      <c r="E5839" s="2">
        <f t="shared" si="281"/>
        <v>0.34854380680165081</v>
      </c>
      <c r="K5839">
        <v>5834</v>
      </c>
      <c r="L5839" s="8">
        <v>-4.2803199046982697E-4</v>
      </c>
      <c r="M5839" s="8">
        <v>-0.29528141022606802</v>
      </c>
    </row>
    <row r="5840" spans="1:13" x14ac:dyDescent="0.55000000000000004">
      <c r="A5840">
        <v>5835</v>
      </c>
      <c r="C5840">
        <f t="shared" si="279"/>
        <v>0.26660200486029584</v>
      </c>
      <c r="D5840">
        <f t="shared" si="280"/>
        <v>2.5668998491655367E-5</v>
      </c>
      <c r="E5840" s="2">
        <f t="shared" si="281"/>
        <v>0.28276036125844894</v>
      </c>
      <c r="K5840">
        <v>5835</v>
      </c>
      <c r="L5840" s="8">
        <v>-1.6447699932309299E-5</v>
      </c>
      <c r="M5840" s="8">
        <v>-0.26515015663831898</v>
      </c>
    </row>
    <row r="5841" spans="1:13" x14ac:dyDescent="0.55000000000000004">
      <c r="A5841">
        <v>5836</v>
      </c>
      <c r="C5841">
        <f t="shared" si="279"/>
        <v>0.17119794859438736</v>
      </c>
      <c r="D5841">
        <f t="shared" si="280"/>
        <v>-3.914884202594942E-4</v>
      </c>
      <c r="E5841" s="2">
        <f t="shared" si="281"/>
        <v>0.11546971475876684</v>
      </c>
      <c r="K5841">
        <v>5836</v>
      </c>
      <c r="L5841" s="8">
        <v>3.9925601908737899E-4</v>
      </c>
      <c r="M5841" s="8">
        <v>-0.16861040144834899</v>
      </c>
    </row>
    <row r="5842" spans="1:13" x14ac:dyDescent="0.55000000000000004">
      <c r="A5842">
        <v>5837</v>
      </c>
      <c r="C5842">
        <f t="shared" si="279"/>
        <v>3.2826815797724521E-2</v>
      </c>
      <c r="D5842">
        <f t="shared" si="280"/>
        <v>-7.1039049744666609E-4</v>
      </c>
      <c r="E5842" s="2">
        <f t="shared" si="281"/>
        <v>3.9272708329862105E-3</v>
      </c>
      <c r="K5842">
        <v>5837</v>
      </c>
      <c r="L5842" s="8">
        <v>7.1496359132210705E-4</v>
      </c>
      <c r="M5842" s="8">
        <v>-2.9841125232647699E-2</v>
      </c>
    </row>
    <row r="5843" spans="1:13" x14ac:dyDescent="0.55000000000000004">
      <c r="A5843">
        <v>5838</v>
      </c>
      <c r="C5843">
        <f t="shared" si="279"/>
        <v>-0.11378315582979127</v>
      </c>
      <c r="D5843">
        <f t="shared" si="280"/>
        <v>-8.509995336183205E-4</v>
      </c>
      <c r="E5843" s="2">
        <f t="shared" si="281"/>
        <v>5.2985227103888213E-2</v>
      </c>
      <c r="K5843">
        <v>5838</v>
      </c>
      <c r="L5843" s="8">
        <v>8.5160409679809498E-4</v>
      </c>
      <c r="M5843" s="8">
        <v>0.116402045918471</v>
      </c>
    </row>
    <row r="5844" spans="1:13" x14ac:dyDescent="0.55000000000000004">
      <c r="A5844">
        <v>5839</v>
      </c>
      <c r="C5844">
        <f t="shared" si="279"/>
        <v>-0.23183595370265803</v>
      </c>
      <c r="D5844">
        <f t="shared" si="280"/>
        <v>-7.7802562449869343E-4</v>
      </c>
      <c r="E5844" s="2">
        <f t="shared" si="281"/>
        <v>0.21652973462057953</v>
      </c>
      <c r="K5844">
        <v>5839</v>
      </c>
      <c r="L5844" s="8">
        <v>7.7495507326272599E-4</v>
      </c>
      <c r="M5844" s="8">
        <v>0.23349160256344101</v>
      </c>
    </row>
    <row r="5845" spans="1:13" x14ac:dyDescent="0.55000000000000004">
      <c r="A5845">
        <v>5840</v>
      </c>
      <c r="C5845">
        <f t="shared" si="279"/>
        <v>-0.29170281390963038</v>
      </c>
      <c r="D5845">
        <f t="shared" si="280"/>
        <v>-5.0978368311881963E-4</v>
      </c>
      <c r="E5845" s="2">
        <f t="shared" si="281"/>
        <v>0.3408277558458202</v>
      </c>
      <c r="K5845">
        <v>5840</v>
      </c>
      <c r="L5845" s="8">
        <v>5.0421374415645498E-4</v>
      </c>
      <c r="M5845" s="8">
        <v>0.29210173886965402</v>
      </c>
    </row>
    <row r="5846" spans="1:13" x14ac:dyDescent="0.55000000000000004">
      <c r="A5846">
        <v>5841</v>
      </c>
      <c r="C5846">
        <f t="shared" si="279"/>
        <v>-0.27835841643541431</v>
      </c>
      <c r="D5846">
        <f t="shared" si="280"/>
        <v>-1.1359678265845711E-4</v>
      </c>
      <c r="E5846" s="2">
        <f t="shared" si="281"/>
        <v>0.30903770595137275</v>
      </c>
      <c r="K5846">
        <v>5841</v>
      </c>
      <c r="L5846" s="8">
        <v>1.07188954911217E-4</v>
      </c>
      <c r="M5846" s="8">
        <v>0.27755318260833001</v>
      </c>
    </row>
    <row r="5847" spans="1:13" x14ac:dyDescent="0.55000000000000004">
      <c r="A5847">
        <v>5842</v>
      </c>
      <c r="C5847">
        <f t="shared" si="279"/>
        <v>-0.19515192376578799</v>
      </c>
      <c r="D5847">
        <f t="shared" si="280"/>
        <v>3.1110051581898423E-4</v>
      </c>
      <c r="E5847" s="2">
        <f t="shared" si="281"/>
        <v>0.15104231945557292</v>
      </c>
      <c r="K5847">
        <v>5842</v>
      </c>
      <c r="L5847" s="8">
        <v>-3.1668197304353602E-4</v>
      </c>
      <c r="M5847" s="8">
        <v>0.19348970994780801</v>
      </c>
    </row>
    <row r="5848" spans="1:13" x14ac:dyDescent="0.55000000000000004">
      <c r="A5848">
        <v>5843</v>
      </c>
      <c r="C5848">
        <f t="shared" si="279"/>
        <v>-6.2966411707120584E-2</v>
      </c>
      <c r="D5848">
        <f t="shared" si="280"/>
        <v>6.5771814230443501E-4</v>
      </c>
      <c r="E5848" s="2">
        <f t="shared" si="281"/>
        <v>1.5359128432801957E-2</v>
      </c>
      <c r="K5848">
        <v>5843</v>
      </c>
      <c r="L5848" s="8">
        <v>-6.6123793629720097E-4</v>
      </c>
      <c r="M5848" s="8">
        <v>6.0965539107840597E-2</v>
      </c>
    </row>
    <row r="5849" spans="1:13" x14ac:dyDescent="0.55000000000000004">
      <c r="A5849">
        <v>5844</v>
      </c>
      <c r="C5849">
        <f t="shared" si="279"/>
        <v>8.5022342463383305E-2</v>
      </c>
      <c r="D5849">
        <f t="shared" si="280"/>
        <v>8.3926237866991337E-4</v>
      </c>
      <c r="E5849" s="2">
        <f t="shared" si="281"/>
        <v>2.9532481502257971E-2</v>
      </c>
      <c r="K5849">
        <v>5844</v>
      </c>
      <c r="L5849" s="8">
        <v>-8.40182756382881E-4</v>
      </c>
      <c r="M5849" s="8">
        <v>-8.6827829204433105E-2</v>
      </c>
    </row>
    <row r="5850" spans="1:13" x14ac:dyDescent="0.55000000000000004">
      <c r="A5850">
        <v>5845</v>
      </c>
      <c r="C5850">
        <f t="shared" si="279"/>
        <v>0.21167228080436173</v>
      </c>
      <c r="D5850">
        <f t="shared" si="280"/>
        <v>8.1016944823656398E-4</v>
      </c>
      <c r="E5850" s="2">
        <f t="shared" si="281"/>
        <v>0.18024007866833866</v>
      </c>
      <c r="K5850">
        <v>5845</v>
      </c>
      <c r="L5850" s="8">
        <v>-8.0869859301704796E-4</v>
      </c>
      <c r="M5850" s="8">
        <v>-0.21287462905170901</v>
      </c>
    </row>
    <row r="5851" spans="1:13" x14ac:dyDescent="0.55000000000000004">
      <c r="A5851">
        <v>5846</v>
      </c>
      <c r="C5851">
        <f t="shared" si="279"/>
        <v>0.28519693835998183</v>
      </c>
      <c r="D5851">
        <f t="shared" si="280"/>
        <v>5.7774106332198936E-4</v>
      </c>
      <c r="E5851" s="2">
        <f t="shared" si="281"/>
        <v>0.32581560341156551</v>
      </c>
      <c r="K5851">
        <v>5846</v>
      </c>
      <c r="L5851" s="8">
        <v>-5.74670850228241E-4</v>
      </c>
      <c r="M5851" s="8">
        <v>-0.28560565747465999</v>
      </c>
    </row>
    <row r="5852" spans="1:13" x14ac:dyDescent="0.55000000000000004">
      <c r="A5852">
        <v>5847</v>
      </c>
      <c r="C5852">
        <f t="shared" si="279"/>
        <v>0.28714317586473331</v>
      </c>
      <c r="D5852">
        <f t="shared" si="280"/>
        <v>2.0031184932504543E-4</v>
      </c>
      <c r="E5852" s="2">
        <f t="shared" si="281"/>
        <v>0.32941648242273358</v>
      </c>
      <c r="K5852">
        <v>5847</v>
      </c>
      <c r="L5852" s="8">
        <v>-1.96713228000636E-4</v>
      </c>
      <c r="M5852" s="8">
        <v>-0.286804977214213</v>
      </c>
    </row>
    <row r="5853" spans="1:13" x14ac:dyDescent="0.55000000000000004">
      <c r="A5853">
        <v>5848</v>
      </c>
      <c r="C5853">
        <f t="shared" si="279"/>
        <v>0.21702252872535219</v>
      </c>
      <c r="D5853">
        <f t="shared" si="280"/>
        <v>-2.2739141661371205E-4</v>
      </c>
      <c r="E5853" s="2">
        <f t="shared" si="281"/>
        <v>0.18765768270034333</v>
      </c>
      <c r="K5853">
        <v>5848</v>
      </c>
      <c r="L5853" s="8">
        <v>2.3051244249999901E-4</v>
      </c>
      <c r="M5853" s="8">
        <v>-0.216172211201558</v>
      </c>
    </row>
    <row r="5854" spans="1:13" x14ac:dyDescent="0.55000000000000004">
      <c r="A5854">
        <v>5849</v>
      </c>
      <c r="C5854">
        <f t="shared" si="279"/>
        <v>9.2433801347854463E-2</v>
      </c>
      <c r="D5854">
        <f t="shared" si="280"/>
        <v>-5.9802423001318987E-4</v>
      </c>
      <c r="E5854" s="2">
        <f t="shared" si="281"/>
        <v>3.3794048042825327E-2</v>
      </c>
      <c r="K5854">
        <v>5849</v>
      </c>
      <c r="L5854" s="8">
        <v>6.0000484178113504E-4</v>
      </c>
      <c r="M5854" s="8">
        <v>-9.1397773858434103E-2</v>
      </c>
    </row>
    <row r="5855" spans="1:13" x14ac:dyDescent="0.55000000000000004">
      <c r="A5855">
        <v>5850</v>
      </c>
      <c r="C5855">
        <f t="shared" si="279"/>
        <v>-5.5353861818012932E-2</v>
      </c>
      <c r="D5855">
        <f t="shared" si="280"/>
        <v>-8.1856556702996188E-4</v>
      </c>
      <c r="E5855" s="2">
        <f t="shared" si="281"/>
        <v>1.2459396042939658E-2</v>
      </c>
      <c r="K5855">
        <v>5850</v>
      </c>
      <c r="L5855" s="8">
        <v>8.1922230627837602E-4</v>
      </c>
      <c r="M5855" s="8">
        <v>5.6267802938160902E-2</v>
      </c>
    </row>
    <row r="5856" spans="1:13" x14ac:dyDescent="0.55000000000000004">
      <c r="A5856">
        <v>5851</v>
      </c>
      <c r="C5856">
        <f t="shared" si="279"/>
        <v>-0.18924887243438979</v>
      </c>
      <c r="D5856">
        <f t="shared" si="280"/>
        <v>-8.3366420071535874E-4</v>
      </c>
      <c r="E5856" s="2">
        <f t="shared" si="281"/>
        <v>0.14370894898615738</v>
      </c>
      <c r="K5856">
        <v>5851</v>
      </c>
      <c r="L5856" s="8">
        <v>8.3326046208196595E-4</v>
      </c>
      <c r="M5856" s="8">
        <v>0.18984075942878501</v>
      </c>
    </row>
    <row r="5857" spans="1:13" x14ac:dyDescent="0.55000000000000004">
      <c r="A5857">
        <v>5852</v>
      </c>
      <c r="C5857">
        <f t="shared" si="279"/>
        <v>-0.27564640511790267</v>
      </c>
      <c r="D5857">
        <f t="shared" si="280"/>
        <v>-6.3953069227652508E-4</v>
      </c>
      <c r="E5857" s="2">
        <f t="shared" si="281"/>
        <v>0.30416694781999687</v>
      </c>
      <c r="K5857">
        <v>5852</v>
      </c>
      <c r="L5857" s="8">
        <v>6.3860336598450297E-4</v>
      </c>
      <c r="M5857" s="8">
        <v>0.27586692003389901</v>
      </c>
    </row>
    <row r="5858" spans="1:13" x14ac:dyDescent="0.55000000000000004">
      <c r="A5858">
        <v>5853</v>
      </c>
      <c r="C5858">
        <f t="shared" si="279"/>
        <v>-0.29286250028534255</v>
      </c>
      <c r="D5858">
        <f t="shared" si="280"/>
        <v>-2.8488846031100965E-4</v>
      </c>
      <c r="E5858" s="2">
        <f t="shared" si="281"/>
        <v>0.34300114892212069</v>
      </c>
      <c r="K5858">
        <v>5853</v>
      </c>
      <c r="L5858" s="8">
        <v>2.84004095268551E-4</v>
      </c>
      <c r="M5858" s="8">
        <v>0.29280049916239498</v>
      </c>
    </row>
    <row r="5859" spans="1:13" x14ac:dyDescent="0.55000000000000004">
      <c r="A5859">
        <v>5854</v>
      </c>
      <c r="C5859">
        <f t="shared" si="279"/>
        <v>-0.23657628093287045</v>
      </c>
      <c r="D5859">
        <f t="shared" si="280"/>
        <v>1.4125477022028672E-4</v>
      </c>
      <c r="E5859" s="2">
        <f t="shared" si="281"/>
        <v>0.2237069188294413</v>
      </c>
      <c r="K5859">
        <v>5854</v>
      </c>
      <c r="L5859" s="8">
        <v>-1.41725762940907E-4</v>
      </c>
      <c r="M5859" s="8">
        <v>0.236400376873243</v>
      </c>
    </row>
    <row r="5860" spans="1:13" x14ac:dyDescent="0.55000000000000004">
      <c r="A5860">
        <v>5855</v>
      </c>
      <c r="C5860">
        <f t="shared" si="279"/>
        <v>-0.12091440169858862</v>
      </c>
      <c r="D5860">
        <f t="shared" si="280"/>
        <v>5.3194603084060627E-4</v>
      </c>
      <c r="E5860" s="2">
        <f t="shared" si="281"/>
        <v>5.8422136256552661E-2</v>
      </c>
      <c r="K5860">
        <v>5855</v>
      </c>
      <c r="L5860" s="8">
        <v>-5.3195952461901298E-4</v>
      </c>
      <c r="M5860" s="8">
        <v>0.120792313674718</v>
      </c>
    </row>
    <row r="5861" spans="1:13" x14ac:dyDescent="0.55000000000000004">
      <c r="A5861">
        <v>5856</v>
      </c>
      <c r="C5861">
        <f t="shared" si="279"/>
        <v>2.5094443688674101E-2</v>
      </c>
      <c r="D5861">
        <f t="shared" si="280"/>
        <v>7.8913005025261205E-4</v>
      </c>
      <c r="E5861" s="2">
        <f t="shared" si="281"/>
        <v>2.5163644435544936E-3</v>
      </c>
      <c r="K5861">
        <v>5856</v>
      </c>
      <c r="L5861" s="8">
        <v>-7.8896072331897796E-4</v>
      </c>
      <c r="M5861" s="8">
        <v>-2.50689338247519E-2</v>
      </c>
    </row>
    <row r="5862" spans="1:13" x14ac:dyDescent="0.55000000000000004">
      <c r="A5862">
        <v>5857</v>
      </c>
      <c r="C5862">
        <f t="shared" si="279"/>
        <v>0.16480511265898345</v>
      </c>
      <c r="D5862">
        <f t="shared" si="280"/>
        <v>8.4825906059289341E-4</v>
      </c>
      <c r="E5862" s="2">
        <f t="shared" si="281"/>
        <v>0.10854166709116592</v>
      </c>
      <c r="K5862">
        <v>5857</v>
      </c>
      <c r="L5862" s="8">
        <v>-8.4836181450670704E-4</v>
      </c>
      <c r="M5862" s="8">
        <v>-0.16465151133143799</v>
      </c>
    </row>
    <row r="5863" spans="1:13" x14ac:dyDescent="0.55000000000000004">
      <c r="A5863">
        <v>5858</v>
      </c>
      <c r="C5863">
        <f t="shared" si="279"/>
        <v>0.26315317216803497</v>
      </c>
      <c r="D5863">
        <f t="shared" si="280"/>
        <v>6.9449292660668733E-4</v>
      </c>
      <c r="E5863" s="2">
        <f t="shared" si="281"/>
        <v>0.27683305281609244</v>
      </c>
      <c r="K5863">
        <v>5858</v>
      </c>
      <c r="L5863" s="8">
        <v>-6.9528542639661595E-4</v>
      </c>
      <c r="M5863" s="8">
        <v>-0.26299609640134403</v>
      </c>
    </row>
    <row r="5864" spans="1:13" x14ac:dyDescent="0.55000000000000004">
      <c r="A5864">
        <v>5859</v>
      </c>
      <c r="C5864">
        <f t="shared" si="279"/>
        <v>0.29545533229181248</v>
      </c>
      <c r="D5864">
        <f t="shared" si="280"/>
        <v>3.6642370680281576E-4</v>
      </c>
      <c r="E5864" s="2">
        <f t="shared" si="281"/>
        <v>0.34919473104118676</v>
      </c>
      <c r="K5864">
        <v>5859</v>
      </c>
      <c r="L5864" s="8">
        <v>-3.6807049000784801E-4</v>
      </c>
      <c r="M5864" s="8">
        <v>-0.29547167761819898</v>
      </c>
    </row>
    <row r="5865" spans="1:13" x14ac:dyDescent="0.55000000000000004">
      <c r="A5865">
        <v>5860</v>
      </c>
      <c r="C5865">
        <f t="shared" si="279"/>
        <v>0.25360443171657637</v>
      </c>
      <c r="D5865">
        <f t="shared" si="280"/>
        <v>-5.3610139816875739E-5</v>
      </c>
      <c r="E5865" s="2">
        <f t="shared" si="281"/>
        <v>0.25760596295636201</v>
      </c>
      <c r="K5865">
        <v>5860</v>
      </c>
      <c r="L5865" s="8">
        <v>5.1329983946935101E-5</v>
      </c>
      <c r="M5865" s="8">
        <v>-0.25394454420236101</v>
      </c>
    </row>
    <row r="5866" spans="1:13" x14ac:dyDescent="0.55000000000000004">
      <c r="A5866">
        <v>5861</v>
      </c>
      <c r="C5866">
        <f t="shared" si="279"/>
        <v>0.14810416433776016</v>
      </c>
      <c r="D5866">
        <f t="shared" si="280"/>
        <v>-4.6018897135461869E-4</v>
      </c>
      <c r="E5866" s="2">
        <f t="shared" si="281"/>
        <v>8.8161242136687162E-2</v>
      </c>
      <c r="K5866">
        <v>5861</v>
      </c>
      <c r="L5866" s="8">
        <v>4.5787454499410598E-4</v>
      </c>
      <c r="M5866" s="8">
        <v>-0.14881542433346101</v>
      </c>
    </row>
    <row r="5867" spans="1:13" x14ac:dyDescent="0.55000000000000004">
      <c r="A5867">
        <v>5862</v>
      </c>
      <c r="C5867">
        <f t="shared" si="279"/>
        <v>5.4328734982540148E-3</v>
      </c>
      <c r="D5867">
        <f t="shared" si="280"/>
        <v>-7.5127007109622673E-4</v>
      </c>
      <c r="E5867" s="2">
        <f t="shared" si="281"/>
        <v>1.4036163918060778E-4</v>
      </c>
      <c r="K5867">
        <v>5862</v>
      </c>
      <c r="L5867" s="8">
        <v>7.49741585800042E-4</v>
      </c>
      <c r="M5867" s="8">
        <v>-6.4145582563756697E-3</v>
      </c>
    </row>
    <row r="5868" spans="1:13" x14ac:dyDescent="0.55000000000000004">
      <c r="A5868">
        <v>5863</v>
      </c>
      <c r="C5868">
        <f t="shared" si="279"/>
        <v>-0.13860195407342674</v>
      </c>
      <c r="D5868">
        <f t="shared" si="280"/>
        <v>-8.5379821850932122E-4</v>
      </c>
      <c r="E5868" s="2">
        <f t="shared" si="281"/>
        <v>7.628358290483922E-2</v>
      </c>
      <c r="K5868">
        <v>5863</v>
      </c>
      <c r="L5868" s="8">
        <v>8.5383119538322597E-4</v>
      </c>
      <c r="M5868" s="8">
        <v>0.13759287372904899</v>
      </c>
    </row>
    <row r="5869" spans="1:13" x14ac:dyDescent="0.55000000000000004">
      <c r="A5869">
        <v>5864</v>
      </c>
      <c r="C5869">
        <f t="shared" si="279"/>
        <v>-0.24785061267006481</v>
      </c>
      <c r="D5869">
        <f t="shared" si="280"/>
        <v>-7.4204100971508988E-4</v>
      </c>
      <c r="E5869" s="2">
        <f t="shared" si="281"/>
        <v>0.24501503040034309</v>
      </c>
      <c r="K5869">
        <v>5864</v>
      </c>
      <c r="L5869" s="8">
        <v>7.4407348529849002E-4</v>
      </c>
      <c r="M5869" s="8">
        <v>0.247139316924814</v>
      </c>
    </row>
    <row r="5870" spans="1:13" x14ac:dyDescent="0.55000000000000004">
      <c r="A5870">
        <v>5865</v>
      </c>
      <c r="C5870">
        <f t="shared" si="279"/>
        <v>-0.29489399176261349</v>
      </c>
      <c r="D5870">
        <f t="shared" si="280"/>
        <v>-4.4404714847644418E-4</v>
      </c>
      <c r="E5870" s="2">
        <f t="shared" si="281"/>
        <v>0.34772506965723432</v>
      </c>
      <c r="K5870">
        <v>5865</v>
      </c>
      <c r="L5870" s="8">
        <v>4.4795795492395699E-4</v>
      </c>
      <c r="M5870" s="8">
        <v>0.294788185055742</v>
      </c>
    </row>
    <row r="5871" spans="1:13" x14ac:dyDescent="0.55000000000000004">
      <c r="A5871">
        <v>5866</v>
      </c>
      <c r="C5871">
        <f t="shared" si="279"/>
        <v>-0.26792519479724264</v>
      </c>
      <c r="D5871">
        <f t="shared" si="280"/>
        <v>-3.4606812735308476E-5</v>
      </c>
      <c r="E5871" s="2">
        <f t="shared" si="281"/>
        <v>0.28786521168334328</v>
      </c>
      <c r="K5871">
        <v>5866</v>
      </c>
      <c r="L5871" s="8">
        <v>3.9648575809317203E-5</v>
      </c>
      <c r="M5871" s="8">
        <v>0.26860552350632599</v>
      </c>
    </row>
    <row r="5872" spans="1:13" x14ac:dyDescent="0.55000000000000004">
      <c r="A5872">
        <v>5867</v>
      </c>
      <c r="C5872">
        <f t="shared" si="279"/>
        <v>-0.17371282135277946</v>
      </c>
      <c r="D5872">
        <f t="shared" si="280"/>
        <v>3.8351910354865519E-4</v>
      </c>
      <c r="E5872" s="2">
        <f t="shared" si="281"/>
        <v>0.12170453012989642</v>
      </c>
      <c r="K5872">
        <v>5867</v>
      </c>
      <c r="L5872" s="8">
        <v>-3.7859103507867299E-4</v>
      </c>
      <c r="M5872" s="8">
        <v>0.17514894228705599</v>
      </c>
    </row>
    <row r="5873" spans="1:13" x14ac:dyDescent="0.55000000000000004">
      <c r="A5873">
        <v>5868</v>
      </c>
      <c r="C5873">
        <f t="shared" si="279"/>
        <v>-3.5902191324517246E-2</v>
      </c>
      <c r="D5873">
        <f t="shared" si="280"/>
        <v>7.053898087831938E-4</v>
      </c>
      <c r="E5873" s="2">
        <f t="shared" si="281"/>
        <v>5.43573146473607E-3</v>
      </c>
      <c r="K5873">
        <v>5868</v>
      </c>
      <c r="L5873" s="8">
        <v>-7.0201017262293698E-4</v>
      </c>
      <c r="M5873" s="8">
        <v>3.7825221926837703E-2</v>
      </c>
    </row>
    <row r="5874" spans="1:13" x14ac:dyDescent="0.55000000000000004">
      <c r="A5874">
        <v>5869</v>
      </c>
      <c r="C5874">
        <f t="shared" si="279"/>
        <v>0.11091913196805017</v>
      </c>
      <c r="D5874">
        <f t="shared" si="280"/>
        <v>8.5022254045059279E-4</v>
      </c>
      <c r="E5874" s="2">
        <f t="shared" si="281"/>
        <v>4.8352136268011381E-2</v>
      </c>
      <c r="K5874">
        <v>5869</v>
      </c>
      <c r="L5874" s="8">
        <v>-8.4960650747884501E-4</v>
      </c>
      <c r="M5874" s="8">
        <v>-0.108972059915598</v>
      </c>
    </row>
    <row r="5875" spans="1:13" x14ac:dyDescent="0.55000000000000004">
      <c r="A5875">
        <v>5870</v>
      </c>
      <c r="C5875">
        <f t="shared" si="279"/>
        <v>0.22990209112643253</v>
      </c>
      <c r="D5875">
        <f t="shared" si="280"/>
        <v>7.8166733573409341E-4</v>
      </c>
      <c r="E5875" s="2">
        <f t="shared" si="281"/>
        <v>0.21011103670703341</v>
      </c>
      <c r="K5875">
        <v>5870</v>
      </c>
      <c r="L5875" s="8">
        <v>-7.8441362196054597E-4</v>
      </c>
      <c r="M5875" s="8">
        <v>-0.22847661333859101</v>
      </c>
    </row>
    <row r="5876" spans="1:13" x14ac:dyDescent="0.55000000000000004">
      <c r="A5876">
        <v>5871</v>
      </c>
      <c r="C5876">
        <f t="shared" si="279"/>
        <v>0.29118447136291981</v>
      </c>
      <c r="D5876">
        <f t="shared" si="280"/>
        <v>5.1693010599836598E-4</v>
      </c>
      <c r="E5876" s="2">
        <f t="shared" si="281"/>
        <v>0.33865678576601344</v>
      </c>
      <c r="K5876">
        <v>5871</v>
      </c>
      <c r="L5876" s="8">
        <v>-5.2275947867339901E-4</v>
      </c>
      <c r="M5876" s="8">
        <v>-0.29075778158492499</v>
      </c>
    </row>
    <row r="5877" spans="1:13" x14ac:dyDescent="0.55000000000000004">
      <c r="A5877">
        <v>5872</v>
      </c>
      <c r="C5877">
        <f t="shared" si="279"/>
        <v>0.27938568697168426</v>
      </c>
      <c r="D5877">
        <f t="shared" si="280"/>
        <v>1.2245431567414492E-4</v>
      </c>
      <c r="E5877" s="2">
        <f t="shared" si="281"/>
        <v>0.31315501024477982</v>
      </c>
      <c r="K5877">
        <v>5872</v>
      </c>
      <c r="L5877" s="8">
        <v>-1.3017698098813301E-4</v>
      </c>
      <c r="M5877" s="8">
        <v>-0.28021685970298899</v>
      </c>
    </row>
    <row r="5878" spans="1:13" x14ac:dyDescent="0.55000000000000004">
      <c r="A5878">
        <v>5873</v>
      </c>
      <c r="C5878">
        <f t="shared" si="279"/>
        <v>0.19746698413357952</v>
      </c>
      <c r="D5878">
        <f t="shared" si="280"/>
        <v>-3.0275492675211051E-4</v>
      </c>
      <c r="E5878" s="2">
        <f t="shared" si="281"/>
        <v>0.15757793318671248</v>
      </c>
      <c r="K5878">
        <v>5873</v>
      </c>
      <c r="L5878" s="8">
        <v>2.9500914914497197E-4</v>
      </c>
      <c r="M5878" s="8">
        <v>-0.199493886969244</v>
      </c>
    </row>
    <row r="5879" spans="1:13" x14ac:dyDescent="0.55000000000000004">
      <c r="A5879">
        <v>5874</v>
      </c>
      <c r="C5879">
        <f t="shared" si="279"/>
        <v>6.5988230551718749E-2</v>
      </c>
      <c r="D5879">
        <f t="shared" si="280"/>
        <v>-6.5197906413110051E-4</v>
      </c>
      <c r="E5879" s="2">
        <f t="shared" si="281"/>
        <v>1.8169601234087753E-2</v>
      </c>
      <c r="K5879">
        <v>5874</v>
      </c>
      <c r="L5879" s="8">
        <v>6.46308407770824E-4</v>
      </c>
      <c r="M5879" s="8">
        <v>-6.8806432673824997E-2</v>
      </c>
    </row>
    <row r="5880" spans="1:13" x14ac:dyDescent="0.55000000000000004">
      <c r="A5880">
        <v>5875</v>
      </c>
      <c r="C5880">
        <f t="shared" si="279"/>
        <v>-8.2052177977085181E-2</v>
      </c>
      <c r="D5880">
        <f t="shared" si="280"/>
        <v>-8.3757019904145567E-4</v>
      </c>
      <c r="E5880" s="2">
        <f t="shared" si="281"/>
        <v>2.597454321852959E-2</v>
      </c>
      <c r="K5880">
        <v>5875</v>
      </c>
      <c r="L5880" s="8">
        <v>8.3573571626419302E-4</v>
      </c>
      <c r="M5880" s="8">
        <v>7.9114019528873203E-2</v>
      </c>
    </row>
    <row r="5881" spans="1:13" x14ac:dyDescent="0.55000000000000004">
      <c r="A5881">
        <v>5876</v>
      </c>
      <c r="C5881">
        <f t="shared" si="279"/>
        <v>-0.2094992193563246</v>
      </c>
      <c r="D5881">
        <f t="shared" si="280"/>
        <v>-8.1294886857140943E-4</v>
      </c>
      <c r="E5881" s="2">
        <f t="shared" si="281"/>
        <v>0.17365480339514527</v>
      </c>
      <c r="K5881">
        <v>5876</v>
      </c>
      <c r="L5881" s="8">
        <v>8.15847830091207E-4</v>
      </c>
      <c r="M5881" s="8">
        <v>0.207219874752819</v>
      </c>
    </row>
    <row r="5882" spans="1:13" x14ac:dyDescent="0.55000000000000004">
      <c r="A5882">
        <v>5877</v>
      </c>
      <c r="C5882">
        <f t="shared" si="279"/>
        <v>-0.28436637256911856</v>
      </c>
      <c r="D5882">
        <f t="shared" si="280"/>
        <v>-5.8429450770153529E-4</v>
      </c>
      <c r="E5882" s="2">
        <f t="shared" si="281"/>
        <v>0.3223884359507419</v>
      </c>
      <c r="K5882">
        <v>5877</v>
      </c>
      <c r="L5882" s="8">
        <v>5.9162579371937899E-4</v>
      </c>
      <c r="M5882" s="8">
        <v>0.28342622684614499</v>
      </c>
    </row>
    <row r="5883" spans="1:13" x14ac:dyDescent="0.55000000000000004">
      <c r="A5883">
        <v>5878</v>
      </c>
      <c r="C5883">
        <f t="shared" si="279"/>
        <v>-0.28786356023764492</v>
      </c>
      <c r="D5883">
        <f t="shared" si="280"/>
        <v>-2.0899454134579688E-4</v>
      </c>
      <c r="E5883" s="2">
        <f t="shared" si="281"/>
        <v>0.33236410573003505</v>
      </c>
      <c r="K5883">
        <v>5878</v>
      </c>
      <c r="L5883" s="8">
        <v>2.1922740713056299E-4</v>
      </c>
      <c r="M5883" s="8">
        <v>0.28864672217719201</v>
      </c>
    </row>
    <row r="5884" spans="1:13" x14ac:dyDescent="0.55000000000000004">
      <c r="A5884">
        <v>5879</v>
      </c>
      <c r="C5884">
        <f t="shared" si="279"/>
        <v>-0.2191130619689356</v>
      </c>
      <c r="D5884">
        <f t="shared" si="280"/>
        <v>2.1875864963233726E-4</v>
      </c>
      <c r="E5884" s="2">
        <f t="shared" si="281"/>
        <v>0.19420495905613663</v>
      </c>
      <c r="K5884">
        <v>5879</v>
      </c>
      <c r="L5884" s="8">
        <v>-2.080778435622E-4</v>
      </c>
      <c r="M5884" s="8">
        <v>0.221573855304696</v>
      </c>
    </row>
    <row r="5885" spans="1:13" x14ac:dyDescent="0.55000000000000004">
      <c r="A5885">
        <v>5880</v>
      </c>
      <c r="C5885">
        <f t="shared" si="279"/>
        <v>-9.5369803682914756E-2</v>
      </c>
      <c r="D5885">
        <f t="shared" si="280"/>
        <v>5.9160803061922675E-4</v>
      </c>
      <c r="E5885" s="2">
        <f t="shared" si="281"/>
        <v>3.7782124818426625E-2</v>
      </c>
      <c r="K5885">
        <v>5880</v>
      </c>
      <c r="L5885" s="8">
        <v>-5.8326870751358403E-4</v>
      </c>
      <c r="M5885" s="8">
        <v>9.9006441826732405E-2</v>
      </c>
    </row>
    <row r="5886" spans="1:13" x14ac:dyDescent="0.55000000000000004">
      <c r="A5886">
        <v>5881</v>
      </c>
      <c r="C5886">
        <f t="shared" si="279"/>
        <v>5.2309265091556999E-2</v>
      </c>
      <c r="D5886">
        <f t="shared" si="280"/>
        <v>8.1597626602854267E-4</v>
      </c>
      <c r="E5886" s="2">
        <f t="shared" si="281"/>
        <v>1.0133847765996263E-2</v>
      </c>
      <c r="K5886">
        <v>5881</v>
      </c>
      <c r="L5886" s="8">
        <v>-8.1237630533182001E-4</v>
      </c>
      <c r="M5886" s="8">
        <v>-4.83577491981112E-2</v>
      </c>
    </row>
    <row r="5887" spans="1:13" x14ac:dyDescent="0.55000000000000004">
      <c r="A5887">
        <v>5882</v>
      </c>
      <c r="C5887">
        <f t="shared" si="279"/>
        <v>0.18685981091987161</v>
      </c>
      <c r="D5887">
        <f t="shared" si="280"/>
        <v>8.3555165807970501E-4</v>
      </c>
      <c r="E5887" s="2">
        <f t="shared" si="281"/>
        <v>0.13724820825894077</v>
      </c>
      <c r="K5887">
        <v>5882</v>
      </c>
      <c r="L5887" s="8">
        <v>-8.3801921786297805E-4</v>
      </c>
      <c r="M5887" s="8">
        <v>-0.18361044194659101</v>
      </c>
    </row>
    <row r="5888" spans="1:13" x14ac:dyDescent="0.55000000000000004">
      <c r="A5888">
        <v>5883</v>
      </c>
      <c r="C5888">
        <f t="shared" si="279"/>
        <v>0.27451248289959951</v>
      </c>
      <c r="D5888">
        <f t="shared" si="280"/>
        <v>6.4542119598439784E-4</v>
      </c>
      <c r="E5888" s="2">
        <f t="shared" si="281"/>
        <v>0.29963498376009157</v>
      </c>
      <c r="K5888">
        <v>5883</v>
      </c>
      <c r="L5888" s="8">
        <v>-6.5377501858654896E-4</v>
      </c>
      <c r="M5888" s="8">
        <v>-0.27287676047305898</v>
      </c>
    </row>
    <row r="5889" spans="1:13" x14ac:dyDescent="0.55000000000000004">
      <c r="A5889">
        <v>5884</v>
      </c>
      <c r="C5889">
        <f t="shared" si="279"/>
        <v>0.29326830793610126</v>
      </c>
      <c r="D5889">
        <f t="shared" si="280"/>
        <v>2.9330361810805445E-4</v>
      </c>
      <c r="E5889" s="2">
        <f t="shared" si="281"/>
        <v>0.34464849550308763</v>
      </c>
      <c r="K5889">
        <v>5884</v>
      </c>
      <c r="L5889" s="8">
        <v>-3.0578881017935002E-4</v>
      </c>
      <c r="M5889" s="8">
        <v>-0.293799401534525</v>
      </c>
    </row>
    <row r="5890" spans="1:13" x14ac:dyDescent="0.55000000000000004">
      <c r="A5890">
        <v>5885</v>
      </c>
      <c r="C5890">
        <f t="shared" si="279"/>
        <v>0.23841996928769346</v>
      </c>
      <c r="D5890">
        <f t="shared" si="280"/>
        <v>-1.3242698557181036E-4</v>
      </c>
      <c r="E5890" s="2">
        <f t="shared" si="281"/>
        <v>0.22997599925321788</v>
      </c>
      <c r="K5890">
        <v>5885</v>
      </c>
      <c r="L5890" s="8">
        <v>1.1878410271332499E-4</v>
      </c>
      <c r="M5890" s="8">
        <v>-0.24113815988250201</v>
      </c>
    </row>
    <row r="5891" spans="1:13" x14ac:dyDescent="0.55000000000000004">
      <c r="A5891">
        <v>5886</v>
      </c>
      <c r="C5891">
        <f t="shared" si="279"/>
        <v>0.12373324384228244</v>
      </c>
      <c r="D5891">
        <f t="shared" si="280"/>
        <v>-5.2492120721252949E-4</v>
      </c>
      <c r="E5891" s="2">
        <f t="shared" si="281"/>
        <v>6.3411103463085317E-2</v>
      </c>
      <c r="K5891">
        <v>5886</v>
      </c>
      <c r="L5891" s="8">
        <v>5.1360680019837404E-4</v>
      </c>
      <c r="M5891" s="8">
        <v>-0.128082370175366</v>
      </c>
    </row>
    <row r="5892" spans="1:13" x14ac:dyDescent="0.55000000000000004">
      <c r="A5892">
        <v>5887</v>
      </c>
      <c r="C5892">
        <f t="shared" si="279"/>
        <v>-2.2007917717698586E-2</v>
      </c>
      <c r="D5892">
        <f t="shared" si="280"/>
        <v>-7.8567127030404894E-4</v>
      </c>
      <c r="E5892" s="2">
        <f t="shared" si="281"/>
        <v>1.5257118346694617E-3</v>
      </c>
      <c r="K5892">
        <v>5887</v>
      </c>
      <c r="L5892" s="8">
        <v>7.7979348838846604E-4</v>
      </c>
      <c r="M5892" s="8">
        <v>1.7052443707529698E-2</v>
      </c>
    </row>
    <row r="5893" spans="1:13" x14ac:dyDescent="0.55000000000000004">
      <c r="A5893">
        <v>5888</v>
      </c>
      <c r="C5893">
        <f t="shared" si="279"/>
        <v>-0.16222555582063569</v>
      </c>
      <c r="D5893">
        <f t="shared" si="280"/>
        <v>-8.4923440518563627E-4</v>
      </c>
      <c r="E5893" s="2">
        <f t="shared" si="281"/>
        <v>0.102490850925417</v>
      </c>
      <c r="K5893">
        <v>5888</v>
      </c>
      <c r="L5893" s="8">
        <v>8.5067605992406796E-4</v>
      </c>
      <c r="M5893" s="8">
        <v>0.157916367278194</v>
      </c>
    </row>
    <row r="5894" spans="1:13" x14ac:dyDescent="0.55000000000000004">
      <c r="A5894">
        <v>5889</v>
      </c>
      <c r="C5894">
        <f t="shared" ref="C5894:C5957" si="282">$D$1*COS($B$2*(A5894-$L$2)+$B$1)</f>
        <v>-0.26172799885599629</v>
      </c>
      <c r="D5894">
        <f t="shared" ref="D5894:D5957" si="283">$D$2*COS($B$2*(A5894-$L$3)+$B$3)</f>
        <v>-6.9965760480659067E-4</v>
      </c>
      <c r="E5894" s="2">
        <f t="shared" ref="E5894:E5957" si="284">(M5894-C5894)^2</f>
        <v>0.27139635826050551</v>
      </c>
      <c r="K5894">
        <v>5889</v>
      </c>
      <c r="L5894" s="8">
        <v>7.0850153504053396E-4</v>
      </c>
      <c r="M5894" s="8">
        <v>0.25922915702201399</v>
      </c>
    </row>
    <row r="5895" spans="1:13" x14ac:dyDescent="0.55000000000000004">
      <c r="A5895">
        <v>5890</v>
      </c>
      <c r="C5895">
        <f t="shared" si="282"/>
        <v>-0.29554223096708965</v>
      </c>
      <c r="D5895">
        <f t="shared" si="283"/>
        <v>-3.7448149324442623E-4</v>
      </c>
      <c r="E5895" s="2">
        <f t="shared" si="284"/>
        <v>0.34946852253169364</v>
      </c>
      <c r="K5895">
        <v>5890</v>
      </c>
      <c r="L5895" s="8">
        <v>3.8887840548166799E-4</v>
      </c>
      <c r="M5895" s="8">
        <v>0.29561639624873098</v>
      </c>
    </row>
    <row r="5896" spans="1:13" x14ac:dyDescent="0.55000000000000004">
      <c r="A5896">
        <v>5891</v>
      </c>
      <c r="C5896">
        <f t="shared" si="282"/>
        <v>-0.25518159264339357</v>
      </c>
      <c r="D5896">
        <f t="shared" si="283"/>
        <v>4.4681579685634226E-5</v>
      </c>
      <c r="E5896" s="2">
        <f t="shared" si="284"/>
        <v>0.2633190921646264</v>
      </c>
      <c r="K5896">
        <v>5891</v>
      </c>
      <c r="L5896" s="8">
        <v>-2.81417331565669E-5</v>
      </c>
      <c r="M5896" s="8">
        <v>0.25796467516396998</v>
      </c>
    </row>
    <row r="5897" spans="1:13" x14ac:dyDescent="0.55000000000000004">
      <c r="A5897">
        <v>5892</v>
      </c>
      <c r="C5897">
        <f t="shared" si="282"/>
        <v>-0.15077575336740087</v>
      </c>
      <c r="D5897">
        <f t="shared" si="283"/>
        <v>4.5263051792757266E-4</v>
      </c>
      <c r="E5897" s="2">
        <f t="shared" si="284"/>
        <v>9.3929901064245674E-2</v>
      </c>
      <c r="K5897">
        <v>5892</v>
      </c>
      <c r="L5897" s="8">
        <v>-4.38113600147102E-4</v>
      </c>
      <c r="M5897" s="8">
        <v>0.15570410088772901</v>
      </c>
    </row>
    <row r="5898" spans="1:13" x14ac:dyDescent="0.55000000000000004">
      <c r="A5898">
        <v>5893</v>
      </c>
      <c r="C5898">
        <f t="shared" si="282"/>
        <v>-8.5283780969070914E-3</v>
      </c>
      <c r="D5898">
        <f t="shared" si="283"/>
        <v>7.4697873686400777E-4</v>
      </c>
      <c r="E5898" s="2">
        <f t="shared" si="284"/>
        <v>5.2784358194291265E-4</v>
      </c>
      <c r="K5898">
        <v>5893</v>
      </c>
      <c r="L5898" s="8">
        <v>-7.3835719812133599E-4</v>
      </c>
      <c r="M5898" s="8">
        <v>1.444646862604E-2</v>
      </c>
    </row>
    <row r="5899" spans="1:13" x14ac:dyDescent="0.55000000000000004">
      <c r="A5899">
        <v>5894</v>
      </c>
      <c r="C5899">
        <f t="shared" si="282"/>
        <v>0.13585944031196334</v>
      </c>
      <c r="D5899">
        <f t="shared" si="283"/>
        <v>8.5385103791006754E-4</v>
      </c>
      <c r="E5899" s="2">
        <f t="shared" si="284"/>
        <v>7.0909731201655279E-2</v>
      </c>
      <c r="K5899">
        <v>5894</v>
      </c>
      <c r="L5899" s="8">
        <v>-8.5367465539056399E-4</v>
      </c>
      <c r="M5899" s="8">
        <v>-0.13042937132242599</v>
      </c>
    </row>
    <row r="5900" spans="1:13" x14ac:dyDescent="0.55000000000000004">
      <c r="A5900">
        <v>5895</v>
      </c>
      <c r="C5900">
        <f t="shared" si="282"/>
        <v>0.24614940289231502</v>
      </c>
      <c r="D5900">
        <f t="shared" si="283"/>
        <v>7.4642472619255876E-4</v>
      </c>
      <c r="E5900" s="2">
        <f t="shared" si="284"/>
        <v>0.23891348311463906</v>
      </c>
      <c r="K5900">
        <v>5895</v>
      </c>
      <c r="L5900" s="8">
        <v>-7.5518399940413799E-4</v>
      </c>
      <c r="M5900" s="8">
        <v>-0.24263836609811201</v>
      </c>
    </row>
    <row r="5901" spans="1:13" x14ac:dyDescent="0.55000000000000004">
      <c r="A5901">
        <v>5896</v>
      </c>
      <c r="C5901">
        <f t="shared" si="282"/>
        <v>0.29466105376409069</v>
      </c>
      <c r="D5901">
        <f t="shared" si="283"/>
        <v>4.516615415961346E-4</v>
      </c>
      <c r="E5901" s="2">
        <f t="shared" si="284"/>
        <v>0.3466125864570872</v>
      </c>
      <c r="K5901">
        <v>5896</v>
      </c>
      <c r="L5901" s="8">
        <v>-4.6755282594553E-4</v>
      </c>
      <c r="M5901" s="8">
        <v>-0.29407707686538298</v>
      </c>
    </row>
    <row r="5902" spans="1:13" x14ac:dyDescent="0.55000000000000004">
      <c r="A5902">
        <v>5897</v>
      </c>
      <c r="C5902">
        <f t="shared" si="282"/>
        <v>0.26921899110567016</v>
      </c>
      <c r="D5902">
        <f t="shared" si="283"/>
        <v>4.3540830322963834E-5</v>
      </c>
      <c r="E5902" s="2">
        <f t="shared" si="284"/>
        <v>0.29276902787583775</v>
      </c>
      <c r="K5902">
        <v>5897</v>
      </c>
      <c r="L5902" s="8">
        <v>-6.2820146741707596E-5</v>
      </c>
      <c r="M5902" s="8">
        <v>-0.27186235940997799</v>
      </c>
    </row>
    <row r="5903" spans="1:13" x14ac:dyDescent="0.55000000000000004">
      <c r="A5903">
        <v>5898</v>
      </c>
      <c r="C5903">
        <f t="shared" si="282"/>
        <v>0.17620863636580447</v>
      </c>
      <c r="D5903">
        <f t="shared" si="283"/>
        <v>-3.7550771159338737E-4</v>
      </c>
      <c r="E5903" s="2">
        <f t="shared" si="284"/>
        <v>0.12799698579420837</v>
      </c>
      <c r="K5903">
        <v>5898</v>
      </c>
      <c r="L5903" s="8">
        <v>3.5764622792147302E-4</v>
      </c>
      <c r="M5903" s="8">
        <v>-0.18155802752870701</v>
      </c>
    </row>
    <row r="5904" spans="1:13" x14ac:dyDescent="0.55000000000000004">
      <c r="A5904">
        <v>5899</v>
      </c>
      <c r="C5904">
        <f t="shared" si="282"/>
        <v>3.8973628081476787E-2</v>
      </c>
      <c r="D5904">
        <f t="shared" si="283"/>
        <v>-7.0031173297434193E-4</v>
      </c>
      <c r="E5904" s="2">
        <f t="shared" si="284"/>
        <v>7.1834082332989197E-3</v>
      </c>
      <c r="K5904">
        <v>5899</v>
      </c>
      <c r="L5904" s="8">
        <v>6.8853788612559903E-4</v>
      </c>
      <c r="M5904" s="8">
        <v>-4.5781361348638298E-2</v>
      </c>
    </row>
    <row r="5905" spans="1:13" x14ac:dyDescent="0.55000000000000004">
      <c r="A5905">
        <v>5900</v>
      </c>
      <c r="C5905">
        <f t="shared" si="282"/>
        <v>-0.10804293935240294</v>
      </c>
      <c r="D5905">
        <f t="shared" si="283"/>
        <v>-8.4935227077883343E-4</v>
      </c>
      <c r="E5905" s="2">
        <f t="shared" si="284"/>
        <v>4.3892123008871332E-2</v>
      </c>
      <c r="K5905">
        <v>5900</v>
      </c>
      <c r="L5905" s="8">
        <v>8.4698095937062396E-4</v>
      </c>
      <c r="M5905" s="8">
        <v>0.101461530788144</v>
      </c>
    </row>
    <row r="5906" spans="1:13" x14ac:dyDescent="0.55000000000000004">
      <c r="A5906">
        <v>5901</v>
      </c>
      <c r="C5906">
        <f t="shared" si="282"/>
        <v>-0.22794300637329498</v>
      </c>
      <c r="D5906">
        <f t="shared" si="283"/>
        <v>-7.8522329154320899E-4</v>
      </c>
      <c r="E5906" s="2">
        <f t="shared" si="284"/>
        <v>0.20361371064313888</v>
      </c>
      <c r="K5906">
        <v>5901</v>
      </c>
      <c r="L5906" s="8">
        <v>7.93292397052865E-4</v>
      </c>
      <c r="M5906" s="8">
        <v>0.22329275311739399</v>
      </c>
    </row>
    <row r="5907" spans="1:13" x14ac:dyDescent="0.55000000000000004">
      <c r="A5907">
        <v>5902</v>
      </c>
      <c r="C5907">
        <f t="shared" si="282"/>
        <v>-0.29063418345105502</v>
      </c>
      <c r="D5907">
        <f t="shared" si="283"/>
        <v>-5.2401981733379052E-4</v>
      </c>
      <c r="E5907" s="2">
        <f t="shared" si="284"/>
        <v>0.33620642811364232</v>
      </c>
      <c r="K5907">
        <v>5902</v>
      </c>
      <c r="L5907" s="8">
        <v>5.4091883266446498E-4</v>
      </c>
      <c r="M5907" s="8">
        <v>0.28919892022071902</v>
      </c>
    </row>
    <row r="5908" spans="1:13" x14ac:dyDescent="0.55000000000000004">
      <c r="A5908">
        <v>5903</v>
      </c>
      <c r="C5908">
        <f t="shared" si="282"/>
        <v>-0.28038230656785629</v>
      </c>
      <c r="D5908">
        <f t="shared" si="283"/>
        <v>-1.3129841443006396E-4</v>
      </c>
      <c r="E5908" s="2">
        <f t="shared" si="284"/>
        <v>0.31703175538173933</v>
      </c>
      <c r="K5908">
        <v>5903</v>
      </c>
      <c r="L5908" s="8">
        <v>1.53068791018429E-4</v>
      </c>
      <c r="M5908" s="8">
        <v>0.282673423694912</v>
      </c>
    </row>
    <row r="5909" spans="1:13" x14ac:dyDescent="0.55000000000000004">
      <c r="A5909">
        <v>5904</v>
      </c>
      <c r="C5909">
        <f t="shared" si="282"/>
        <v>-0.19976038072622351</v>
      </c>
      <c r="D5909">
        <f t="shared" si="283"/>
        <v>2.943761229446221E-4</v>
      </c>
      <c r="E5909" s="2">
        <f t="shared" si="284"/>
        <v>0.16411491855535273</v>
      </c>
      <c r="K5909">
        <v>5904</v>
      </c>
      <c r="L5909" s="8">
        <v>-2.7311827890801299E-4</v>
      </c>
      <c r="M5909" s="8">
        <v>0.20535061462610299</v>
      </c>
    </row>
    <row r="5910" spans="1:13" x14ac:dyDescent="0.55000000000000004">
      <c r="A5910">
        <v>5905</v>
      </c>
      <c r="C5910">
        <f t="shared" si="282"/>
        <v>-6.9002809937045662E-2</v>
      </c>
      <c r="D5910">
        <f t="shared" si="283"/>
        <v>6.4616845841655127E-4</v>
      </c>
      <c r="E5910" s="2">
        <f t="shared" si="284"/>
        <v>2.119915038267467E-2</v>
      </c>
      <c r="K5910">
        <v>5905</v>
      </c>
      <c r="L5910" s="8">
        <v>-6.3090118157914702E-4</v>
      </c>
      <c r="M5910" s="8">
        <v>7.6596470221458796E-2</v>
      </c>
    </row>
    <row r="5911" spans="1:13" x14ac:dyDescent="0.55000000000000004">
      <c r="A5911">
        <v>5906</v>
      </c>
      <c r="C5911">
        <f t="shared" si="282"/>
        <v>7.9073011682500707E-2</v>
      </c>
      <c r="D5911">
        <f t="shared" si="283"/>
        <v>8.3578613097634678E-4</v>
      </c>
      <c r="E5911" s="2">
        <f t="shared" si="284"/>
        <v>2.2624596115872652E-2</v>
      </c>
      <c r="K5911">
        <v>5906</v>
      </c>
      <c r="L5911" s="8">
        <v>-8.3067096949699705E-4</v>
      </c>
      <c r="M5911" s="8">
        <v>-7.1341735320154101E-2</v>
      </c>
    </row>
    <row r="5912" spans="1:13" x14ac:dyDescent="0.55000000000000004">
      <c r="A5912">
        <v>5907</v>
      </c>
      <c r="C5912">
        <f t="shared" si="282"/>
        <v>0.20730317409658025</v>
      </c>
      <c r="D5912">
        <f t="shared" si="283"/>
        <v>8.1563910163491224E-4</v>
      </c>
      <c r="E5912" s="2">
        <f t="shared" si="284"/>
        <v>0.16704806139448913</v>
      </c>
      <c r="K5912">
        <v>5907</v>
      </c>
      <c r="L5912" s="8">
        <v>-8.22394059995744E-4</v>
      </c>
      <c r="M5912" s="8">
        <v>-0.20141196067883901</v>
      </c>
    </row>
    <row r="5913" spans="1:13" x14ac:dyDescent="0.55000000000000004">
      <c r="A5913">
        <v>5908</v>
      </c>
      <c r="C5913">
        <f t="shared" si="282"/>
        <v>0.28350460941662453</v>
      </c>
      <c r="D5913">
        <f t="shared" si="283"/>
        <v>5.9078385009126387E-4</v>
      </c>
      <c r="E5913" s="2">
        <f t="shared" si="284"/>
        <v>0.31870757992622545</v>
      </c>
      <c r="K5913">
        <v>5908</v>
      </c>
      <c r="L5913" s="8">
        <v>-6.0814345640619496E-4</v>
      </c>
      <c r="M5913" s="8">
        <v>-0.28103731101641599</v>
      </c>
    </row>
    <row r="5914" spans="1:13" x14ac:dyDescent="0.55000000000000004">
      <c r="A5914">
        <v>5909</v>
      </c>
      <c r="C5914">
        <f t="shared" si="282"/>
        <v>0.28855236357705105</v>
      </c>
      <c r="D5914">
        <f t="shared" si="283"/>
        <v>2.1765430492222824E-4</v>
      </c>
      <c r="E5914" s="2">
        <f t="shared" si="284"/>
        <v>0.33504125965820286</v>
      </c>
      <c r="K5914">
        <v>5909</v>
      </c>
      <c r="L5914" s="8">
        <v>-2.4157955151160501E-4</v>
      </c>
      <c r="M5914" s="8">
        <v>-0.29027512338102601</v>
      </c>
    </row>
    <row r="5915" spans="1:13" x14ac:dyDescent="0.55000000000000004">
      <c r="A5915">
        <v>5910</v>
      </c>
      <c r="C5915">
        <f t="shared" si="282"/>
        <v>0.22117955668209227</v>
      </c>
      <c r="D5915">
        <f t="shared" si="283"/>
        <v>-2.101018830025251E-4</v>
      </c>
      <c r="E5915" s="2">
        <f t="shared" si="284"/>
        <v>0.2006961932644897</v>
      </c>
      <c r="K5915">
        <v>5910</v>
      </c>
      <c r="L5915" s="8">
        <v>1.85489450709801E-4</v>
      </c>
      <c r="M5915" s="8">
        <v>-0.22681173035872701</v>
      </c>
    </row>
    <row r="5916" spans="1:13" x14ac:dyDescent="0.55000000000000004">
      <c r="A5916">
        <v>5911</v>
      </c>
      <c r="C5916">
        <f t="shared" si="282"/>
        <v>9.8295343155072101E-2</v>
      </c>
      <c r="D5916">
        <f t="shared" si="283"/>
        <v>-5.8512692688995405E-4</v>
      </c>
      <c r="E5916" s="2">
        <f t="shared" si="284"/>
        <v>4.1958309469220884E-2</v>
      </c>
      <c r="K5916">
        <v>5911</v>
      </c>
      <c r="L5916" s="8">
        <v>5.66101469307927E-4</v>
      </c>
      <c r="M5916" s="8">
        <v>-0.106541932430259</v>
      </c>
    </row>
    <row r="5917" spans="1:13" x14ac:dyDescent="0.55000000000000004">
      <c r="A5917">
        <v>5912</v>
      </c>
      <c r="C5917">
        <f t="shared" si="282"/>
        <v>-4.9258929602431216E-2</v>
      </c>
      <c r="D5917">
        <f t="shared" si="283"/>
        <v>-8.1329744562502954E-4</v>
      </c>
      <c r="E5917" s="2">
        <f t="shared" si="284"/>
        <v>8.0408672608623995E-3</v>
      </c>
      <c r="K5917">
        <v>5912</v>
      </c>
      <c r="L5917" s="8">
        <v>8.0492986307932504E-4</v>
      </c>
      <c r="M5917" s="8">
        <v>4.0411953413531099E-2</v>
      </c>
    </row>
    <row r="5918" spans="1:13" x14ac:dyDescent="0.55000000000000004">
      <c r="A5918">
        <v>5913</v>
      </c>
      <c r="C5918">
        <f t="shared" si="282"/>
        <v>-0.18445024932557735</v>
      </c>
      <c r="D5918">
        <f t="shared" si="283"/>
        <v>-8.3734744845817934E-4</v>
      </c>
      <c r="E5918" s="2">
        <f t="shared" si="284"/>
        <v>0.13082303007669457</v>
      </c>
      <c r="K5918">
        <v>5913</v>
      </c>
      <c r="L5918" s="8">
        <v>8.4215857922015803E-4</v>
      </c>
      <c r="M5918" s="8">
        <v>0.17724441482734399</v>
      </c>
    </row>
    <row r="5919" spans="1:13" x14ac:dyDescent="0.55000000000000004">
      <c r="A5919">
        <v>5914</v>
      </c>
      <c r="C5919">
        <f t="shared" si="282"/>
        <v>-0.2733484443707761</v>
      </c>
      <c r="D5919">
        <f t="shared" si="283"/>
        <v>-6.5124089161212038E-4</v>
      </c>
      <c r="E5919" s="2">
        <f t="shared" si="284"/>
        <v>0.29488522722077209</v>
      </c>
      <c r="K5919">
        <v>5914</v>
      </c>
      <c r="L5919" s="8">
        <v>6.6846345482276495E-4</v>
      </c>
      <c r="M5919" s="8">
        <v>0.26968491300312603</v>
      </c>
    </row>
    <row r="5920" spans="1:13" x14ac:dyDescent="0.55000000000000004">
      <c r="A5920">
        <v>5915</v>
      </c>
      <c r="C5920">
        <f t="shared" si="282"/>
        <v>-0.29364194160745327</v>
      </c>
      <c r="D5920">
        <f t="shared" si="283"/>
        <v>-3.0168659805187225E-4</v>
      </c>
      <c r="E5920" s="2">
        <f t="shared" si="284"/>
        <v>0.346006407516112</v>
      </c>
      <c r="K5920">
        <v>5915</v>
      </c>
      <c r="L5920" s="8">
        <v>3.2734751131879597E-4</v>
      </c>
      <c r="M5920" s="8">
        <v>0.29458115171353499</v>
      </c>
    </row>
    <row r="5921" spans="1:13" x14ac:dyDescent="0.55000000000000004">
      <c r="A5921">
        <v>5916</v>
      </c>
      <c r="C5921">
        <f t="shared" si="282"/>
        <v>-0.24023750098332622</v>
      </c>
      <c r="D5921">
        <f t="shared" si="283"/>
        <v>1.2358467257849972E-4</v>
      </c>
      <c r="E5921" s="2">
        <f t="shared" si="284"/>
        <v>0.23613303270265065</v>
      </c>
      <c r="K5921">
        <v>5916</v>
      </c>
      <c r="L5921" s="8">
        <v>-9.5754647111494196E-5</v>
      </c>
      <c r="M5921" s="8">
        <v>0.24569771352849601</v>
      </c>
    </row>
    <row r="5922" spans="1:13" x14ac:dyDescent="0.55000000000000004">
      <c r="A5922">
        <v>5917</v>
      </c>
      <c r="C5922">
        <f t="shared" si="282"/>
        <v>-0.1265385114171205</v>
      </c>
      <c r="D5922">
        <f t="shared" si="283"/>
        <v>5.1783879534987739E-4</v>
      </c>
      <c r="E5922" s="2">
        <f t="shared" si="284"/>
        <v>6.8547759346365492E-2</v>
      </c>
      <c r="K5922">
        <v>5917</v>
      </c>
      <c r="L5922" s="8">
        <v>-4.9487446015400601E-4</v>
      </c>
      <c r="M5922" s="8">
        <v>0.13527775879228701</v>
      </c>
    </row>
    <row r="5923" spans="1:13" x14ac:dyDescent="0.55000000000000004">
      <c r="A5923">
        <v>5918</v>
      </c>
      <c r="C5923">
        <f t="shared" si="282"/>
        <v>1.8918977294590768E-2</v>
      </c>
      <c r="D5923">
        <f t="shared" si="283"/>
        <v>7.8212629566418385E-4</v>
      </c>
      <c r="E5923" s="2">
        <f t="shared" si="284"/>
        <v>7.807736454584134E-4</v>
      </c>
      <c r="K5923">
        <v>5918</v>
      </c>
      <c r="L5923" s="8">
        <v>-7.7004989467267695E-4</v>
      </c>
      <c r="M5923" s="8">
        <v>-9.0233498357399008E-3</v>
      </c>
    </row>
    <row r="5924" spans="1:13" x14ac:dyDescent="0.55000000000000004">
      <c r="A5924">
        <v>5919</v>
      </c>
      <c r="C5924">
        <f t="shared" si="282"/>
        <v>0.15962820148576012</v>
      </c>
      <c r="D5924">
        <f t="shared" si="283"/>
        <v>8.5011658168102782E-4</v>
      </c>
      <c r="E5924" s="2">
        <f t="shared" si="284"/>
        <v>9.6529957565558863E-2</v>
      </c>
      <c r="K5924">
        <v>5919</v>
      </c>
      <c r="L5924" s="8">
        <v>-8.5236155602784198E-4</v>
      </c>
      <c r="M5924" s="8">
        <v>-0.15106450452060699</v>
      </c>
    </row>
    <row r="5925" spans="1:13" x14ac:dyDescent="0.55000000000000004">
      <c r="A5925">
        <v>5920</v>
      </c>
      <c r="C5925">
        <f t="shared" si="282"/>
        <v>0.26027411179952131</v>
      </c>
      <c r="D5925">
        <f t="shared" si="283"/>
        <v>7.0474552473170069E-4</v>
      </c>
      <c r="E5925" s="2">
        <f t="shared" si="284"/>
        <v>0.26578636730237831</v>
      </c>
      <c r="K5925">
        <v>5920</v>
      </c>
      <c r="L5925" s="8">
        <v>-7.2119397800862305E-4</v>
      </c>
      <c r="M5925" s="8">
        <v>-0.25527061691213798</v>
      </c>
    </row>
    <row r="5926" spans="1:13" x14ac:dyDescent="0.55000000000000004">
      <c r="A5926">
        <v>5921</v>
      </c>
      <c r="C5926">
        <f t="shared" si="282"/>
        <v>0.29559670619463779</v>
      </c>
      <c r="D5926">
        <f t="shared" si="283"/>
        <v>3.8249819594283715E-4</v>
      </c>
      <c r="E5926" s="2">
        <f t="shared" si="284"/>
        <v>0.34944570263581914</v>
      </c>
      <c r="K5926">
        <v>5921</v>
      </c>
      <c r="L5926" s="8">
        <v>-4.0939889423451499E-4</v>
      </c>
      <c r="M5926" s="8">
        <v>-0.29554261971408502</v>
      </c>
    </row>
    <row r="5927" spans="1:13" x14ac:dyDescent="0.55000000000000004">
      <c r="A5927">
        <v>5922</v>
      </c>
      <c r="C5927">
        <f t="shared" si="282"/>
        <v>0.25673075802113676</v>
      </c>
      <c r="D5927">
        <f t="shared" si="283"/>
        <v>-3.5748117612431171E-5</v>
      </c>
      <c r="E5927" s="2">
        <f t="shared" si="284"/>
        <v>0.26886806986298928</v>
      </c>
      <c r="K5927">
        <v>5922</v>
      </c>
      <c r="L5927" s="8">
        <v>4.9326823269840302E-6</v>
      </c>
      <c r="M5927" s="8">
        <v>-0.26179413999533202</v>
      </c>
    </row>
    <row r="5928" spans="1:13" x14ac:dyDescent="0.55000000000000004">
      <c r="A5928">
        <v>5923</v>
      </c>
      <c r="C5928">
        <f t="shared" si="282"/>
        <v>0.15343080103934081</v>
      </c>
      <c r="D5928">
        <f t="shared" si="283"/>
        <v>-4.4502240715751164E-4</v>
      </c>
      <c r="E5928" s="2">
        <f t="shared" si="284"/>
        <v>9.9798177150709794E-2</v>
      </c>
      <c r="K5928">
        <v>5923</v>
      </c>
      <c r="L5928" s="8">
        <v>4.1802883799954999E-4</v>
      </c>
      <c r="M5928" s="8">
        <v>-0.16247769386180899</v>
      </c>
    </row>
    <row r="5929" spans="1:13" x14ac:dyDescent="0.55000000000000004">
      <c r="A5929">
        <v>5924</v>
      </c>
      <c r="C5929">
        <f t="shared" si="282"/>
        <v>1.1622947061351366E-2</v>
      </c>
      <c r="D5929">
        <f t="shared" si="283"/>
        <v>-7.426054528341232E-4</v>
      </c>
      <c r="E5929" s="2">
        <f t="shared" si="284"/>
        <v>1.1621723099354787E-3</v>
      </c>
      <c r="K5929">
        <v>5924</v>
      </c>
      <c r="L5929" s="8">
        <v>7.2642707793248802E-4</v>
      </c>
      <c r="M5929" s="8">
        <v>-2.2467701362160301E-2</v>
      </c>
    </row>
    <row r="5930" spans="1:13" x14ac:dyDescent="0.55000000000000004">
      <c r="A5930">
        <v>5925</v>
      </c>
      <c r="C5930">
        <f t="shared" si="282"/>
        <v>-0.133102021636752</v>
      </c>
      <c r="D5930">
        <f t="shared" si="283"/>
        <v>-8.5381018273034722E-4</v>
      </c>
      <c r="E5930" s="2">
        <f t="shared" si="284"/>
        <v>6.5675075541178102E-2</v>
      </c>
      <c r="K5930">
        <v>5925</v>
      </c>
      <c r="L5930" s="8">
        <v>8.5288714977080902E-4</v>
      </c>
      <c r="M5930" s="8">
        <v>0.123169466323142</v>
      </c>
    </row>
    <row r="5931" spans="1:13" x14ac:dyDescent="0.55000000000000004">
      <c r="A5931">
        <v>5926</v>
      </c>
      <c r="C5931">
        <f t="shared" si="282"/>
        <v>-0.24442118847204064</v>
      </c>
      <c r="D5931">
        <f t="shared" si="283"/>
        <v>-7.5072655365195366E-4</v>
      </c>
      <c r="E5931" s="2">
        <f t="shared" si="284"/>
        <v>0.23268975583444607</v>
      </c>
      <c r="K5931">
        <v>5926</v>
      </c>
      <c r="L5931" s="8">
        <v>7.6573634402127397E-4</v>
      </c>
      <c r="M5931" s="8">
        <v>0.23795807707991701</v>
      </c>
    </row>
    <row r="5932" spans="1:13" x14ac:dyDescent="0.55000000000000004">
      <c r="A5932">
        <v>5927</v>
      </c>
      <c r="C5932">
        <f t="shared" si="282"/>
        <v>-0.29439578899032753</v>
      </c>
      <c r="D5932">
        <f t="shared" si="283"/>
        <v>-4.5922638367759536E-4</v>
      </c>
      <c r="E5932" s="2">
        <f t="shared" si="284"/>
        <v>0.34520842225057941</v>
      </c>
      <c r="K5932">
        <v>5927</v>
      </c>
      <c r="L5932" s="8">
        <v>4.86802120628203E-4</v>
      </c>
      <c r="M5932" s="8">
        <v>0.29314861124728803</v>
      </c>
    </row>
    <row r="5933" spans="1:13" x14ac:dyDescent="0.55000000000000004">
      <c r="A5933">
        <v>5928</v>
      </c>
      <c r="C5933">
        <f t="shared" si="282"/>
        <v>-0.27048325184533251</v>
      </c>
      <c r="D5933">
        <f t="shared" si="283"/>
        <v>-5.2470071118377237E-5</v>
      </c>
      <c r="E5933" s="2">
        <f t="shared" si="284"/>
        <v>0.29746280603164016</v>
      </c>
      <c r="K5933">
        <v>5928</v>
      </c>
      <c r="L5933" s="8">
        <v>8.5945286222686006E-5</v>
      </c>
      <c r="M5933" s="8">
        <v>0.27491825716581803</v>
      </c>
    </row>
    <row r="5934" spans="1:13" x14ac:dyDescent="0.55000000000000004">
      <c r="A5934">
        <v>5929</v>
      </c>
      <c r="C5934">
        <f t="shared" si="282"/>
        <v>-0.17868511982173896</v>
      </c>
      <c r="D5934">
        <f t="shared" si="283"/>
        <v>3.6745512331020779E-4</v>
      </c>
      <c r="E5934" s="2">
        <f t="shared" si="284"/>
        <v>0.13433547359402498</v>
      </c>
      <c r="K5934">
        <v>5929</v>
      </c>
      <c r="L5934" s="8">
        <v>-3.3643707828315099E-4</v>
      </c>
      <c r="M5934" s="8">
        <v>0.187832920108119</v>
      </c>
    </row>
    <row r="5935" spans="1:13" x14ac:dyDescent="0.55000000000000004">
      <c r="A5935">
        <v>5930</v>
      </c>
      <c r="C5935">
        <f t="shared" si="282"/>
        <v>-4.2040789106373357E-2</v>
      </c>
      <c r="D5935">
        <f t="shared" si="283"/>
        <v>6.9515682712738074E-4</v>
      </c>
      <c r="E5935" s="2">
        <f t="shared" si="284"/>
        <v>9.1670001050326126E-3</v>
      </c>
      <c r="K5935">
        <v>5930</v>
      </c>
      <c r="L5935" s="8">
        <v>-6.7455668942886197E-4</v>
      </c>
      <c r="M5935" s="8">
        <v>5.3703662978500002E-2</v>
      </c>
    </row>
    <row r="5936" spans="1:13" x14ac:dyDescent="0.55000000000000004">
      <c r="A5936">
        <v>5931</v>
      </c>
      <c r="C5936">
        <f t="shared" si="282"/>
        <v>0.10515489352516859</v>
      </c>
      <c r="D5936">
        <f t="shared" si="283"/>
        <v>8.4838882007888397E-4</v>
      </c>
      <c r="E5936" s="2">
        <f t="shared" si="284"/>
        <v>3.9613300437600335E-2</v>
      </c>
      <c r="K5936">
        <v>5931</v>
      </c>
      <c r="L5936" s="8">
        <v>-8.43729393061218E-4</v>
      </c>
      <c r="M5936" s="8">
        <v>-9.3876009697422297E-2</v>
      </c>
    </row>
    <row r="5937" spans="1:13" x14ac:dyDescent="0.55000000000000004">
      <c r="A5937">
        <v>5932</v>
      </c>
      <c r="C5937">
        <f t="shared" si="282"/>
        <v>0.22595891437118271</v>
      </c>
      <c r="D5937">
        <f t="shared" si="283"/>
        <v>7.8869310180802916E-4</v>
      </c>
      <c r="E5937" s="2">
        <f t="shared" si="284"/>
        <v>0.19704966721728473</v>
      </c>
      <c r="K5937">
        <v>5932</v>
      </c>
      <c r="L5937" s="8">
        <v>-8.0158483608423401E-4</v>
      </c>
      <c r="M5937" s="8">
        <v>-0.21794385338014</v>
      </c>
    </row>
    <row r="5938" spans="1:13" x14ac:dyDescent="0.55000000000000004">
      <c r="A5938">
        <v>5933</v>
      </c>
      <c r="C5938">
        <f t="shared" si="282"/>
        <v>0.29005201054604063</v>
      </c>
      <c r="D5938">
        <f t="shared" si="283"/>
        <v>5.3105203931489765E-4</v>
      </c>
      <c r="E5938" s="2">
        <f t="shared" si="284"/>
        <v>0.33348120718763596</v>
      </c>
      <c r="K5938">
        <v>5933</v>
      </c>
      <c r="L5938" s="8">
        <v>-5.5867838423864498E-4</v>
      </c>
      <c r="M5938" s="8">
        <v>-0.28742630695829302</v>
      </c>
    </row>
    <row r="5939" spans="1:13" x14ac:dyDescent="0.55000000000000004">
      <c r="A5939">
        <v>5934</v>
      </c>
      <c r="C5939">
        <f t="shared" si="282"/>
        <v>0.28134816588644845</v>
      </c>
      <c r="D5939">
        <f t="shared" si="283"/>
        <v>1.4012810865481585E-4</v>
      </c>
      <c r="E5939" s="2">
        <f t="shared" si="284"/>
        <v>0.3206608349350164</v>
      </c>
      <c r="K5939">
        <v>5934</v>
      </c>
      <c r="L5939" s="8">
        <v>-1.7584746527140701E-4</v>
      </c>
      <c r="M5939" s="8">
        <v>-0.28492105889538299</v>
      </c>
    </row>
    <row r="5940" spans="1:13" x14ac:dyDescent="0.55000000000000004">
      <c r="A5940">
        <v>5935</v>
      </c>
      <c r="C5940">
        <f t="shared" si="282"/>
        <v>0.20203186193898559</v>
      </c>
      <c r="D5940">
        <f t="shared" si="283"/>
        <v>-2.8596502362118081E-4</v>
      </c>
      <c r="E5940" s="2">
        <f t="shared" si="284"/>
        <v>0.17064122155993805</v>
      </c>
      <c r="K5940">
        <v>5935</v>
      </c>
      <c r="L5940" s="8">
        <v>2.5102554225153002E-4</v>
      </c>
      <c r="M5940" s="8">
        <v>-0.21105556411019599</v>
      </c>
    </row>
    <row r="5941" spans="1:13" x14ac:dyDescent="0.55000000000000004">
      <c r="A5941">
        <v>5936</v>
      </c>
      <c r="C5941">
        <f t="shared" si="282"/>
        <v>7.2009819138599426E-2</v>
      </c>
      <c r="D5941">
        <f t="shared" si="283"/>
        <v>-6.4028696263269762E-4</v>
      </c>
      <c r="E5941" s="2">
        <f t="shared" si="284"/>
        <v>2.4442105904242731E-2</v>
      </c>
      <c r="K5941">
        <v>5936</v>
      </c>
      <c r="L5941" s="8">
        <v>6.1502764546816501E-4</v>
      </c>
      <c r="M5941" s="8">
        <v>-8.4329893999946198E-2</v>
      </c>
    </row>
    <row r="5942" spans="1:13" x14ac:dyDescent="0.55000000000000004">
      <c r="A5942">
        <v>5937</v>
      </c>
      <c r="C5942">
        <f t="shared" si="282"/>
        <v>-7.6085170419020354E-2</v>
      </c>
      <c r="D5942">
        <f t="shared" si="283"/>
        <v>-8.3391037020173362E-4</v>
      </c>
      <c r="E5942" s="2">
        <f t="shared" si="284"/>
        <v>1.9488688145639331E-2</v>
      </c>
      <c r="K5942">
        <v>5937</v>
      </c>
      <c r="L5942" s="8">
        <v>8.2499225952277998E-4</v>
      </c>
      <c r="M5942" s="8">
        <v>6.3516721207272905E-2</v>
      </c>
    </row>
    <row r="5943" spans="1:13" x14ac:dyDescent="0.55000000000000004">
      <c r="A5943">
        <v>5938</v>
      </c>
      <c r="C5943">
        <f t="shared" si="282"/>
        <v>-0.20508438594961004</v>
      </c>
      <c r="D5943">
        <f t="shared" si="283"/>
        <v>-8.1823985228606725E-4</v>
      </c>
      <c r="E5943" s="2">
        <f t="shared" si="284"/>
        <v>0.1604319435378245</v>
      </c>
      <c r="K5943">
        <v>5938</v>
      </c>
      <c r="L5943" s="8">
        <v>8.2833244429949301E-4</v>
      </c>
      <c r="M5943" s="8">
        <v>0.19545517955899799</v>
      </c>
    </row>
    <row r="5944" spans="1:13" x14ac:dyDescent="0.55000000000000004">
      <c r="A5944">
        <v>5939</v>
      </c>
      <c r="C5944">
        <f t="shared" si="282"/>
        <v>-0.28261174344271062</v>
      </c>
      <c r="D5944">
        <f t="shared" si="283"/>
        <v>-5.9720837857422135E-4</v>
      </c>
      <c r="E5944" s="2">
        <f t="shared" si="284"/>
        <v>0.3147798169970128</v>
      </c>
      <c r="K5944">
        <v>5939</v>
      </c>
      <c r="L5944" s="8">
        <v>6.2421162979997503E-4</v>
      </c>
      <c r="M5944" s="8">
        <v>0.278440675674267</v>
      </c>
    </row>
    <row r="5945" spans="1:13" x14ac:dyDescent="0.55000000000000004">
      <c r="A5945">
        <v>5940</v>
      </c>
      <c r="C5945">
        <f t="shared" si="282"/>
        <v>-0.28920951031548042</v>
      </c>
      <c r="D5945">
        <f t="shared" si="283"/>
        <v>-2.2629019000604771E-4</v>
      </c>
      <c r="E5945" s="2">
        <f t="shared" si="284"/>
        <v>0.33744305285164189</v>
      </c>
      <c r="K5945">
        <v>5940</v>
      </c>
      <c r="L5945" s="8">
        <v>2.6375314028923301E-4</v>
      </c>
      <c r="M5945" s="8">
        <v>0.291688977246367</v>
      </c>
    </row>
    <row r="5946" spans="1:13" x14ac:dyDescent="0.55000000000000004">
      <c r="A5946">
        <v>5941</v>
      </c>
      <c r="C5946">
        <f t="shared" si="282"/>
        <v>-0.22322178615311647</v>
      </c>
      <c r="D5946">
        <f t="shared" si="283"/>
        <v>2.0142206644377725E-4</v>
      </c>
      <c r="E5946" s="2">
        <f t="shared" si="284"/>
        <v>0.20711942427729316</v>
      </c>
      <c r="K5946">
        <v>5941</v>
      </c>
      <c r="L5946" s="8">
        <v>-1.6276395941264101E-4</v>
      </c>
      <c r="M5946" s="8">
        <v>0.23188196496006999</v>
      </c>
    </row>
    <row r="5947" spans="1:13" x14ac:dyDescent="0.55000000000000004">
      <c r="A5947">
        <v>5942</v>
      </c>
      <c r="C5947">
        <f t="shared" si="282"/>
        <v>-0.10121009880824575</v>
      </c>
      <c r="D5947">
        <f t="shared" si="283"/>
        <v>5.7858162985650701E-4</v>
      </c>
      <c r="E5947" s="2">
        <f t="shared" si="284"/>
        <v>4.6314816779536333E-2</v>
      </c>
      <c r="K5947">
        <v>5942</v>
      </c>
      <c r="L5947" s="8">
        <v>-5.4851581576532103E-4</v>
      </c>
      <c r="M5947" s="8">
        <v>0.113998676058246</v>
      </c>
    </row>
    <row r="5948" spans="1:13" x14ac:dyDescent="0.55000000000000004">
      <c r="A5948">
        <v>5943</v>
      </c>
      <c r="C5948">
        <f t="shared" si="282"/>
        <v>4.6203189997880291E-2</v>
      </c>
      <c r="D5948">
        <f t="shared" si="283"/>
        <v>8.1052939970836368E-4</v>
      </c>
      <c r="E5948" s="2">
        <f t="shared" si="284"/>
        <v>6.1841675719400977E-3</v>
      </c>
      <c r="K5948">
        <v>5943</v>
      </c>
      <c r="L5948" s="8">
        <v>-7.9688848331449405E-4</v>
      </c>
      <c r="M5948" s="8">
        <v>-3.2436288458808998E-2</v>
      </c>
    </row>
    <row r="5949" spans="1:13" x14ac:dyDescent="0.55000000000000004">
      <c r="A5949">
        <v>5944</v>
      </c>
      <c r="C5949">
        <f t="shared" si="282"/>
        <v>0.18202045200051115</v>
      </c>
      <c r="D5949">
        <f t="shared" si="283"/>
        <v>8.3905137483759938E-4</v>
      </c>
      <c r="E5949" s="2">
        <f t="shared" si="284"/>
        <v>0.12444514563053173</v>
      </c>
      <c r="K5949">
        <v>5944</v>
      </c>
      <c r="L5949" s="8">
        <v>-8.4567548668030104E-4</v>
      </c>
      <c r="M5949" s="8">
        <v>-0.17074738331122999</v>
      </c>
    </row>
    <row r="5950" spans="1:13" x14ac:dyDescent="0.55000000000000004">
      <c r="A5950">
        <v>5945</v>
      </c>
      <c r="C5950">
        <f t="shared" si="282"/>
        <v>0.27215441723772227</v>
      </c>
      <c r="D5950">
        <f t="shared" si="283"/>
        <v>6.5698914068231017E-4</v>
      </c>
      <c r="E5950" s="2">
        <f t="shared" si="284"/>
        <v>0.2899264145580811</v>
      </c>
      <c r="K5950">
        <v>5945</v>
      </c>
      <c r="L5950" s="8">
        <v>-6.8265781821717905E-4</v>
      </c>
      <c r="M5950" s="8">
        <v>-0.266293736773489</v>
      </c>
    </row>
    <row r="5951" spans="1:13" x14ac:dyDescent="0.55000000000000004">
      <c r="A5951">
        <v>5946</v>
      </c>
      <c r="C5951">
        <f t="shared" si="282"/>
        <v>0.29398336030866856</v>
      </c>
      <c r="D5951">
        <f t="shared" si="283"/>
        <v>3.1003648045964426E-4</v>
      </c>
      <c r="E5951" s="2">
        <f t="shared" si="284"/>
        <v>0.34707242745576089</v>
      </c>
      <c r="K5951">
        <v>5946</v>
      </c>
      <c r="L5951" s="8">
        <v>-3.48664264279915E-4</v>
      </c>
      <c r="M5951" s="8">
        <v>-0.29514517189441603</v>
      </c>
    </row>
    <row r="5952" spans="1:13" x14ac:dyDescent="0.55000000000000004">
      <c r="A5952">
        <v>5947</v>
      </c>
      <c r="C5952">
        <f t="shared" si="282"/>
        <v>0.24202867662138239</v>
      </c>
      <c r="D5952">
        <f t="shared" si="283"/>
        <v>-1.1472880131584006E-4</v>
      </c>
      <c r="E5952" s="2">
        <f t="shared" si="284"/>
        <v>0.24216668576559192</v>
      </c>
      <c r="K5952">
        <v>5947</v>
      </c>
      <c r="L5952" s="8">
        <v>7.2654417602319396E-5</v>
      </c>
      <c r="M5952" s="8">
        <v>-0.25007566776666701</v>
      </c>
    </row>
    <row r="5953" spans="1:13" x14ac:dyDescent="0.55000000000000004">
      <c r="A5953">
        <v>5948</v>
      </c>
      <c r="C5953">
        <f t="shared" si="282"/>
        <v>0.12932989666185224</v>
      </c>
      <c r="D5953">
        <f t="shared" si="283"/>
        <v>-5.1069957225230239E-4</v>
      </c>
      <c r="E5953" s="2">
        <f t="shared" si="284"/>
        <v>7.3822551700356079E-2</v>
      </c>
      <c r="K5953">
        <v>5948</v>
      </c>
      <c r="L5953" s="8">
        <v>4.7577634988076799E-4</v>
      </c>
      <c r="M5953" s="8">
        <v>-0.14237316128994201</v>
      </c>
    </row>
    <row r="5954" spans="1:13" x14ac:dyDescent="0.55000000000000004">
      <c r="A5954">
        <v>5949</v>
      </c>
      <c r="C5954">
        <f t="shared" si="282"/>
        <v>-1.58279613018786E-2</v>
      </c>
      <c r="D5954">
        <f t="shared" si="283"/>
        <v>-7.7849551524630193E-4</v>
      </c>
      <c r="E5954" s="2">
        <f t="shared" si="284"/>
        <v>2.8276265294951064E-4</v>
      </c>
      <c r="K5954">
        <v>5949</v>
      </c>
      <c r="L5954" s="8">
        <v>7.5973714382938299E-4</v>
      </c>
      <c r="M5954" s="8">
        <v>9.8758665082013708E-4</v>
      </c>
    </row>
    <row r="5955" spans="1:13" x14ac:dyDescent="0.55000000000000004">
      <c r="A5955">
        <v>5950</v>
      </c>
      <c r="C5955">
        <f t="shared" si="282"/>
        <v>-0.15701333460579073</v>
      </c>
      <c r="D5955">
        <f t="shared" si="283"/>
        <v>-8.5090549329694854E-4</v>
      </c>
      <c r="E5955" s="2">
        <f t="shared" si="284"/>
        <v>9.0669834909986258E-2</v>
      </c>
      <c r="K5955">
        <v>5950</v>
      </c>
      <c r="L5955" s="8">
        <v>8.5341705703885604E-4</v>
      </c>
      <c r="M5955" s="8">
        <v>0.14410098738834201</v>
      </c>
    </row>
    <row r="5956" spans="1:13" x14ac:dyDescent="0.55000000000000004">
      <c r="A5956">
        <v>5951</v>
      </c>
      <c r="C5956">
        <f t="shared" si="282"/>
        <v>-0.25879167050214635</v>
      </c>
      <c r="D5956">
        <f t="shared" si="283"/>
        <v>-7.0975612819476521E-4</v>
      </c>
      <c r="E5956" s="2">
        <f t="shared" si="284"/>
        <v>0.26001338105965027</v>
      </c>
      <c r="K5956">
        <v>5951</v>
      </c>
      <c r="L5956" s="8">
        <v>7.3335337409788403E-4</v>
      </c>
      <c r="M5956" s="8">
        <v>0.25112340189682703</v>
      </c>
    </row>
    <row r="5957" spans="1:13" x14ac:dyDescent="0.55000000000000004">
      <c r="A5957">
        <v>5952</v>
      </c>
      <c r="C5957">
        <f t="shared" si="282"/>
        <v>-0.29561875199807019</v>
      </c>
      <c r="D5957">
        <f t="shared" si="283"/>
        <v>-3.9047293539889853E-4</v>
      </c>
      <c r="E5957" s="2">
        <f t="shared" si="284"/>
        <v>0.34912635778898549</v>
      </c>
      <c r="K5957">
        <v>5952</v>
      </c>
      <c r="L5957" s="8">
        <v>4.2961678922005E-4</v>
      </c>
      <c r="M5957" s="8">
        <v>0.295250402543767</v>
      </c>
    </row>
    <row r="5958" spans="1:13" x14ac:dyDescent="0.55000000000000004">
      <c r="A5958">
        <v>5953</v>
      </c>
      <c r="C5958">
        <f t="shared" ref="C5958:C6021" si="285">$D$1*COS($B$2*(A5958-$L$2)+$B$1)</f>
        <v>-0.25825175789344307</v>
      </c>
      <c r="D5958">
        <f t="shared" ref="D5958:D6021" si="286">$D$2*COS($B$2*(A5958-$L$3)+$B$3)</f>
        <v>2.6810733672566204E-5</v>
      </c>
      <c r="E5958" s="2">
        <f t="shared" ref="E5958:E6021" si="287">(M5958-C5958)^2</f>
        <v>0.27424269695167003</v>
      </c>
      <c r="K5958">
        <v>5953</v>
      </c>
      <c r="L5958" s="8">
        <v>1.8280014332983901E-5</v>
      </c>
      <c r="M5958" s="8">
        <v>0.26543010827309699</v>
      </c>
    </row>
    <row r="5959" spans="1:13" x14ac:dyDescent="0.55000000000000004">
      <c r="A5959">
        <v>5954</v>
      </c>
      <c r="C5959">
        <f t="shared" si="285"/>
        <v>-0.15606901607270579</v>
      </c>
      <c r="D5959">
        <f t="shared" si="286"/>
        <v>4.3736547371764313E-4</v>
      </c>
      <c r="E5959" s="2">
        <f t="shared" si="287"/>
        <v>0.10575517843722143</v>
      </c>
      <c r="K5959">
        <v>5954</v>
      </c>
      <c r="L5959" s="8">
        <v>-3.9763510354475401E-4</v>
      </c>
      <c r="M5959" s="8">
        <v>0.16913119677658101</v>
      </c>
    </row>
    <row r="5960" spans="1:13" x14ac:dyDescent="0.55000000000000004">
      <c r="A5960">
        <v>5955</v>
      </c>
      <c r="C5960">
        <f t="shared" si="285"/>
        <v>-1.4716240891560959E-2</v>
      </c>
      <c r="D5960">
        <f t="shared" si="286"/>
        <v>7.3815069879230692E-4</v>
      </c>
      <c r="E5960" s="2">
        <f t="shared" si="287"/>
        <v>2.0420067434285048E-3</v>
      </c>
      <c r="K5960">
        <v>5955</v>
      </c>
      <c r="L5960" s="8">
        <v>-7.1396004299061197E-4</v>
      </c>
      <c r="M5960" s="8">
        <v>3.0472327833598999E-2</v>
      </c>
    </row>
    <row r="5961" spans="1:13" x14ac:dyDescent="0.55000000000000004">
      <c r="A5961">
        <v>5956</v>
      </c>
      <c r="C5961">
        <f t="shared" si="285"/>
        <v>0.13033000055961982</v>
      </c>
      <c r="D5961">
        <f t="shared" si="286"/>
        <v>8.5367565745231419E-4</v>
      </c>
      <c r="E5961" s="2">
        <f t="shared" si="287"/>
        <v>6.0589096463809153E-2</v>
      </c>
      <c r="K5961">
        <v>5956</v>
      </c>
      <c r="L5961" s="8">
        <v>-8.5146926058291602E-4</v>
      </c>
      <c r="M5961" s="8">
        <v>-0.11581852465190599</v>
      </c>
    </row>
    <row r="5962" spans="1:13" x14ac:dyDescent="0.55000000000000004">
      <c r="A5962">
        <v>5957</v>
      </c>
      <c r="C5962">
        <f t="shared" si="285"/>
        <v>0.24266615900877778</v>
      </c>
      <c r="D5962">
        <f t="shared" si="286"/>
        <v>7.5494602014692237E-4</v>
      </c>
      <c r="E5962" s="2">
        <f t="shared" si="287"/>
        <v>0.22635525468179629</v>
      </c>
      <c r="K5962">
        <v>5957</v>
      </c>
      <c r="L5962" s="8">
        <v>-7.7572271973041704E-4</v>
      </c>
      <c r="M5962" s="8">
        <v>-0.233101909152376</v>
      </c>
    </row>
    <row r="5963" spans="1:13" x14ac:dyDescent="0.55000000000000004">
      <c r="A5963">
        <v>5958</v>
      </c>
      <c r="C5963">
        <f t="shared" si="285"/>
        <v>0.29409822654351808</v>
      </c>
      <c r="D5963">
        <f t="shared" si="286"/>
        <v>4.667408447841504E-4</v>
      </c>
      <c r="E5963" s="2">
        <f t="shared" si="287"/>
        <v>0.34351520390324358</v>
      </c>
      <c r="K5963">
        <v>5958</v>
      </c>
      <c r="L5963" s="8">
        <v>-5.0569161148704899E-4</v>
      </c>
      <c r="M5963" s="8">
        <v>-0.29200347444637298</v>
      </c>
    </row>
    <row r="5964" spans="1:13" x14ac:dyDescent="0.55000000000000004">
      <c r="A5964">
        <v>5959</v>
      </c>
      <c r="C5964">
        <f t="shared" si="285"/>
        <v>0.27171783831628177</v>
      </c>
      <c r="D5964">
        <f t="shared" si="286"/>
        <v>6.1393555509358443E-5</v>
      </c>
      <c r="E5964" s="2">
        <f t="shared" si="287"/>
        <v>0.30193793739496178</v>
      </c>
      <c r="K5964">
        <v>5959</v>
      </c>
      <c r="L5964" s="8">
        <v>-1.0900690206374399E-4</v>
      </c>
      <c r="M5964" s="8">
        <v>-0.27777095810723201</v>
      </c>
    </row>
    <row r="5965" spans="1:13" x14ac:dyDescent="0.55000000000000004">
      <c r="A5965">
        <v>5960</v>
      </c>
      <c r="C5965">
        <f t="shared" si="285"/>
        <v>0.1811420000296925</v>
      </c>
      <c r="D5965">
        <f t="shared" si="286"/>
        <v>-3.5936222213521436E-4</v>
      </c>
      <c r="E5965" s="2">
        <f t="shared" si="287"/>
        <v>0.14070824894747128</v>
      </c>
      <c r="K5965">
        <v>5960</v>
      </c>
      <c r="L5965" s="8">
        <v>3.1497926221115102E-4</v>
      </c>
      <c r="M5965" s="8">
        <v>-0.19396898214421199</v>
      </c>
    </row>
    <row r="5966" spans="1:13" x14ac:dyDescent="0.55000000000000004">
      <c r="A5966">
        <v>5961</v>
      </c>
      <c r="C5966">
        <f t="shared" si="285"/>
        <v>4.5103337906060637E-2</v>
      </c>
      <c r="D5966">
        <f t="shared" si="286"/>
        <v>-6.8992565677847663E-4</v>
      </c>
      <c r="E5966" s="2">
        <f t="shared" si="287"/>
        <v>1.1382672714028831E-2</v>
      </c>
      <c r="K5966">
        <v>5961</v>
      </c>
      <c r="L5966" s="8">
        <v>6.6007691627578105E-4</v>
      </c>
      <c r="M5966" s="8">
        <v>-6.1586271306968303E-2</v>
      </c>
    </row>
    <row r="5967" spans="1:13" x14ac:dyDescent="0.55000000000000004">
      <c r="A5967">
        <v>5962</v>
      </c>
      <c r="C5967">
        <f t="shared" si="285"/>
        <v>-0.10225531132906233</v>
      </c>
      <c r="D5967">
        <f t="shared" si="286"/>
        <v>-8.4733229404932212E-4</v>
      </c>
      <c r="E5967" s="2">
        <f t="shared" si="287"/>
        <v>3.5523358846018212E-2</v>
      </c>
      <c r="K5967">
        <v>5962</v>
      </c>
      <c r="L5967" s="8">
        <v>8.3985421183923605E-4</v>
      </c>
      <c r="M5967" s="8">
        <v>8.6221103232596297E-2</v>
      </c>
    </row>
    <row r="5968" spans="1:13" x14ac:dyDescent="0.55000000000000004">
      <c r="A5968">
        <v>5963</v>
      </c>
      <c r="C5968">
        <f t="shared" si="285"/>
        <v>-0.22395003279153686</v>
      </c>
      <c r="D5968">
        <f t="shared" si="286"/>
        <v>-7.9207638586142773E-4</v>
      </c>
      <c r="E5968" s="2">
        <f t="shared" si="287"/>
        <v>0.1904309085127826</v>
      </c>
      <c r="K5968">
        <v>5963</v>
      </c>
      <c r="L5968" s="8">
        <v>8.0928480997027603E-4</v>
      </c>
      <c r="M5968" s="8">
        <v>0.21243386759066399</v>
      </c>
    </row>
    <row r="5969" spans="1:13" x14ac:dyDescent="0.55000000000000004">
      <c r="A5969">
        <v>5964</v>
      </c>
      <c r="C5969">
        <f t="shared" si="285"/>
        <v>-0.28943801651548234</v>
      </c>
      <c r="D5969">
        <f t="shared" si="286"/>
        <v>-5.380260004678232E-4</v>
      </c>
      <c r="E5969" s="2">
        <f t="shared" si="287"/>
        <v>0.33048617333050678</v>
      </c>
      <c r="K5969">
        <v>5964</v>
      </c>
      <c r="L5969" s="8">
        <v>5.7602500700578102E-4</v>
      </c>
      <c r="M5969" s="8">
        <v>0.28544125196661102</v>
      </c>
    </row>
    <row r="5970" spans="1:13" x14ac:dyDescent="0.55000000000000004">
      <c r="A5970">
        <v>5965</v>
      </c>
      <c r="C5970">
        <f t="shared" si="285"/>
        <v>-0.28228315896463757</v>
      </c>
      <c r="D5970">
        <f t="shared" si="286"/>
        <v>-1.4894242965729943E-4</v>
      </c>
      <c r="E5970" s="2">
        <f t="shared" si="287"/>
        <v>0.324035615505463</v>
      </c>
      <c r="K5970">
        <v>5965</v>
      </c>
      <c r="L5970" s="8">
        <v>1.9849616763697301E-4</v>
      </c>
      <c r="M5970" s="8">
        <v>0.28695810403854899</v>
      </c>
    </row>
    <row r="5971" spans="1:13" x14ac:dyDescent="0.55000000000000004">
      <c r="A5971">
        <v>5966</v>
      </c>
      <c r="C5971">
        <f t="shared" si="285"/>
        <v>-0.20428117857143122</v>
      </c>
      <c r="D5971">
        <f t="shared" si="286"/>
        <v>2.7752255154953574E-4</v>
      </c>
      <c r="E5971" s="2">
        <f t="shared" si="287"/>
        <v>0.17714477024779041</v>
      </c>
      <c r="K5971">
        <v>5966</v>
      </c>
      <c r="L5971" s="8">
        <v>-2.2874726829734E-4</v>
      </c>
      <c r="M5971" s="8">
        <v>0.21660451879519399</v>
      </c>
    </row>
    <row r="5972" spans="1:13" x14ac:dyDescent="0.55000000000000004">
      <c r="A5972">
        <v>5967</v>
      </c>
      <c r="C5972">
        <f t="shared" si="285"/>
        <v>-7.5008928262390459E-2</v>
      </c>
      <c r="D5972">
        <f t="shared" si="286"/>
        <v>6.3433522202868231E-4</v>
      </c>
      <c r="E5972" s="2">
        <f t="shared" si="287"/>
        <v>2.7892312164275346E-2</v>
      </c>
      <c r="K5972">
        <v>5967</v>
      </c>
      <c r="L5972" s="8">
        <v>-5.9869953184155404E-4</v>
      </c>
      <c r="M5972" s="8">
        <v>9.2000988102702505E-2</v>
      </c>
    </row>
    <row r="5973" spans="1:13" x14ac:dyDescent="0.55000000000000004">
      <c r="A5973">
        <v>5968</v>
      </c>
      <c r="C5973">
        <f t="shared" si="285"/>
        <v>7.3088981977751002E-2</v>
      </c>
      <c r="D5973">
        <f t="shared" si="286"/>
        <v>8.3194312250421784E-4</v>
      </c>
      <c r="E5973" s="2">
        <f t="shared" si="287"/>
        <v>1.6572376527716169E-2</v>
      </c>
      <c r="K5973">
        <v>5968</v>
      </c>
      <c r="L5973" s="8">
        <v>-8.1870378357379596E-4</v>
      </c>
      <c r="M5973" s="8">
        <v>-5.5644760792806898E-2</v>
      </c>
    </row>
    <row r="5974" spans="1:13" x14ac:dyDescent="0.55000000000000004">
      <c r="A5974">
        <v>5969</v>
      </c>
      <c r="C5974">
        <f t="shared" si="285"/>
        <v>0.2028430983349796</v>
      </c>
      <c r="D5974">
        <f t="shared" si="286"/>
        <v>8.2075083520083631E-4</v>
      </c>
      <c r="E5974" s="2">
        <f t="shared" si="287"/>
        <v>0.15381851229215926</v>
      </c>
      <c r="K5974">
        <v>5969</v>
      </c>
      <c r="L5974" s="8">
        <v>-8.3365859384043302E-4</v>
      </c>
      <c r="M5974" s="8">
        <v>-0.189353934152722</v>
      </c>
    </row>
    <row r="5975" spans="1:13" x14ac:dyDescent="0.55000000000000004">
      <c r="A5975">
        <v>5970</v>
      </c>
      <c r="C5975">
        <f t="shared" si="285"/>
        <v>0.28168787260339684</v>
      </c>
      <c r="D5975">
        <f t="shared" si="286"/>
        <v>6.0356738831698843E-4</v>
      </c>
      <c r="E5975" s="2">
        <f t="shared" si="287"/>
        <v>0.31061239583148265</v>
      </c>
      <c r="K5975">
        <v>5970</v>
      </c>
      <c r="L5975" s="8">
        <v>-6.3981843763727701E-4</v>
      </c>
      <c r="M5975" s="8">
        <v>-0.27563824003756199</v>
      </c>
    </row>
    <row r="5976" spans="1:13" x14ac:dyDescent="0.55000000000000004">
      <c r="A5976">
        <v>5971</v>
      </c>
      <c r="C5976">
        <f t="shared" si="285"/>
        <v>0.28983492835845476</v>
      </c>
      <c r="D5976">
        <f t="shared" si="286"/>
        <v>2.3490124916863343E-4</v>
      </c>
      <c r="E5976" s="2">
        <f t="shared" si="287"/>
        <v>0.33956512406229306</v>
      </c>
      <c r="K5976">
        <v>5971</v>
      </c>
      <c r="L5976" s="8">
        <v>-2.85731784582437E-4</v>
      </c>
      <c r="M5976" s="8">
        <v>-0.29288723876949402</v>
      </c>
    </row>
    <row r="5977" spans="1:13" x14ac:dyDescent="0.55000000000000004">
      <c r="A5977">
        <v>5972</v>
      </c>
      <c r="C5977">
        <f t="shared" si="285"/>
        <v>0.22523952633240174</v>
      </c>
      <c r="D5977">
        <f t="shared" si="286"/>
        <v>-1.9272015220436479E-4</v>
      </c>
      <c r="E5977" s="2">
        <f t="shared" si="287"/>
        <v>0.21346279267341461</v>
      </c>
      <c r="K5977">
        <v>5972</v>
      </c>
      <c r="L5977" s="8">
        <v>1.3991816647237801E-4</v>
      </c>
      <c r="M5977" s="8">
        <v>-0.236780811611086</v>
      </c>
    </row>
    <row r="5978" spans="1:13" x14ac:dyDescent="0.55000000000000004">
      <c r="A5978">
        <v>5973</v>
      </c>
      <c r="C5978">
        <f t="shared" si="285"/>
        <v>0.10411375086942978</v>
      </c>
      <c r="D5978">
        <f t="shared" si="286"/>
        <v>-5.7197285759256165E-4</v>
      </c>
      <c r="E5978" s="2">
        <f t="shared" si="287"/>
        <v>5.0843445617483683E-2</v>
      </c>
      <c r="K5978">
        <v>5973</v>
      </c>
      <c r="L5978" s="8">
        <v>5.3052474474489801E-4</v>
      </c>
      <c r="M5978" s="8">
        <v>-0.121371161303167</v>
      </c>
    </row>
    <row r="5979" spans="1:13" x14ac:dyDescent="0.55000000000000004">
      <c r="A5979">
        <v>5974</v>
      </c>
      <c r="C5979">
        <f t="shared" si="285"/>
        <v>-4.3142381518025456E-2</v>
      </c>
      <c r="D5979">
        <f t="shared" si="286"/>
        <v>-8.0767243195626931E-4</v>
      </c>
      <c r="E5979" s="2">
        <f t="shared" si="287"/>
        <v>4.5669254042967396E-3</v>
      </c>
      <c r="K5979">
        <v>5974</v>
      </c>
      <c r="L5979" s="8">
        <v>7.8825810955947696E-4</v>
      </c>
      <c r="M5979" s="8">
        <v>2.4436649285151501E-2</v>
      </c>
    </row>
    <row r="5980" spans="1:13" x14ac:dyDescent="0.55000000000000004">
      <c r="A5980">
        <v>5975</v>
      </c>
      <c r="C5980">
        <f t="shared" si="285"/>
        <v>-0.17957068551370536</v>
      </c>
      <c r="D5980">
        <f t="shared" si="286"/>
        <v>-8.406632502830295E-4</v>
      </c>
      <c r="E5980" s="2">
        <f t="shared" si="287"/>
        <v>0.11812613959175305</v>
      </c>
      <c r="K5980">
        <v>5975</v>
      </c>
      <c r="L5980" s="8">
        <v>8.4856734083658698E-4</v>
      </c>
      <c r="M5980" s="8">
        <v>0.16412414946603801</v>
      </c>
    </row>
    <row r="5981" spans="1:13" x14ac:dyDescent="0.55000000000000004">
      <c r="A5981">
        <v>5976</v>
      </c>
      <c r="C5981">
        <f t="shared" si="285"/>
        <v>-0.2709305324951734</v>
      </c>
      <c r="D5981">
        <f t="shared" si="286"/>
        <v>-6.6266531256410047E-4</v>
      </c>
      <c r="E5981" s="2">
        <f t="shared" si="287"/>
        <v>0.28476766946639587</v>
      </c>
      <c r="K5981">
        <v>5976</v>
      </c>
      <c r="L5981" s="8">
        <v>6.96347617471566E-4</v>
      </c>
      <c r="M5981" s="8">
        <v>0.26270573826084997</v>
      </c>
    </row>
    <row r="5982" spans="1:13" x14ac:dyDescent="0.55000000000000004">
      <c r="A5982">
        <v>5977</v>
      </c>
      <c r="C5982">
        <f t="shared" si="285"/>
        <v>-0.29429252658326799</v>
      </c>
      <c r="D5982">
        <f t="shared" si="286"/>
        <v>-3.1835234927962762E-4</v>
      </c>
      <c r="E5982" s="2">
        <f t="shared" si="287"/>
        <v>0.34784466154560384</v>
      </c>
      <c r="K5982">
        <v>5977</v>
      </c>
      <c r="L5982" s="8">
        <v>3.6972331348379098E-4</v>
      </c>
      <c r="M5982" s="8">
        <v>0.29549104520014802</v>
      </c>
    </row>
    <row r="5983" spans="1:13" x14ac:dyDescent="0.55000000000000004">
      <c r="A5983">
        <v>5978</v>
      </c>
      <c r="C5983">
        <f t="shared" si="285"/>
        <v>-0.24379329969495506</v>
      </c>
      <c r="D5983">
        <f t="shared" si="286"/>
        <v>1.0586034334677196E-4</v>
      </c>
      <c r="E5983" s="2">
        <f t="shared" si="287"/>
        <v>0.24806584197950926</v>
      </c>
      <c r="K5983">
        <v>5978</v>
      </c>
      <c r="L5983" s="8">
        <v>-4.9500487962921301E-5</v>
      </c>
      <c r="M5983" s="8">
        <v>0.25426878677570702</v>
      </c>
    </row>
    <row r="5984" spans="1:13" x14ac:dyDescent="0.55000000000000004">
      <c r="A5984">
        <v>5979</v>
      </c>
      <c r="C5984">
        <f t="shared" si="285"/>
        <v>-0.13210709333823459</v>
      </c>
      <c r="D5984">
        <f t="shared" si="286"/>
        <v>5.0350432115212377E-4</v>
      </c>
      <c r="E5984" s="2">
        <f t="shared" si="287"/>
        <v>7.9225601091192754E-2</v>
      </c>
      <c r="K5984">
        <v>5979</v>
      </c>
      <c r="L5984" s="8">
        <v>-4.56326585120586E-4</v>
      </c>
      <c r="M5984" s="8">
        <v>0.149363333334254</v>
      </c>
    </row>
    <row r="5985" spans="1:13" x14ac:dyDescent="0.55000000000000004">
      <c r="A5985">
        <v>5980</v>
      </c>
      <c r="C5985">
        <f t="shared" si="285"/>
        <v>1.2735208849797331E-2</v>
      </c>
      <c r="D5985">
        <f t="shared" si="286"/>
        <v>7.7477932737729798E-4</v>
      </c>
      <c r="E5985" s="2">
        <f t="shared" si="287"/>
        <v>3.2334034681858336E-5</v>
      </c>
      <c r="K5985">
        <v>5980</v>
      </c>
      <c r="L5985" s="8">
        <v>-7.4886285819018503E-4</v>
      </c>
      <c r="M5985" s="8">
        <v>7.0489064763864396E-3</v>
      </c>
    </row>
    <row r="5986" spans="1:13" x14ac:dyDescent="0.55000000000000004">
      <c r="A5986">
        <v>5981</v>
      </c>
      <c r="C5986">
        <f t="shared" si="285"/>
        <v>0.1543812420534337</v>
      </c>
      <c r="D5986">
        <f t="shared" si="286"/>
        <v>8.5160105348321418E-4</v>
      </c>
      <c r="E5986" s="2">
        <f t="shared" si="287"/>
        <v>8.4921073100666072E-2</v>
      </c>
      <c r="K5986">
        <v>5981</v>
      </c>
      <c r="L5986" s="8">
        <v>-8.5384178281815105E-4</v>
      </c>
      <c r="M5986" s="8">
        <v>-0.13703096273673299</v>
      </c>
    </row>
    <row r="5987" spans="1:13" x14ac:dyDescent="0.55000000000000004">
      <c r="A5987">
        <v>5982</v>
      </c>
      <c r="C5987">
        <f t="shared" si="285"/>
        <v>0.25728083760004622</v>
      </c>
      <c r="D5987">
        <f t="shared" si="286"/>
        <v>7.1468886549079329E-4</v>
      </c>
      <c r="E5987" s="2">
        <f t="shared" si="287"/>
        <v>0.25408799127302045</v>
      </c>
      <c r="K5987">
        <v>5982</v>
      </c>
      <c r="L5987" s="8">
        <v>-7.4497073608944002E-4</v>
      </c>
      <c r="M5987" s="8">
        <v>-0.24679057725406001</v>
      </c>
    </row>
    <row r="5988" spans="1:13" x14ac:dyDescent="0.55000000000000004">
      <c r="A5988">
        <v>5983</v>
      </c>
      <c r="C5988">
        <f t="shared" si="285"/>
        <v>0.29560836595881523</v>
      </c>
      <c r="D5988">
        <f t="shared" si="286"/>
        <v>3.9840483670618843E-4</v>
      </c>
      <c r="E5988" s="2">
        <f t="shared" si="287"/>
        <v>0.34851114681308637</v>
      </c>
      <c r="K5988">
        <v>5983</v>
      </c>
      <c r="L5988" s="8">
        <v>-4.4951714704419998E-4</v>
      </c>
      <c r="M5988" s="8">
        <v>-0.294739960720516</v>
      </c>
    </row>
    <row r="5989" spans="1:13" x14ac:dyDescent="0.55000000000000004">
      <c r="A5989">
        <v>5984</v>
      </c>
      <c r="C5989">
        <f t="shared" si="285"/>
        <v>0.2597444253939406</v>
      </c>
      <c r="D5989">
        <f t="shared" si="286"/>
        <v>-1.7870408371600441E-5</v>
      </c>
      <c r="E5989" s="2">
        <f t="shared" si="287"/>
        <v>0.27943309717820397</v>
      </c>
      <c r="K5989">
        <v>5984</v>
      </c>
      <c r="L5989" s="8">
        <v>-4.1479199919812002E-5</v>
      </c>
      <c r="M5989" s="8">
        <v>-0.268869892590546</v>
      </c>
    </row>
    <row r="5990" spans="1:13" x14ac:dyDescent="0.55000000000000004">
      <c r="A5990">
        <v>5985</v>
      </c>
      <c r="C5990">
        <f t="shared" si="285"/>
        <v>0.15869010903330236</v>
      </c>
      <c r="D5990">
        <f t="shared" si="286"/>
        <v>-4.2966055763742848E-4</v>
      </c>
      <c r="E5990" s="2">
        <f t="shared" si="287"/>
        <v>0.11178978939320112</v>
      </c>
      <c r="K5990">
        <v>5985</v>
      </c>
      <c r="L5990" s="8">
        <v>3.7694747014276801E-4</v>
      </c>
      <c r="M5990" s="8">
        <v>-0.17565969191355199</v>
      </c>
    </row>
    <row r="5991" spans="1:13" x14ac:dyDescent="0.55000000000000004">
      <c r="A5991">
        <v>5986</v>
      </c>
      <c r="C5991">
        <f t="shared" si="285"/>
        <v>1.7807920227402851E-2</v>
      </c>
      <c r="D5991">
        <f t="shared" si="286"/>
        <v>-7.3361496346223236E-4</v>
      </c>
      <c r="E5991" s="2">
        <f t="shared" si="287"/>
        <v>3.1654522425119199E-3</v>
      </c>
      <c r="K5991">
        <v>5986</v>
      </c>
      <c r="L5991" s="8">
        <v>7.0096530789575599E-4</v>
      </c>
      <c r="M5991" s="8">
        <v>-3.8454431683194699E-2</v>
      </c>
    </row>
    <row r="5992" spans="1:13" x14ac:dyDescent="0.55000000000000004">
      <c r="A5992">
        <v>5987</v>
      </c>
      <c r="C5992">
        <f t="shared" si="285"/>
        <v>-0.12754368119439921</v>
      </c>
      <c r="D5992">
        <f t="shared" si="286"/>
        <v>-8.5344747683451362E-4</v>
      </c>
      <c r="E5992" s="2">
        <f t="shared" si="287"/>
        <v>5.5660917381729944E-2</v>
      </c>
      <c r="K5992">
        <v>5987</v>
      </c>
      <c r="L5992" s="8">
        <v>8.4942203581317996E-4</v>
      </c>
      <c r="M5992" s="8">
        <v>0.10838197951619399</v>
      </c>
    </row>
    <row r="5993" spans="1:13" x14ac:dyDescent="0.55000000000000004">
      <c r="A5993">
        <v>5988</v>
      </c>
      <c r="C5993">
        <f t="shared" si="285"/>
        <v>-0.24088450704389658</v>
      </c>
      <c r="D5993">
        <f t="shared" si="286"/>
        <v>-7.5908266276679772E-4</v>
      </c>
      <c r="E5993" s="2">
        <f t="shared" si="287"/>
        <v>0.21992156696866383</v>
      </c>
      <c r="K5993">
        <v>5988</v>
      </c>
      <c r="L5993" s="8">
        <v>7.8513574542944198E-4</v>
      </c>
      <c r="M5993" s="8">
        <v>0.22807345159276399</v>
      </c>
    </row>
    <row r="5994" spans="1:13" x14ac:dyDescent="0.55000000000000004">
      <c r="A5994">
        <v>5989</v>
      </c>
      <c r="C5994">
        <f t="shared" si="285"/>
        <v>-0.2937683990679178</v>
      </c>
      <c r="D5994">
        <f t="shared" si="286"/>
        <v>-4.7420410053762119E-4</v>
      </c>
      <c r="E5994" s="2">
        <f t="shared" si="287"/>
        <v>0.34153611397218264</v>
      </c>
      <c r="K5994">
        <v>5989</v>
      </c>
      <c r="L5994" s="8">
        <v>5.2420733697434302E-4</v>
      </c>
      <c r="M5994" s="8">
        <v>0.29064251285295201</v>
      </c>
    </row>
    <row r="5995" spans="1:13" x14ac:dyDescent="0.55000000000000004">
      <c r="A5995">
        <v>5990</v>
      </c>
      <c r="C5995">
        <f t="shared" si="285"/>
        <v>-0.27292261507408488</v>
      </c>
      <c r="D5995">
        <f t="shared" si="286"/>
        <v>-7.0310304515242743E-5</v>
      </c>
      <c r="E5995" s="2">
        <f t="shared" si="287"/>
        <v>0.30618622778345633</v>
      </c>
      <c r="K5995">
        <v>5990</v>
      </c>
      <c r="L5995" s="8">
        <v>1.31987949027792E-4</v>
      </c>
      <c r="M5995" s="8">
        <v>0.28041835375386698</v>
      </c>
    </row>
    <row r="5996" spans="1:13" x14ac:dyDescent="0.55000000000000004">
      <c r="A5996">
        <v>5991</v>
      </c>
      <c r="C5996">
        <f t="shared" si="285"/>
        <v>-0.18357900744941449</v>
      </c>
      <c r="D5996">
        <f t="shared" si="286"/>
        <v>3.5122989592716551E-4</v>
      </c>
      <c r="E5996" s="2">
        <f t="shared" si="287"/>
        <v>0.14710345767725583</v>
      </c>
      <c r="K5996">
        <v>5991</v>
      </c>
      <c r="L5996" s="8">
        <v>-2.93288639546561E-4</v>
      </c>
      <c r="M5996" s="8">
        <v>0.19996167836795201</v>
      </c>
    </row>
    <row r="5997" spans="1:13" x14ac:dyDescent="0.55000000000000004">
      <c r="A5997">
        <v>5992</v>
      </c>
      <c r="C5997">
        <f t="shared" si="285"/>
        <v>-4.8160938493391883E-2</v>
      </c>
      <c r="D5997">
        <f t="shared" si="286"/>
        <v>6.8461879583064792E-4</v>
      </c>
      <c r="E5997" s="2">
        <f t="shared" si="287"/>
        <v>1.3826067290419188E-2</v>
      </c>
      <c r="K5997">
        <v>5992</v>
      </c>
      <c r="L5997" s="8">
        <v>-6.4510926891584797E-4</v>
      </c>
      <c r="M5997" s="8">
        <v>6.9423360162590195E-2</v>
      </c>
    </row>
    <row r="5998" spans="1:13" x14ac:dyDescent="0.55000000000000004">
      <c r="A5998">
        <v>5993</v>
      </c>
      <c r="C5998">
        <f t="shared" si="285"/>
        <v>9.9344510872435274E-2</v>
      </c>
      <c r="D5998">
        <f t="shared" si="286"/>
        <v>8.4618280859986503E-4</v>
      </c>
      <c r="E5998" s="2">
        <f t="shared" si="287"/>
        <v>3.1629548344628763E-2</v>
      </c>
      <c r="K5998">
        <v>5993</v>
      </c>
      <c r="L5998" s="8">
        <v>-8.3535827991780001E-4</v>
      </c>
      <c r="M5998" s="8">
        <v>-7.8502469266752806E-2</v>
      </c>
    </row>
    <row r="5999" spans="1:13" x14ac:dyDescent="0.55000000000000004">
      <c r="A5999">
        <v>5994</v>
      </c>
      <c r="C5999">
        <f t="shared" si="285"/>
        <v>0.22191658202542194</v>
      </c>
      <c r="D5999">
        <f t="shared" si="286"/>
        <v>7.9537277252892551E-4</v>
      </c>
      <c r="E5999" s="2">
        <f t="shared" si="287"/>
        <v>0.18376950056085189</v>
      </c>
      <c r="K5999">
        <v>5994</v>
      </c>
      <c r="L5999" s="8">
        <v>-8.1638662752779503E-4</v>
      </c>
      <c r="M5999" s="8">
        <v>-0.20676686827427401</v>
      </c>
    </row>
    <row r="6000" spans="1:13" x14ac:dyDescent="0.55000000000000004">
      <c r="A6000">
        <v>5995</v>
      </c>
      <c r="C6000">
        <f t="shared" si="285"/>
        <v>0.28879226872043301</v>
      </c>
      <c r="D6000">
        <f t="shared" si="286"/>
        <v>5.4494093568105157E-4</v>
      </c>
      <c r="E6000" s="2">
        <f t="shared" si="287"/>
        <v>0.32722689128622934</v>
      </c>
      <c r="K6000">
        <v>5995</v>
      </c>
      <c r="L6000" s="8">
        <v>-5.9294587977849896E-4</v>
      </c>
      <c r="M6000" s="8">
        <v>-0.28324522243397499</v>
      </c>
    </row>
    <row r="6001" spans="1:13" x14ac:dyDescent="0.55000000000000004">
      <c r="A6001">
        <v>5996</v>
      </c>
      <c r="C6001">
        <f t="shared" si="285"/>
        <v>0.28318718322588465</v>
      </c>
      <c r="D6001">
        <f t="shared" si="286"/>
        <v>1.5774041043298422E-4</v>
      </c>
      <c r="E6001" s="2">
        <f t="shared" si="287"/>
        <v>0.32714995171089634</v>
      </c>
      <c r="K6001">
        <v>5996</v>
      </c>
      <c r="L6001" s="8">
        <v>-2.20998158069488E-4</v>
      </c>
      <c r="M6001" s="8">
        <v>-0.28878305350929401</v>
      </c>
    </row>
    <row r="6002" spans="1:13" x14ac:dyDescent="0.55000000000000004">
      <c r="A6002">
        <v>5997</v>
      </c>
      <c r="C6002">
        <f t="shared" si="285"/>
        <v>0.20650808385476527</v>
      </c>
      <c r="D6002">
        <f t="shared" si="286"/>
        <v>-2.6904963293928832E-4</v>
      </c>
      <c r="E6002" s="2">
        <f t="shared" si="287"/>
        <v>0.18361350225736822</v>
      </c>
      <c r="K6002">
        <v>5997</v>
      </c>
      <c r="L6002" s="8">
        <v>2.0629992330106501E-4</v>
      </c>
      <c r="M6002" s="8">
        <v>-0.22199337735320801</v>
      </c>
    </row>
    <row r="6003" spans="1:13" x14ac:dyDescent="0.55000000000000004">
      <c r="A6003">
        <v>5998</v>
      </c>
      <c r="C6003">
        <f t="shared" si="285"/>
        <v>7.7999808281133579E-2</v>
      </c>
      <c r="D6003">
        <f t="shared" si="286"/>
        <v>-6.2831388956009044E-4</v>
      </c>
      <c r="E6003" s="2">
        <f t="shared" si="287"/>
        <v>3.1543142088824604E-2</v>
      </c>
      <c r="K6003">
        <v>5998</v>
      </c>
      <c r="L6003" s="8">
        <v>5.8192890908905599E-4</v>
      </c>
      <c r="M6003" s="8">
        <v>-9.9604082692078502E-2</v>
      </c>
    </row>
    <row r="6004" spans="1:13" x14ac:dyDescent="0.55000000000000004">
      <c r="A6004">
        <v>5999</v>
      </c>
      <c r="C6004">
        <f t="shared" si="285"/>
        <v>-7.0084775065554633E-2</v>
      </c>
      <c r="D6004">
        <f t="shared" si="286"/>
        <v>-8.2988460370728016E-4</v>
      </c>
      <c r="E6004" s="2">
        <f t="shared" si="287"/>
        <v>1.3880715288255664E-2</v>
      </c>
      <c r="K6004">
        <v>5999</v>
      </c>
      <c r="L6004" s="8">
        <v>8.1181018957082805E-4</v>
      </c>
      <c r="M6004" s="8">
        <v>4.7731672378151901E-2</v>
      </c>
    </row>
    <row r="6005" spans="1:13" x14ac:dyDescent="0.55000000000000004">
      <c r="A6005">
        <v>6000</v>
      </c>
      <c r="C6005">
        <f t="shared" si="285"/>
        <v>-0.20057955714063391</v>
      </c>
      <c r="D6005">
        <f t="shared" si="286"/>
        <v>-8.2317177490345069E-4</v>
      </c>
      <c r="E6005" s="2">
        <f t="shared" si="287"/>
        <v>0.14721977427727734</v>
      </c>
      <c r="K6005">
        <v>6000</v>
      </c>
      <c r="L6005" s="8">
        <v>8.3836857196979003E-4</v>
      </c>
      <c r="M6005" s="8">
        <v>0.18311273399547601</v>
      </c>
    </row>
    <row r="6006" spans="1:13" x14ac:dyDescent="0.55000000000000004">
      <c r="A6006">
        <v>6001</v>
      </c>
      <c r="C6006">
        <f t="shared" si="285"/>
        <v>-0.28073309825501991</v>
      </c>
      <c r="D6006">
        <f t="shared" si="286"/>
        <v>-6.0986018168315858E-4</v>
      </c>
      <c r="E6006" s="2">
        <f t="shared" si="287"/>
        <v>0.306213015452655</v>
      </c>
      <c r="K6006">
        <v>6001</v>
      </c>
      <c r="L6006" s="8">
        <v>6.5495234465788002E-4</v>
      </c>
      <c r="M6006" s="8">
        <v>0.27263207543470103</v>
      </c>
    </row>
    <row r="6007" spans="1:13" x14ac:dyDescent="0.55000000000000004">
      <c r="A6007">
        <v>6002</v>
      </c>
      <c r="C6007">
        <f t="shared" si="285"/>
        <v>-0.29042854909239851</v>
      </c>
      <c r="D6007">
        <f t="shared" si="286"/>
        <v>-2.4348653770497409E-4</v>
      </c>
      <c r="E6007" s="2">
        <f t="shared" si="287"/>
        <v>0.34140365192885691</v>
      </c>
      <c r="K6007">
        <v>6002</v>
      </c>
      <c r="L6007" s="8">
        <v>3.07499239597031E-4</v>
      </c>
      <c r="M6007" s="8">
        <v>0.29386902229469603</v>
      </c>
    </row>
    <row r="6008" spans="1:13" x14ac:dyDescent="0.55000000000000004">
      <c r="A6008">
        <v>6003</v>
      </c>
      <c r="C6008">
        <f t="shared" si="285"/>
        <v>-0.2272325558570214</v>
      </c>
      <c r="D6008">
        <f t="shared" si="286"/>
        <v>1.8399709495685882E-4</v>
      </c>
      <c r="E6008" s="2">
        <f t="shared" si="287"/>
        <v>0.21971456767646258</v>
      </c>
      <c r="K6008">
        <v>6003</v>
      </c>
      <c r="L6008" s="8">
        <v>-1.1696895760768399E-4</v>
      </c>
      <c r="M6008" s="8">
        <v>0.24150464948992201</v>
      </c>
    </row>
    <row r="6009" spans="1:13" x14ac:dyDescent="0.55000000000000004">
      <c r="A6009">
        <v>6004</v>
      </c>
      <c r="C6009">
        <f t="shared" si="285"/>
        <v>-0.10700598078377499</v>
      </c>
      <c r="D6009">
        <f t="shared" si="286"/>
        <v>5.6530133513555639E-4</v>
      </c>
      <c r="E6009" s="2">
        <f t="shared" si="287"/>
        <v>5.5535597808670956E-2</v>
      </c>
      <c r="K6009">
        <v>6004</v>
      </c>
      <c r="L6009" s="8">
        <v>-5.1214155375682298E-4</v>
      </c>
      <c r="M6009" s="8">
        <v>0.12865393903431999</v>
      </c>
    </row>
    <row r="6010" spans="1:13" x14ac:dyDescent="0.55000000000000004">
      <c r="A6010">
        <v>6005</v>
      </c>
      <c r="C6010">
        <f t="shared" si="285"/>
        <v>4.0076839959085876E-2</v>
      </c>
      <c r="D6010">
        <f t="shared" si="286"/>
        <v>8.0472685580193742E-4</v>
      </c>
      <c r="E6010" s="2">
        <f t="shared" si="287"/>
        <v>3.1917741207912994E-3</v>
      </c>
      <c r="K6010">
        <v>6005</v>
      </c>
      <c r="L6010" s="8">
        <v>-7.7904512067202296E-4</v>
      </c>
      <c r="M6010" s="8">
        <v>-1.6418948563522599E-2</v>
      </c>
    </row>
    <row r="6011" spans="1:13" x14ac:dyDescent="0.55000000000000004">
      <c r="A6011">
        <v>6006</v>
      </c>
      <c r="C6011">
        <f t="shared" si="285"/>
        <v>0.17710121862497613</v>
      </c>
      <c r="D6011">
        <f t="shared" si="286"/>
        <v>8.4218289795828934E-4</v>
      </c>
      <c r="E6011" s="2">
        <f t="shared" si="287"/>
        <v>0.11187742380643723</v>
      </c>
      <c r="K6011">
        <v>6006</v>
      </c>
      <c r="L6011" s="8">
        <v>-8.5083200426984895E-4</v>
      </c>
      <c r="M6011" s="8">
        <v>-0.15737960863786901</v>
      </c>
    </row>
    <row r="6012" spans="1:13" x14ac:dyDescent="0.55000000000000004">
      <c r="A6012">
        <v>6007</v>
      </c>
      <c r="C6012">
        <f t="shared" si="285"/>
        <v>0.26967692441349356</v>
      </c>
      <c r="D6012">
        <f t="shared" si="286"/>
        <v>6.6826878453409325E-4</v>
      </c>
      <c r="E6012" s="2">
        <f t="shared" si="287"/>
        <v>0.27941848207747055</v>
      </c>
      <c r="K6012">
        <v>6007</v>
      </c>
      <c r="L6012" s="8">
        <v>-7.0952273421973197E-4</v>
      </c>
      <c r="M6012" s="8">
        <v>-0.25892356941664901</v>
      </c>
    </row>
    <row r="6013" spans="1:13" x14ac:dyDescent="0.55000000000000004">
      <c r="A6013">
        <v>6008</v>
      </c>
      <c r="C6013">
        <f t="shared" si="285"/>
        <v>0.29456940651277036</v>
      </c>
      <c r="D6013">
        <f t="shared" si="286"/>
        <v>3.2663329218017356E-4</v>
      </c>
      <c r="E6013" s="2">
        <f t="shared" si="287"/>
        <v>0.34832178386792123</v>
      </c>
      <c r="K6013">
        <v>6008</v>
      </c>
      <c r="L6013" s="8">
        <v>-3.9050909382479303E-4</v>
      </c>
      <c r="M6013" s="8">
        <v>-0.29561851598981798</v>
      </c>
    </row>
    <row r="6014" spans="1:13" x14ac:dyDescent="0.55000000000000004">
      <c r="A6014">
        <v>6009</v>
      </c>
      <c r="C6014">
        <f t="shared" si="285"/>
        <v>0.24553117661017512</v>
      </c>
      <c r="D6014">
        <f t="shared" si="286"/>
        <v>-9.6980271615102707E-5</v>
      </c>
      <c r="E6014" s="2">
        <f t="shared" si="287"/>
        <v>0.25381962711037193</v>
      </c>
      <c r="K6014">
        <v>6009</v>
      </c>
      <c r="L6014" s="8">
        <v>2.6309971661107499E-5</v>
      </c>
      <c r="M6014" s="8">
        <v>-0.25827397134920399</v>
      </c>
    </row>
    <row r="6015" spans="1:13" x14ac:dyDescent="0.55000000000000004">
      <c r="A6015">
        <v>6010</v>
      </c>
      <c r="C6015">
        <f t="shared" si="285"/>
        <v>0.13486979676462871</v>
      </c>
      <c r="D6015">
        <f t="shared" si="286"/>
        <v>-4.9625383142839954E-4</v>
      </c>
      <c r="E6015" s="2">
        <f t="shared" si="287"/>
        <v>8.4746723535214757E-2</v>
      </c>
      <c r="K6015">
        <v>6010</v>
      </c>
      <c r="L6015" s="8">
        <v>4.3653954152926902E-4</v>
      </c>
      <c r="M6015" s="8">
        <v>-0.156243108368783</v>
      </c>
    </row>
    <row r="6016" spans="1:13" x14ac:dyDescent="0.55000000000000004">
      <c r="A6016">
        <v>6011</v>
      </c>
      <c r="C6016">
        <f t="shared" si="285"/>
        <v>-9.6410592390862825E-3</v>
      </c>
      <c r="D6016">
        <f t="shared" si="286"/>
        <v>-7.7097813975397626E-4</v>
      </c>
      <c r="E6016" s="2">
        <f t="shared" si="287"/>
        <v>2.9584139469464691E-5</v>
      </c>
      <c r="K6016">
        <v>6011</v>
      </c>
      <c r="L6016" s="8">
        <v>7.3743507512671696E-4</v>
      </c>
      <c r="M6016" s="8">
        <v>-1.50801896355251E-2</v>
      </c>
    </row>
    <row r="6017" spans="1:13" x14ac:dyDescent="0.55000000000000004">
      <c r="A6017">
        <v>6012</v>
      </c>
      <c r="C6017">
        <f t="shared" si="285"/>
        <v>-0.15173221259119524</v>
      </c>
      <c r="D6017">
        <f t="shared" si="286"/>
        <v>-8.5220318593107094E-4</v>
      </c>
      <c r="E6017" s="2">
        <f t="shared" si="287"/>
        <v>7.9293980537021941E-2</v>
      </c>
      <c r="K6017">
        <v>6012</v>
      </c>
      <c r="L6017" s="8">
        <v>8.5363541944359601E-4</v>
      </c>
      <c r="M6017" s="8">
        <v>0.12985965614265499</v>
      </c>
    </row>
    <row r="6018" spans="1:13" x14ac:dyDescent="0.55000000000000004">
      <c r="A6018">
        <v>6013</v>
      </c>
      <c r="C6018">
        <f t="shared" si="285"/>
        <v>-0.25574177884419147</v>
      </c>
      <c r="D6018">
        <f t="shared" si="286"/>
        <v>-7.1954319545736146E-4</v>
      </c>
      <c r="E6018" s="2">
        <f t="shared" si="287"/>
        <v>0.2480210560893458</v>
      </c>
      <c r="K6018">
        <v>6013</v>
      </c>
      <c r="L6018" s="8">
        <v>7.5603747739114201E-4</v>
      </c>
      <c r="M6018" s="8">
        <v>0.24227534544908599</v>
      </c>
    </row>
    <row r="6019" spans="1:13" x14ac:dyDescent="0.55000000000000004">
      <c r="A6019">
        <v>6014</v>
      </c>
      <c r="C6019">
        <f t="shared" si="285"/>
        <v>-0.29556554921627914</v>
      </c>
      <c r="D6019">
        <f t="shared" si="286"/>
        <v>-4.0629302969101647E-4</v>
      </c>
      <c r="E6019" s="2">
        <f t="shared" si="287"/>
        <v>0.34760129921190058</v>
      </c>
      <c r="K6019">
        <v>6014</v>
      </c>
      <c r="L6019" s="8">
        <v>4.6908525901006697E-4</v>
      </c>
      <c r="M6019" s="8">
        <v>0.29401167152066598</v>
      </c>
    </row>
    <row r="6020" spans="1:13" x14ac:dyDescent="0.55000000000000004">
      <c r="A6020">
        <v>6015</v>
      </c>
      <c r="C6020">
        <f t="shared" si="285"/>
        <v>-0.26120859676455477</v>
      </c>
      <c r="D6020">
        <f t="shared" si="286"/>
        <v>8.9281225377868513E-6</v>
      </c>
      <c r="E6020" s="2">
        <f t="shared" si="287"/>
        <v>0.28442973954129619</v>
      </c>
      <c r="K6020">
        <v>6015</v>
      </c>
      <c r="L6020" s="8">
        <v>6.4647727516240698E-5</v>
      </c>
      <c r="M6020" s="8">
        <v>0.272110950543901</v>
      </c>
    </row>
    <row r="6021" spans="1:13" x14ac:dyDescent="0.55000000000000004">
      <c r="A6021">
        <v>6016</v>
      </c>
      <c r="C6021">
        <f t="shared" si="285"/>
        <v>-0.16129379236537139</v>
      </c>
      <c r="D6021">
        <f t="shared" si="286"/>
        <v>4.2190850421042528E-4</v>
      </c>
      <c r="E6021" s="2">
        <f t="shared" si="287"/>
        <v>0.11789069637911881</v>
      </c>
      <c r="K6021">
        <v>6016</v>
      </c>
      <c r="L6021" s="8">
        <v>-3.5598122837941402E-4</v>
      </c>
      <c r="M6021" s="8">
        <v>0.18205835394963099</v>
      </c>
    </row>
    <row r="6022" spans="1:13" x14ac:dyDescent="0.55000000000000004">
      <c r="A6022">
        <v>6017</v>
      </c>
      <c r="C6022">
        <f t="shared" ref="C6022:C6085" si="288">$D$1*COS($B$2*(A6022-$L$2)+$B$1)</f>
        <v>-2.0897645885867518E-2</v>
      </c>
      <c r="D6022">
        <f t="shared" ref="D6022:D6085" si="289">$D$2*COS($B$2*(A6022-$L$3)+$B$3)</f>
        <v>7.2899874445189609E-4</v>
      </c>
      <c r="E6022" s="2">
        <f t="shared" ref="E6022:E6085" si="290">(M6022-C6022)^2</f>
        <v>4.5300652062113516E-3</v>
      </c>
      <c r="K6022">
        <v>6017</v>
      </c>
      <c r="L6022" s="8">
        <v>-6.8745247728022995E-4</v>
      </c>
      <c r="M6022" s="8">
        <v>4.6408113200642698E-2</v>
      </c>
    </row>
    <row r="6023" spans="1:13" x14ac:dyDescent="0.55000000000000004">
      <c r="A6023">
        <v>6018</v>
      </c>
      <c r="C6023">
        <f t="shared" si="288"/>
        <v>0.12474336922356402</v>
      </c>
      <c r="D6023">
        <f t="shared" si="289"/>
        <v>8.5312566591026209E-4</v>
      </c>
      <c r="E6023" s="2">
        <f t="shared" si="290"/>
        <v>5.0899283989692165E-2</v>
      </c>
      <c r="K6023">
        <v>6018</v>
      </c>
      <c r="L6023" s="8">
        <v>-8.4674698860065501E-4</v>
      </c>
      <c r="M6023" s="8">
        <v>-0.100865327394479</v>
      </c>
    </row>
    <row r="6024" spans="1:13" x14ac:dyDescent="0.55000000000000004">
      <c r="A6024">
        <v>6019</v>
      </c>
      <c r="C6024">
        <f t="shared" si="288"/>
        <v>0.23907642803947757</v>
      </c>
      <c r="D6024">
        <f t="shared" si="289"/>
        <v>7.6313602768738221E-4</v>
      </c>
      <c r="E6024" s="2">
        <f t="shared" si="290"/>
        <v>0.21340043475471357</v>
      </c>
      <c r="K6024">
        <v>6019</v>
      </c>
      <c r="L6024" s="8">
        <v>-7.9396846378908498E-4</v>
      </c>
      <c r="M6024" s="8">
        <v>-0.22287642102058999</v>
      </c>
    </row>
    <row r="6025" spans="1:13" x14ac:dyDescent="0.55000000000000004">
      <c r="A6025">
        <v>6020</v>
      </c>
      <c r="C6025">
        <f t="shared" si="288"/>
        <v>0.29340634274874261</v>
      </c>
      <c r="D6025">
        <f t="shared" si="289"/>
        <v>4.8161533214612849E-4</v>
      </c>
      <c r="E6025" s="2">
        <f t="shared" si="290"/>
        <v>0.33927488324662192</v>
      </c>
      <c r="K6025">
        <v>6020</v>
      </c>
      <c r="L6025" s="8">
        <v>-5.4233561179877301E-4</v>
      </c>
      <c r="M6025" s="8">
        <v>-0.28906673237715702</v>
      </c>
    </row>
    <row r="6026" spans="1:13" x14ac:dyDescent="0.55000000000000004">
      <c r="A6026">
        <v>6021</v>
      </c>
      <c r="C6026">
        <f t="shared" si="288"/>
        <v>0.27409744994468316</v>
      </c>
      <c r="D6026">
        <f t="shared" si="289"/>
        <v>7.9219339894293431E-5</v>
      </c>
      <c r="E6026" s="2">
        <f t="shared" si="290"/>
        <v>0.31019991611012848</v>
      </c>
      <c r="K6026">
        <v>6021</v>
      </c>
      <c r="L6026" s="8">
        <v>-1.5487144142757901E-4</v>
      </c>
      <c r="M6026" s="8">
        <v>-0.28285848737004599</v>
      </c>
    </row>
    <row r="6027" spans="1:13" x14ac:dyDescent="0.55000000000000004">
      <c r="A6027">
        <v>6022</v>
      </c>
      <c r="C6027">
        <f t="shared" si="288"/>
        <v>0.18599587472086496</v>
      </c>
      <c r="D6027">
        <f t="shared" si="289"/>
        <v>-3.4305903687007437E-4</v>
      </c>
      <c r="E6027" s="2">
        <f t="shared" si="290"/>
        <v>0.15350916311346718</v>
      </c>
      <c r="K6027">
        <v>6022</v>
      </c>
      <c r="L6027" s="8">
        <v>2.7138124220182501E-4</v>
      </c>
      <c r="M6027" s="8">
        <v>-0.205806579474444</v>
      </c>
    </row>
    <row r="6028" spans="1:13" x14ac:dyDescent="0.55000000000000004">
      <c r="A6028">
        <v>6023</v>
      </c>
      <c r="C6028">
        <f t="shared" si="288"/>
        <v>5.121325542408052E-2</v>
      </c>
      <c r="D6028">
        <f t="shared" si="289"/>
        <v>-6.7923682649080272E-4</v>
      </c>
      <c r="E6028" s="2">
        <f t="shared" si="290"/>
        <v>1.6492310880583446E-2</v>
      </c>
      <c r="K6028">
        <v>6023</v>
      </c>
      <c r="L6028" s="8">
        <v>6.2966481019477904E-4</v>
      </c>
      <c r="M6028" s="8">
        <v>-7.7209137018139001E-2</v>
      </c>
    </row>
    <row r="6029" spans="1:13" x14ac:dyDescent="0.55000000000000004">
      <c r="A6029">
        <v>6024</v>
      </c>
      <c r="C6029">
        <f t="shared" si="288"/>
        <v>-9.6422811494375246E-2</v>
      </c>
      <c r="D6029">
        <f t="shared" si="289"/>
        <v>-8.449404898386542E-4</v>
      </c>
      <c r="E6029" s="2">
        <f t="shared" si="290"/>
        <v>2.7938662595168744E-2</v>
      </c>
      <c r="K6029">
        <v>6024</v>
      </c>
      <c r="L6029" s="8">
        <v>8.3024492031755399E-4</v>
      </c>
      <c r="M6029" s="8">
        <v>7.07258127750717E-2</v>
      </c>
    </row>
    <row r="6030" spans="1:13" x14ac:dyDescent="0.55000000000000004">
      <c r="A6030">
        <v>6025</v>
      </c>
      <c r="C6030">
        <f t="shared" si="288"/>
        <v>-0.21985878515934709</v>
      </c>
      <c r="D6030">
        <f t="shared" si="289"/>
        <v>-7.9858190016941105E-4</v>
      </c>
      <c r="E6030" s="2">
        <f t="shared" si="290"/>
        <v>0.17707754586094582</v>
      </c>
      <c r="K6030">
        <v>6025</v>
      </c>
      <c r="L6030" s="8">
        <v>8.2288503968123603E-4</v>
      </c>
      <c r="M6030" s="8">
        <v>0.20094704400767599</v>
      </c>
    </row>
    <row r="6031" spans="1:13" x14ac:dyDescent="0.55000000000000004">
      <c r="A6031">
        <v>6026</v>
      </c>
      <c r="C6031">
        <f t="shared" si="288"/>
        <v>-0.2881148380048118</v>
      </c>
      <c r="D6031">
        <f t="shared" si="289"/>
        <v>-5.5179608632851531E-4</v>
      </c>
      <c r="E6031" s="2">
        <f t="shared" si="290"/>
        <v>0.32370942731176133</v>
      </c>
      <c r="K6031">
        <v>6026</v>
      </c>
      <c r="L6031" s="8">
        <v>6.0942849604857404E-4</v>
      </c>
      <c r="M6031" s="8">
        <v>0.28083984148359997</v>
      </c>
    </row>
    <row r="6032" spans="1:13" x14ac:dyDescent="0.55000000000000004">
      <c r="A6032">
        <v>6027</v>
      </c>
      <c r="C6032">
        <f t="shared" si="288"/>
        <v>-0.28406013949118819</v>
      </c>
      <c r="D6032">
        <f t="shared" si="289"/>
        <v>-1.6652108576999892E-4</v>
      </c>
      <c r="E6032" s="2">
        <f t="shared" si="290"/>
        <v>0.32999819999366653</v>
      </c>
      <c r="K6032">
        <v>6027</v>
      </c>
      <c r="L6032" s="8">
        <v>2.43336804960629E-4</v>
      </c>
      <c r="M6032" s="8">
        <v>0.29039455845606199</v>
      </c>
    </row>
    <row r="6033" spans="1:13" x14ac:dyDescent="0.55000000000000004">
      <c r="A6033">
        <v>6028</v>
      </c>
      <c r="C6033">
        <f t="shared" si="288"/>
        <v>-0.20871233347890444</v>
      </c>
      <c r="D6033">
        <f t="shared" si="289"/>
        <v>2.6054719734027896E-4</v>
      </c>
      <c r="E6033" s="2">
        <f t="shared" si="290"/>
        <v>0.19003539234273076</v>
      </c>
      <c r="K6033">
        <v>6028</v>
      </c>
      <c r="L6033" s="8">
        <v>-1.8370009848164899E-4</v>
      </c>
      <c r="M6033" s="8">
        <v>0.22721815678615001</v>
      </c>
    </row>
    <row r="6034" spans="1:13" x14ac:dyDescent="0.55000000000000004">
      <c r="A6034">
        <v>6029</v>
      </c>
      <c r="C6034">
        <f t="shared" si="288"/>
        <v>-8.0982131070345048E-2</v>
      </c>
      <c r="D6034">
        <f t="shared" si="289"/>
        <v>6.2222362581731538E-4</v>
      </c>
      <c r="E6034" s="2">
        <f t="shared" si="290"/>
        <v>3.5387512545908245E-2</v>
      </c>
      <c r="K6034">
        <v>6029</v>
      </c>
      <c r="L6034" s="8">
        <v>-5.6472817266652205E-4</v>
      </c>
      <c r="M6034" s="8">
        <v>0.107133558190036</v>
      </c>
    </row>
    <row r="6035" spans="1:13" x14ac:dyDescent="0.55000000000000004">
      <c r="A6035">
        <v>6030</v>
      </c>
      <c r="C6035">
        <f t="shared" si="288"/>
        <v>6.7072879268986293E-2</v>
      </c>
      <c r="D6035">
        <f t="shared" si="289"/>
        <v>8.2773503964760173E-4</v>
      </c>
      <c r="E6035" s="2">
        <f t="shared" si="290"/>
        <v>1.141824404453151E-2</v>
      </c>
      <c r="K6035">
        <v>6030</v>
      </c>
      <c r="L6035" s="8">
        <v>-8.0431657268782198E-4</v>
      </c>
      <c r="M6035" s="8">
        <v>-3.9783304663117101E-2</v>
      </c>
    </row>
    <row r="6036" spans="1:13" x14ac:dyDescent="0.55000000000000004">
      <c r="A6036">
        <v>6031</v>
      </c>
      <c r="C6036">
        <f t="shared" si="288"/>
        <v>0.19829401069592126</v>
      </c>
      <c r="D6036">
        <f t="shared" si="289"/>
        <v>8.2550240579663272E-4</v>
      </c>
      <c r="E6036" s="2">
        <f t="shared" si="290"/>
        <v>0.14064765298341375</v>
      </c>
      <c r="K6036">
        <v>6031</v>
      </c>
      <c r="L6036" s="8">
        <v>-8.4245889746168497E-4</v>
      </c>
      <c r="M6036" s="8">
        <v>-0.176736192065688</v>
      </c>
    </row>
    <row r="6037" spans="1:13" x14ac:dyDescent="0.55000000000000004">
      <c r="A6037">
        <v>6032</v>
      </c>
      <c r="C6037">
        <f t="shared" si="288"/>
        <v>0.27974752514428919</v>
      </c>
      <c r="D6037">
        <f t="shared" si="289"/>
        <v>6.1608606830081407E-4</v>
      </c>
      <c r="E6037" s="2">
        <f t="shared" si="290"/>
        <v>0.30158980751147202</v>
      </c>
      <c r="K6037">
        <v>6032</v>
      </c>
      <c r="L6037" s="8">
        <v>-6.6960216513069302E-4</v>
      </c>
      <c r="M6037" s="8">
        <v>-0.26942440377367</v>
      </c>
    </row>
    <row r="6038" spans="1:13" x14ac:dyDescent="0.55000000000000004">
      <c r="A6038">
        <v>6033</v>
      </c>
      <c r="C6038">
        <f t="shared" si="288"/>
        <v>0.29099030739140763</v>
      </c>
      <c r="D6038">
        <f t="shared" si="289"/>
        <v>2.5204511372543944E-4</v>
      </c>
      <c r="E6038" s="2">
        <f t="shared" si="290"/>
        <v>0.34295536344867245</v>
      </c>
      <c r="K6038">
        <v>6033</v>
      </c>
      <c r="L6038" s="8">
        <v>-3.2903941663245899E-4</v>
      </c>
      <c r="M6038" s="8">
        <v>-0.29463360216887702</v>
      </c>
    </row>
    <row r="6039" spans="1:13" x14ac:dyDescent="0.55000000000000004">
      <c r="A6039">
        <v>6034</v>
      </c>
      <c r="C6039">
        <f t="shared" si="288"/>
        <v>0.22920065607501358</v>
      </c>
      <c r="D6039">
        <f t="shared" si="289"/>
        <v>-1.7525385169339463E-4</v>
      </c>
      <c r="E6039" s="2">
        <f t="shared" si="290"/>
        <v>0.22586317386365959</v>
      </c>
      <c r="K6039">
        <v>6034</v>
      </c>
      <c r="L6039" s="8">
        <v>9.3933294973722202E-5</v>
      </c>
      <c r="M6039" s="8">
        <v>-0.24604998712671799</v>
      </c>
    </row>
    <row r="6040" spans="1:13" x14ac:dyDescent="0.55000000000000004">
      <c r="A6040">
        <v>6035</v>
      </c>
      <c r="C6040">
        <f t="shared" si="288"/>
        <v>0.10988647124953689</v>
      </c>
      <c r="D6040">
        <f t="shared" si="289"/>
        <v>-5.5856779440714905E-4</v>
      </c>
      <c r="E6040" s="2">
        <f t="shared" si="290"/>
        <v>6.0382297986926618E-2</v>
      </c>
      <c r="K6040">
        <v>6035</v>
      </c>
      <c r="L6040" s="8">
        <v>4.9337983013387902E-4</v>
      </c>
      <c r="M6040" s="8">
        <v>-0.13584162642536601</v>
      </c>
    </row>
    <row r="6041" spans="1:13" x14ac:dyDescent="0.55000000000000004">
      <c r="A6041">
        <v>6036</v>
      </c>
      <c r="C6041">
        <f t="shared" si="288"/>
        <v>-3.7006901636538921E-2</v>
      </c>
      <c r="D6041">
        <f t="shared" si="289"/>
        <v>-8.0169299439964011E-4</v>
      </c>
      <c r="E6041" s="2">
        <f t="shared" si="290"/>
        <v>2.0607980826417883E-3</v>
      </c>
      <c r="K6041">
        <v>6036</v>
      </c>
      <c r="L6041" s="8">
        <v>7.6925632613074595E-4</v>
      </c>
      <c r="M6041" s="8">
        <v>8.3891123144875304E-3</v>
      </c>
    </row>
    <row r="6042" spans="1:13" x14ac:dyDescent="0.55000000000000004">
      <c r="A6042">
        <v>6037</v>
      </c>
      <c r="C6042">
        <f t="shared" si="288"/>
        <v>-0.17461232225543785</v>
      </c>
      <c r="D6042">
        <f t="shared" si="289"/>
        <v>-8.4361015114535422E-4</v>
      </c>
      <c r="E6042" s="2">
        <f t="shared" si="290"/>
        <v>0.10571021143626599</v>
      </c>
      <c r="K6042">
        <v>6037</v>
      </c>
      <c r="L6042" s="8">
        <v>8.5246780312837596E-4</v>
      </c>
      <c r="M6042" s="8">
        <v>0.15051874583290401</v>
      </c>
    </row>
    <row r="6043" spans="1:13" x14ac:dyDescent="0.55000000000000004">
      <c r="A6043">
        <v>6038</v>
      </c>
      <c r="C6043">
        <f t="shared" si="288"/>
        <v>-0.26839373052394516</v>
      </c>
      <c r="D6043">
        <f t="shared" si="289"/>
        <v>-6.7379894184467731E-4</v>
      </c>
      <c r="E6043" s="2">
        <f t="shared" si="290"/>
        <v>0.27388868718587422</v>
      </c>
      <c r="K6043">
        <v>6038</v>
      </c>
      <c r="L6043" s="8">
        <v>7.2217343050618495E-4</v>
      </c>
      <c r="M6043" s="8">
        <v>0.25495002570696101</v>
      </c>
    </row>
    <row r="6044" spans="1:13" x14ac:dyDescent="0.55000000000000004">
      <c r="A6044">
        <v>6039</v>
      </c>
      <c r="C6044">
        <f t="shared" si="288"/>
        <v>-0.29481396972190738</v>
      </c>
      <c r="D6044">
        <f t="shared" si="289"/>
        <v>-3.3487840069578736E-4</v>
      </c>
      <c r="E6044" s="2">
        <f t="shared" si="290"/>
        <v>0.34850303912276104</v>
      </c>
      <c r="K6044">
        <v>6039</v>
      </c>
      <c r="L6044" s="8">
        <v>4.1100624217500699E-4</v>
      </c>
      <c r="M6044" s="8">
        <v>0.295527490047573</v>
      </c>
    </row>
    <row r="6045" spans="1:13" x14ac:dyDescent="0.55000000000000004">
      <c r="A6045">
        <v>6040</v>
      </c>
      <c r="C6045">
        <f t="shared" si="288"/>
        <v>-0.24724211670745003</v>
      </c>
      <c r="D6045">
        <f t="shared" si="289"/>
        <v>8.8089560338766113E-5</v>
      </c>
      <c r="E6045" s="2">
        <f t="shared" si="290"/>
        <v>0.25941743384541155</v>
      </c>
      <c r="K6045">
        <v>6040</v>
      </c>
      <c r="L6045" s="8">
        <v>-3.1000092065199801E-6</v>
      </c>
      <c r="M6045" s="8">
        <v>0.262088261186321</v>
      </c>
    </row>
    <row r="6046" spans="1:13" x14ac:dyDescent="0.55000000000000004">
      <c r="A6046">
        <v>6041</v>
      </c>
      <c r="C6046">
        <f t="shared" si="288"/>
        <v>-0.13761770384942623</v>
      </c>
      <c r="D6046">
        <f t="shared" si="289"/>
        <v>4.8894889852032575E-4</v>
      </c>
      <c r="E6046" s="2">
        <f t="shared" si="290"/>
        <v>9.0375453926322999E-2</v>
      </c>
      <c r="K6046">
        <v>6041</v>
      </c>
      <c r="L6046" s="8">
        <v>-4.1642984405121299E-4</v>
      </c>
      <c r="M6046" s="8">
        <v>0.16300740143342099</v>
      </c>
    </row>
    <row r="6047" spans="1:13" x14ac:dyDescent="0.55000000000000004">
      <c r="A6047">
        <v>6042</v>
      </c>
      <c r="C6047">
        <f t="shared" si="288"/>
        <v>6.5458519237647401E-3</v>
      </c>
      <c r="D6047">
        <f t="shared" si="289"/>
        <v>7.6709236939832327E-4</v>
      </c>
      <c r="E6047" s="2">
        <f t="shared" si="290"/>
        <v>2.740506373358819E-4</v>
      </c>
      <c r="K6047">
        <v>6042</v>
      </c>
      <c r="L6047" s="8">
        <v>-7.2546224111007804E-4</v>
      </c>
      <c r="M6047" s="8">
        <v>2.3100326767017301E-2</v>
      </c>
    </row>
    <row r="6048" spans="1:13" x14ac:dyDescent="0.55000000000000004">
      <c r="A6048">
        <v>6043</v>
      </c>
      <c r="C6048">
        <f t="shared" si="288"/>
        <v>0.14906653683970172</v>
      </c>
      <c r="D6048">
        <f t="shared" si="289"/>
        <v>8.5271182458156712E-4</v>
      </c>
      <c r="E6048" s="2">
        <f t="shared" si="290"/>
        <v>7.3798560601639002E-2</v>
      </c>
      <c r="K6048">
        <v>6043</v>
      </c>
      <c r="L6048" s="8">
        <v>-8.52798119441911E-4</v>
      </c>
      <c r="M6048" s="8">
        <v>-0.12259236804220899</v>
      </c>
    </row>
    <row r="6049" spans="1:13" x14ac:dyDescent="0.55000000000000004">
      <c r="A6049">
        <v>6044</v>
      </c>
      <c r="C6049">
        <f t="shared" si="288"/>
        <v>0.25417466308216424</v>
      </c>
      <c r="D6049">
        <f t="shared" si="289"/>
        <v>7.2431858553398453E-4</v>
      </c>
      <c r="E6049" s="2">
        <f t="shared" si="290"/>
        <v>0.24182367521914111</v>
      </c>
      <c r="K6049">
        <v>6044</v>
      </c>
      <c r="L6049" s="8">
        <v>-7.6654541838406501E-4</v>
      </c>
      <c r="M6049" s="8">
        <v>-0.237581043767427</v>
      </c>
    </row>
    <row r="6050" spans="1:13" x14ac:dyDescent="0.55000000000000004">
      <c r="A6050">
        <v>6045</v>
      </c>
      <c r="C6050">
        <f t="shared" si="288"/>
        <v>0.29549030646780766</v>
      </c>
      <c r="D6050">
        <f t="shared" si="289"/>
        <v>4.1413664894177017E-4</v>
      </c>
      <c r="E6050" s="2">
        <f t="shared" si="290"/>
        <v>0.34639861208922501</v>
      </c>
      <c r="K6050">
        <v>6045</v>
      </c>
      <c r="L6050" s="8">
        <v>-4.8830666198938799E-4</v>
      </c>
      <c r="M6050" s="8">
        <v>-0.29306607323529699</v>
      </c>
    </row>
    <row r="6051" spans="1:13" x14ac:dyDescent="0.55000000000000004">
      <c r="A6051">
        <v>6046</v>
      </c>
      <c r="C6051">
        <f t="shared" si="288"/>
        <v>0.26264411137347415</v>
      </c>
      <c r="D6051">
        <f t="shared" si="289"/>
        <v>1.5142785534801693E-8</v>
      </c>
      <c r="E6051" s="2">
        <f t="shared" si="290"/>
        <v>0.28922345985761422</v>
      </c>
      <c r="K6051">
        <v>6046</v>
      </c>
      <c r="L6051" s="8">
        <v>-8.7768472864860594E-5</v>
      </c>
      <c r="M6051" s="8">
        <v>-0.27515088661145898</v>
      </c>
    </row>
    <row r="6052" spans="1:13" x14ac:dyDescent="0.55000000000000004">
      <c r="A6052">
        <v>6047</v>
      </c>
      <c r="C6052">
        <f t="shared" si="288"/>
        <v>0.16387978042313506</v>
      </c>
      <c r="D6052">
        <f t="shared" si="289"/>
        <v>-4.14110163901551E-4</v>
      </c>
      <c r="E6052" s="2">
        <f t="shared" si="290"/>
        <v>0.12404641359707209</v>
      </c>
      <c r="K6052">
        <v>6047</v>
      </c>
      <c r="L6052" s="8">
        <v>3.3475187476474799E-4</v>
      </c>
      <c r="M6052" s="8">
        <v>-0.188322453523602</v>
      </c>
    </row>
    <row r="6053" spans="1:13" x14ac:dyDescent="0.55000000000000004">
      <c r="A6053">
        <v>6048</v>
      </c>
      <c r="C6053">
        <f t="shared" si="288"/>
        <v>2.3985078898280138E-2</v>
      </c>
      <c r="D6053">
        <f t="shared" si="289"/>
        <v>-7.2430254819902526E-4</v>
      </c>
      <c r="E6053" s="2">
        <f t="shared" si="290"/>
        <v>6.1328590243097973E-3</v>
      </c>
      <c r="K6053">
        <v>6048</v>
      </c>
      <c r="L6053" s="8">
        <v>6.7343153870966005E-4</v>
      </c>
      <c r="M6053" s="8">
        <v>-5.4327493683073602E-2</v>
      </c>
    </row>
    <row r="6054" spans="1:13" x14ac:dyDescent="0.55000000000000004">
      <c r="A6054">
        <v>6049</v>
      </c>
      <c r="C6054">
        <f t="shared" si="288"/>
        <v>-0.1219293718646937</v>
      </c>
      <c r="D6054">
        <f t="shared" si="289"/>
        <v>-8.5271025998490254E-4</v>
      </c>
      <c r="E6054" s="2">
        <f t="shared" si="290"/>
        <v>4.6312544621058646E-2</v>
      </c>
      <c r="K6054">
        <v>6049</v>
      </c>
      <c r="L6054" s="8">
        <v>8.4344609611876798E-4</v>
      </c>
      <c r="M6054" s="8">
        <v>9.3274123973683995E-2</v>
      </c>
    </row>
    <row r="6055" spans="1:13" x14ac:dyDescent="0.55000000000000004">
      <c r="A6055">
        <v>6050</v>
      </c>
      <c r="C6055">
        <f t="shared" si="288"/>
        <v>-0.23724212035686792</v>
      </c>
      <c r="D6055">
        <f t="shared" si="289"/>
        <v>-7.671056702207369E-4</v>
      </c>
      <c r="E6055" s="2">
        <f t="shared" si="290"/>
        <v>0.20680372805322428</v>
      </c>
      <c r="K6055">
        <v>6050</v>
      </c>
      <c r="L6055" s="8">
        <v>8.0221434639521903E-4</v>
      </c>
      <c r="M6055" s="8">
        <v>0.21751465865057501</v>
      </c>
    </row>
    <row r="6056" spans="1:13" x14ac:dyDescent="0.55000000000000004">
      <c r="A6056">
        <v>6051</v>
      </c>
      <c r="C6056">
        <f t="shared" si="288"/>
        <v>-0.2930120973065905</v>
      </c>
      <c r="D6056">
        <f t="shared" si="289"/>
        <v>-4.8897372653575091E-4</v>
      </c>
      <c r="E6056" s="2">
        <f t="shared" si="290"/>
        <v>0.33673578196344223</v>
      </c>
      <c r="K6056">
        <v>6051</v>
      </c>
      <c r="L6056" s="8">
        <v>5.6006303704048198E-4</v>
      </c>
      <c r="M6056" s="8">
        <v>0.28727729770545202</v>
      </c>
    </row>
    <row r="6057" spans="1:13" x14ac:dyDescent="0.55000000000000004">
      <c r="A6057">
        <v>6052</v>
      </c>
      <c r="C6057">
        <f t="shared" si="288"/>
        <v>-0.27524221403889237</v>
      </c>
      <c r="D6057">
        <f t="shared" si="289"/>
        <v>-8.8119684251022936E-5</v>
      </c>
      <c r="E6057" s="2">
        <f t="shared" si="290"/>
        <v>0.31397169185487644</v>
      </c>
      <c r="K6057">
        <v>6052</v>
      </c>
      <c r="L6057" s="8">
        <v>1.77640465680113E-4</v>
      </c>
      <c r="M6057" s="8">
        <v>0.28508955541102599</v>
      </c>
    </row>
    <row r="6058" spans="1:13" x14ac:dyDescent="0.55000000000000004">
      <c r="A6058">
        <v>6053</v>
      </c>
      <c r="C6058">
        <f t="shared" si="288"/>
        <v>-0.18839233669354616</v>
      </c>
      <c r="D6058">
        <f t="shared" si="289"/>
        <v>3.3485054137532926E-4</v>
      </c>
      <c r="E6058" s="2">
        <f t="shared" si="290"/>
        <v>0.15991337340063738</v>
      </c>
      <c r="K6058">
        <v>6053</v>
      </c>
      <c r="L6058" s="8">
        <v>-2.4927326231128299E-4</v>
      </c>
      <c r="M6058" s="8">
        <v>0.211499365396704</v>
      </c>
    </row>
    <row r="6059" spans="1:13" x14ac:dyDescent="0.55000000000000004">
      <c r="A6059">
        <v>6054</v>
      </c>
      <c r="C6059">
        <f t="shared" si="288"/>
        <v>-5.4259953833501191E-2</v>
      </c>
      <c r="D6059">
        <f t="shared" si="289"/>
        <v>6.737803392058661E-4</v>
      </c>
      <c r="E6059" s="2">
        <f t="shared" si="290"/>
        <v>1.9376027832598234E-2</v>
      </c>
      <c r="K6059">
        <v>6054</v>
      </c>
      <c r="L6059" s="8">
        <v>-6.1375495537776799E-4</v>
      </c>
      <c r="M6059" s="8">
        <v>8.4937847271969694E-2</v>
      </c>
    </row>
    <row r="6060" spans="1:13" x14ac:dyDescent="0.55000000000000004">
      <c r="A6060">
        <v>6055</v>
      </c>
      <c r="C6060">
        <f t="shared" si="288"/>
        <v>9.349053372967267E-2</v>
      </c>
      <c r="D6060">
        <f t="shared" si="289"/>
        <v>8.4360547405841924E-4</v>
      </c>
      <c r="E6060" s="2">
        <f t="shared" si="290"/>
        <v>2.4457023679181907E-2</v>
      </c>
      <c r="K6060">
        <v>6055</v>
      </c>
      <c r="L6060" s="8">
        <v>-8.24517912410567E-4</v>
      </c>
      <c r="M6060" s="8">
        <v>-6.2896881618180397E-2</v>
      </c>
    </row>
    <row r="6061" spans="1:13" x14ac:dyDescent="0.55000000000000004">
      <c r="A6061">
        <v>6056</v>
      </c>
      <c r="C6061">
        <f t="shared" si="288"/>
        <v>0.21777686795079174</v>
      </c>
      <c r="D6061">
        <f t="shared" si="289"/>
        <v>8.0170341671481659E-4</v>
      </c>
      <c r="E6061" s="2">
        <f t="shared" si="290"/>
        <v>0.17036715583908435</v>
      </c>
      <c r="K6061">
        <v>6056</v>
      </c>
      <c r="L6061" s="8">
        <v>-8.2877524334235497E-4</v>
      </c>
      <c r="M6061" s="8">
        <v>-0.194978696323131</v>
      </c>
    </row>
    <row r="6062" spans="1:13" x14ac:dyDescent="0.55000000000000004">
      <c r="A6062">
        <v>6057</v>
      </c>
      <c r="C6062">
        <f t="shared" si="288"/>
        <v>0.2874057986884182</v>
      </c>
      <c r="D6062">
        <f t="shared" si="289"/>
        <v>5.5859070034301273E-4</v>
      </c>
      <c r="E6062" s="2">
        <f t="shared" si="290"/>
        <v>0.31994033508960651</v>
      </c>
      <c r="K6062">
        <v>6057</v>
      </c>
      <c r="L6062" s="8">
        <v>-6.25460673230701E-4</v>
      </c>
      <c r="M6062" s="8">
        <v>-0.27822688697393499</v>
      </c>
    </row>
    <row r="6063" spans="1:13" x14ac:dyDescent="0.55000000000000004">
      <c r="A6063">
        <v>6058</v>
      </c>
      <c r="C6063">
        <f t="shared" si="288"/>
        <v>0.28490193198881703</v>
      </c>
      <c r="D6063">
        <f t="shared" si="289"/>
        <v>1.7528349234286264E-4</v>
      </c>
      <c r="E6063" s="2">
        <f t="shared" si="290"/>
        <v>0.33257523121046229</v>
      </c>
      <c r="K6063">
        <v>6058</v>
      </c>
      <c r="L6063" s="8">
        <v>-2.6549559743209401E-4</v>
      </c>
      <c r="M6063" s="8">
        <v>-0.29179142778781703</v>
      </c>
    </row>
    <row r="6064" spans="1:13" x14ac:dyDescent="0.55000000000000004">
      <c r="A6064">
        <v>6059</v>
      </c>
      <c r="C6064">
        <f t="shared" si="288"/>
        <v>0.21089368561928026</v>
      </c>
      <c r="D6064">
        <f t="shared" si="289"/>
        <v>-2.5201617754060817E-4</v>
      </c>
      <c r="E6064" s="2">
        <f t="shared" si="290"/>
        <v>0.19639847980945849</v>
      </c>
      <c r="K6064">
        <v>6059</v>
      </c>
      <c r="L6064" s="8">
        <v>1.6096449775849199E-4</v>
      </c>
      <c r="M6064" s="8">
        <v>-0.232274995369639</v>
      </c>
    </row>
    <row r="6065" spans="1:13" x14ac:dyDescent="0.55000000000000004">
      <c r="A6065">
        <v>6060</v>
      </c>
      <c r="C6065">
        <f t="shared" si="288"/>
        <v>8.3955569444340641E-2</v>
      </c>
      <c r="D6065">
        <f t="shared" si="289"/>
        <v>-6.1606509895308569E-4</v>
      </c>
      <c r="E6065" s="2">
        <f t="shared" si="290"/>
        <v>3.94179008476256E-2</v>
      </c>
      <c r="K6065">
        <v>6060</v>
      </c>
      <c r="L6065" s="8">
        <v>5.4711003593421704E-4</v>
      </c>
      <c r="M6065" s="8">
        <v>-0.114583849431674</v>
      </c>
    </row>
    <row r="6066" spans="1:13" x14ac:dyDescent="0.55000000000000004">
      <c r="A6066">
        <v>6061</v>
      </c>
      <c r="C6066">
        <f t="shared" si="288"/>
        <v>-6.4053625018135829E-2</v>
      </c>
      <c r="D6066">
        <f t="shared" si="289"/>
        <v>-8.2549466615028844E-4</v>
      </c>
      <c r="E6066" s="2">
        <f t="shared" si="290"/>
        <v>9.1889780653338794E-3</v>
      </c>
      <c r="K6066">
        <v>6061</v>
      </c>
      <c r="L6066" s="8">
        <v>7.9622847158595904E-4</v>
      </c>
      <c r="M6066" s="8">
        <v>3.18055324230491E-2</v>
      </c>
    </row>
    <row r="6067" spans="1:13" x14ac:dyDescent="0.55000000000000004">
      <c r="A6067">
        <v>6062</v>
      </c>
      <c r="C6067">
        <f t="shared" si="288"/>
        <v>-0.19598670974434931</v>
      </c>
      <c r="D6067">
        <f t="shared" si="289"/>
        <v>-8.2774247219073499E-4</v>
      </c>
      <c r="E6067" s="2">
        <f t="shared" si="290"/>
        <v>0.1341139617194414</v>
      </c>
      <c r="K6067">
        <v>6062</v>
      </c>
      <c r="L6067" s="8">
        <v>8.4592654708616195E-4</v>
      </c>
      <c r="M6067" s="8">
        <v>0.170229021375221</v>
      </c>
    </row>
    <row r="6068" spans="1:13" x14ac:dyDescent="0.55000000000000004">
      <c r="A6068">
        <v>6063</v>
      </c>
      <c r="C6068">
        <f t="shared" si="288"/>
        <v>-0.2787312613967951</v>
      </c>
      <c r="D6068">
        <f t="shared" si="289"/>
        <v>-6.2224436513826531E-4</v>
      </c>
      <c r="E6068" s="2">
        <f t="shared" si="290"/>
        <v>0.29675131752593203</v>
      </c>
      <c r="K6068">
        <v>6063</v>
      </c>
      <c r="L6068" s="8">
        <v>6.8375707112132401E-4</v>
      </c>
      <c r="M6068" s="8">
        <v>0.26601759589978702</v>
      </c>
    </row>
    <row r="6069" spans="1:13" x14ac:dyDescent="0.55000000000000004">
      <c r="A6069">
        <v>6064</v>
      </c>
      <c r="C6069">
        <f t="shared" si="288"/>
        <v>-0.29152014162747231</v>
      </c>
      <c r="D6069">
        <f t="shared" si="289"/>
        <v>-2.6057603830663742E-4</v>
      </c>
      <c r="E6069" s="2">
        <f t="shared" si="290"/>
        <v>0.34421754112626596</v>
      </c>
      <c r="K6069">
        <v>6064</v>
      </c>
      <c r="L6069" s="8">
        <v>3.5033639497322901E-4</v>
      </c>
      <c r="M6069" s="8">
        <v>0.29518041327789502</v>
      </c>
    </row>
    <row r="6070" spans="1:13" x14ac:dyDescent="0.55000000000000004">
      <c r="A6070">
        <v>6065</v>
      </c>
      <c r="C6070">
        <f t="shared" si="288"/>
        <v>-0.23114361106936923</v>
      </c>
      <c r="D6070">
        <f t="shared" si="289"/>
        <v>1.6649138162068194E-4</v>
      </c>
      <c r="E6070" s="2">
        <f t="shared" si="290"/>
        <v>0.23189721749727557</v>
      </c>
      <c r="K6070">
        <v>6065</v>
      </c>
      <c r="L6070" s="8">
        <v>-7.0828204625122206E-5</v>
      </c>
      <c r="M6070" s="8">
        <v>0.25041346498421302</v>
      </c>
    </row>
    <row r="6071" spans="1:13" x14ac:dyDescent="0.55000000000000004">
      <c r="A6071">
        <v>6066</v>
      </c>
      <c r="C6071">
        <f t="shared" si="288"/>
        <v>-0.11275490625288645</v>
      </c>
      <c r="D6071">
        <f t="shared" si="289"/>
        <v>5.5177297413291915E-4</v>
      </c>
      <c r="E6071" s="2">
        <f t="shared" si="290"/>
        <v>6.5374214370682901E-2</v>
      </c>
      <c r="K6071">
        <v>6066</v>
      </c>
      <c r="L6071" s="8">
        <v>-4.74253440988829E-4</v>
      </c>
      <c r="M6071" s="8">
        <v>0.14292891093287699</v>
      </c>
    </row>
    <row r="6072" spans="1:13" x14ac:dyDescent="0.55000000000000004">
      <c r="A6072">
        <v>6067</v>
      </c>
      <c r="C6072">
        <f t="shared" si="288"/>
        <v>3.3932903348223624E-2</v>
      </c>
      <c r="D6072">
        <f t="shared" si="289"/>
        <v>7.9857118058927713E-4</v>
      </c>
      <c r="E6072" s="2">
        <f t="shared" si="290"/>
        <v>1.1755283475137575E-3</v>
      </c>
      <c r="K6072">
        <v>6067</v>
      </c>
      <c r="L6072" s="8">
        <v>-7.5889896100212904E-4</v>
      </c>
      <c r="M6072" s="8">
        <v>-3.5307552818819701E-4</v>
      </c>
    </row>
    <row r="6073" spans="1:13" x14ac:dyDescent="0.55000000000000004">
      <c r="A6073">
        <v>6068</v>
      </c>
      <c r="C6073">
        <f t="shared" si="288"/>
        <v>0.17210426945778118</v>
      </c>
      <c r="D6073">
        <f t="shared" si="289"/>
        <v>8.4494485326264547E-4</v>
      </c>
      <c r="E6073" s="2">
        <f t="shared" si="290"/>
        <v>9.9635491611877833E-2</v>
      </c>
      <c r="K6073">
        <v>6068</v>
      </c>
      <c r="L6073" s="8">
        <v>-8.5347352836508204E-4</v>
      </c>
      <c r="M6073" s="8">
        <v>-0.143546632032897</v>
      </c>
    </row>
    <row r="6074" spans="1:13" x14ac:dyDescent="0.55000000000000004">
      <c r="A6074">
        <v>6069</v>
      </c>
      <c r="C6074">
        <f t="shared" si="288"/>
        <v>0.26708109160360055</v>
      </c>
      <c r="D6074">
        <f t="shared" si="289"/>
        <v>6.7925517779147092E-4</v>
      </c>
      <c r="E6074" s="2">
        <f t="shared" si="290"/>
        <v>0.26818844165878858</v>
      </c>
      <c r="K6074">
        <v>6069</v>
      </c>
      <c r="L6074" s="8">
        <v>-7.3429035598361495E-4</v>
      </c>
      <c r="M6074" s="8">
        <v>-0.250788044046313</v>
      </c>
    </row>
    <row r="6075" spans="1:13" x14ac:dyDescent="0.55000000000000004">
      <c r="A6075">
        <v>6070</v>
      </c>
      <c r="C6075">
        <f t="shared" si="288"/>
        <v>0.29502618937964814</v>
      </c>
      <c r="D6075">
        <f t="shared" si="289"/>
        <v>3.4308677025776663E-4</v>
      </c>
      <c r="E6075" s="2">
        <f t="shared" si="290"/>
        <v>0.3483882440030211</v>
      </c>
      <c r="K6075">
        <v>6070</v>
      </c>
      <c r="L6075" s="8">
        <v>-4.3119960873939001E-4</v>
      </c>
      <c r="M6075" s="8">
        <v>-0.29521803465225299</v>
      </c>
    </row>
    <row r="6076" spans="1:13" x14ac:dyDescent="0.55000000000000004">
      <c r="A6076">
        <v>6071</v>
      </c>
      <c r="C6076">
        <f t="shared" si="288"/>
        <v>0.24892593228238091</v>
      </c>
      <c r="D6076">
        <f t="shared" si="289"/>
        <v>-7.9189184902942841E-5</v>
      </c>
      <c r="E6076" s="2">
        <f t="shared" si="290"/>
        <v>0.26484894583647334</v>
      </c>
      <c r="K6076">
        <v>6071</v>
      </c>
      <c r="L6076" s="8">
        <v>-2.0112244518214599E-5</v>
      </c>
      <c r="M6076" s="8">
        <v>-0.26570883707980802</v>
      </c>
    </row>
    <row r="6077" spans="1:13" x14ac:dyDescent="0.55000000000000004">
      <c r="A6077">
        <v>6072</v>
      </c>
      <c r="C6077">
        <f t="shared" si="288"/>
        <v>0.14035051312430077</v>
      </c>
      <c r="D6077">
        <f t="shared" si="289"/>
        <v>-4.8159032383996971E-4</v>
      </c>
      <c r="E6077" s="2">
        <f t="shared" si="290"/>
        <v>9.6101070152162502E-2</v>
      </c>
      <c r="K6077">
        <v>6072</v>
      </c>
      <c r="L6077" s="8">
        <v>3.9601235610985401E-4</v>
      </c>
      <c r="M6077" s="8">
        <v>-0.169651212922769</v>
      </c>
    </row>
    <row r="6078" spans="1:13" x14ac:dyDescent="0.55000000000000004">
      <c r="A6078">
        <v>6073</v>
      </c>
      <c r="C6078">
        <f t="shared" si="288"/>
        <v>-3.4499264738909957E-3</v>
      </c>
      <c r="D6078">
        <f t="shared" si="289"/>
        <v>-7.6312244261175647E-4</v>
      </c>
      <c r="E6078" s="2">
        <f t="shared" si="290"/>
        <v>7.6471404772783806E-4</v>
      </c>
      <c r="K6078">
        <v>6073</v>
      </c>
      <c r="L6078" s="8">
        <v>7.1295320546790799E-4</v>
      </c>
      <c r="M6078" s="8">
        <v>-3.1103390049505499E-2</v>
      </c>
    </row>
    <row r="6079" spans="1:13" x14ac:dyDescent="0.55000000000000004">
      <c r="A6079">
        <v>6074</v>
      </c>
      <c r="C6079">
        <f t="shared" si="288"/>
        <v>-0.14638450724581639</v>
      </c>
      <c r="D6079">
        <f t="shared" si="289"/>
        <v>-8.5312691363280055E-4</v>
      </c>
      <c r="E6079" s="2">
        <f t="shared" si="290"/>
        <v>6.8444489157343857E-2</v>
      </c>
      <c r="K6079">
        <v>6074</v>
      </c>
      <c r="L6079" s="8">
        <v>8.5133050167593503E-4</v>
      </c>
      <c r="M6079" s="8">
        <v>0.115234469813081</v>
      </c>
    </row>
    <row r="6080" spans="1:13" x14ac:dyDescent="0.55000000000000004">
      <c r="A6080">
        <v>6075</v>
      </c>
      <c r="C6080">
        <f t="shared" si="288"/>
        <v>-0.25257966223963429</v>
      </c>
      <c r="D6080">
        <f t="shared" si="289"/>
        <v>-7.2901451182054162E-4</v>
      </c>
      <c r="E6080" s="2">
        <f t="shared" si="290"/>
        <v>0.23550716453224588</v>
      </c>
      <c r="K6080">
        <v>6075</v>
      </c>
      <c r="L6080" s="8">
        <v>7.7648679246821101E-4</v>
      </c>
      <c r="M6080" s="8">
        <v>0.23271114184823</v>
      </c>
    </row>
    <row r="6081" spans="1:13" x14ac:dyDescent="0.55000000000000004">
      <c r="A6081">
        <v>6076</v>
      </c>
      <c r="C6081">
        <f t="shared" si="288"/>
        <v>-0.29538264596815783</v>
      </c>
      <c r="D6081">
        <f t="shared" si="289"/>
        <v>-4.2193483394799752E-4</v>
      </c>
      <c r="E6081" s="2">
        <f t="shared" si="290"/>
        <v>0.34490544569778764</v>
      </c>
      <c r="K6081">
        <v>6076</v>
      </c>
      <c r="L6081" s="8">
        <v>5.0716714911247496E-4</v>
      </c>
      <c r="M6081" s="8">
        <v>0.29190386477237301</v>
      </c>
    </row>
    <row r="6082" spans="1:13" x14ac:dyDescent="0.55000000000000004">
      <c r="A6082">
        <v>6077</v>
      </c>
      <c r="C6082">
        <f t="shared" si="288"/>
        <v>-0.26405081173277317</v>
      </c>
      <c r="D6082">
        <f t="shared" si="289"/>
        <v>-8.9584064475665819E-6</v>
      </c>
      <c r="E6082" s="2">
        <f t="shared" si="290"/>
        <v>0.29380548143638158</v>
      </c>
      <c r="K6082">
        <v>6077</v>
      </c>
      <c r="L6082" s="8">
        <v>1.1082434702494199E-4</v>
      </c>
      <c r="M6082" s="8">
        <v>0.27798745392416502</v>
      </c>
    </row>
    <row r="6083" spans="1:13" x14ac:dyDescent="0.55000000000000004">
      <c r="A6083">
        <v>6078</v>
      </c>
      <c r="C6083">
        <f t="shared" si="288"/>
        <v>-0.16644778950213487</v>
      </c>
      <c r="D6083">
        <f t="shared" si="289"/>
        <v>4.0626639225378025E-4</v>
      </c>
      <c r="E6083" s="2">
        <f t="shared" si="290"/>
        <v>0.13024530946229143</v>
      </c>
      <c r="K6083">
        <v>6078</v>
      </c>
      <c r="L6083" s="8">
        <v>-3.13275100279323E-4</v>
      </c>
      <c r="M6083" s="8">
        <v>0.194447360731685</v>
      </c>
    </row>
    <row r="6084" spans="1:13" x14ac:dyDescent="0.55000000000000004">
      <c r="A6084">
        <v>6079</v>
      </c>
      <c r="C6084">
        <f t="shared" si="288"/>
        <v>-2.7069880547488285E-2</v>
      </c>
      <c r="D6084">
        <f t="shared" si="289"/>
        <v>7.1952688991551786E-4</v>
      </c>
      <c r="E6084" s="2">
        <f t="shared" si="290"/>
        <v>7.9703113660524547E-3</v>
      </c>
      <c r="K6084">
        <v>6079</v>
      </c>
      <c r="L6084" s="8">
        <v>-6.58912855301002E-4</v>
      </c>
      <c r="M6084" s="8">
        <v>6.22067197801029E-2</v>
      </c>
    </row>
    <row r="6085" spans="1:13" x14ac:dyDescent="0.55000000000000004">
      <c r="A6085">
        <v>6080</v>
      </c>
      <c r="C6085">
        <f t="shared" si="288"/>
        <v>0.11910199783676885</v>
      </c>
      <c r="D6085">
        <f t="shared" si="289"/>
        <v>8.522013046319293E-4</v>
      </c>
      <c r="E6085" s="2">
        <f t="shared" si="290"/>
        <v>4.1908631599220467E-2</v>
      </c>
      <c r="K6085">
        <v>6080</v>
      </c>
      <c r="L6085" s="8">
        <v>-8.3952179811395001E-4</v>
      </c>
      <c r="M6085" s="8">
        <v>-8.5613980042878998E-2</v>
      </c>
    </row>
    <row r="6086" spans="1:13" x14ac:dyDescent="0.55000000000000004">
      <c r="A6086">
        <v>6081</v>
      </c>
      <c r="C6086">
        <f t="shared" ref="C6086:C6149" si="291">$D$1*COS($B$2*(A6086-$L$2)+$B$1)</f>
        <v>0.23538178523491962</v>
      </c>
      <c r="D6086">
        <f t="shared" ref="D6086:D6149" si="292">$D$2*COS($B$2*(A6086-$L$3)+$B$3)</f>
        <v>7.7099115486396654E-4</v>
      </c>
      <c r="E6086" s="2">
        <f t="shared" ref="E6086:E6149" si="293">(M6086-C6086)^2</f>
        <v>0.20014341775418865</v>
      </c>
      <c r="K6086">
        <v>6081</v>
      </c>
      <c r="L6086" s="8">
        <v>-8.0986729857412401E-4</v>
      </c>
      <c r="M6086" s="8">
        <v>-0.21199212745354801</v>
      </c>
    </row>
    <row r="6087" spans="1:13" x14ac:dyDescent="0.55000000000000004">
      <c r="A6087">
        <v>6082</v>
      </c>
      <c r="C6087">
        <f t="shared" si="291"/>
        <v>0.29258570599347472</v>
      </c>
      <c r="D6087">
        <f t="shared" si="292"/>
        <v>4.9627847642925071E-4</v>
      </c>
      <c r="E6087" s="2">
        <f t="shared" si="293"/>
        <v>0.33392360972790863</v>
      </c>
      <c r="K6087">
        <v>6082</v>
      </c>
      <c r="L6087" s="8">
        <v>-5.7737651005443304E-4</v>
      </c>
      <c r="M6087" s="8">
        <v>-0.28527553143979401</v>
      </c>
    </row>
    <row r="6088" spans="1:13" x14ac:dyDescent="0.55000000000000004">
      <c r="A6088">
        <v>6083</v>
      </c>
      <c r="C6088">
        <f t="shared" si="291"/>
        <v>0.27635678176501594</v>
      </c>
      <c r="D6088">
        <f t="shared" si="292"/>
        <v>9.7010361131076616E-5</v>
      </c>
      <c r="E6088" s="2">
        <f t="shared" si="293"/>
        <v>0.31749471143943009</v>
      </c>
      <c r="K6088">
        <v>6083</v>
      </c>
      <c r="L6088" s="8">
        <v>-2.0027819280777899E-4</v>
      </c>
      <c r="M6088" s="8">
        <v>-0.287109908856027</v>
      </c>
    </row>
    <row r="6089" spans="1:13" x14ac:dyDescent="0.55000000000000004">
      <c r="A6089">
        <v>6084</v>
      </c>
      <c r="C6089">
        <f t="shared" si="291"/>
        <v>0.19076813045559182</v>
      </c>
      <c r="D6089">
        <f t="shared" si="292"/>
        <v>-3.2660530998334953E-4</v>
      </c>
      <c r="E6089" s="2">
        <f t="shared" si="293"/>
        <v>0.16630406893879537</v>
      </c>
      <c r="K6089">
        <v>6084</v>
      </c>
      <c r="L6089" s="8">
        <v>2.2698104026329E-4</v>
      </c>
      <c r="M6089" s="8">
        <v>-0.21703582849870201</v>
      </c>
    </row>
    <row r="6090" spans="1:13" x14ac:dyDescent="0.55000000000000004">
      <c r="A6090">
        <v>6085</v>
      </c>
      <c r="C6090">
        <f t="shared" si="291"/>
        <v>5.7300699473427148E-2</v>
      </c>
      <c r="D6090">
        <f t="shared" si="292"/>
        <v>-6.6824993259800402E-4</v>
      </c>
      <c r="E6090" s="2">
        <f t="shared" si="293"/>
        <v>2.2471352516888827E-2</v>
      </c>
      <c r="K6090">
        <v>6085</v>
      </c>
      <c r="L6090" s="8">
        <v>5.9739146371227297E-4</v>
      </c>
      <c r="M6090" s="8">
        <v>-9.2603778501344602E-2</v>
      </c>
    </row>
    <row r="6091" spans="1:13" x14ac:dyDescent="0.55000000000000004">
      <c r="A6091">
        <v>6086</v>
      </c>
      <c r="C6091">
        <f t="shared" si="291"/>
        <v>-9.0547999273655227E-2</v>
      </c>
      <c r="D6091">
        <f t="shared" si="292"/>
        <v>-8.4217790772152593E-4</v>
      </c>
      <c r="E6091" s="2">
        <f t="shared" si="293"/>
        <v>2.1190468141041679E-2</v>
      </c>
      <c r="K6091">
        <v>6086</v>
      </c>
      <c r="L6091" s="8">
        <v>8.1818148912692697E-4</v>
      </c>
      <c r="M6091" s="8">
        <v>5.5021462293809803E-2</v>
      </c>
    </row>
    <row r="6092" spans="1:13" x14ac:dyDescent="0.55000000000000004">
      <c r="A6092">
        <v>6087</v>
      </c>
      <c r="C6092">
        <f t="shared" si="291"/>
        <v>-0.21567105880343809</v>
      </c>
      <c r="D6092">
        <f t="shared" si="292"/>
        <v>-8.0473697970874167E-4</v>
      </c>
      <c r="E6092" s="2">
        <f t="shared" si="293"/>
        <v>0.16365042331497165</v>
      </c>
      <c r="K6092">
        <v>6087</v>
      </c>
      <c r="L6092" s="8">
        <v>8.3405288496027298E-4</v>
      </c>
      <c r="M6092" s="8">
        <v>0.188866236529108</v>
      </c>
    </row>
    <row r="6093" spans="1:13" x14ac:dyDescent="0.55000000000000004">
      <c r="A6093">
        <v>6088</v>
      </c>
      <c r="C6093">
        <f t="shared" si="291"/>
        <v>-0.28666522855877918</v>
      </c>
      <c r="D6093">
        <f t="shared" si="292"/>
        <v>-5.6532403229871543E-4</v>
      </c>
      <c r="E6093" s="2">
        <f t="shared" si="293"/>
        <v>0.31592664047258628</v>
      </c>
      <c r="K6093">
        <v>6088</v>
      </c>
      <c r="L6093" s="8">
        <v>6.41030561666858E-4</v>
      </c>
      <c r="M6093" s="8">
        <v>0.27540829018461999</v>
      </c>
    </row>
    <row r="6094" spans="1:13" x14ac:dyDescent="0.55000000000000004">
      <c r="A6094">
        <v>6089</v>
      </c>
      <c r="C6094">
        <f t="shared" si="291"/>
        <v>-0.28571246836945219</v>
      </c>
      <c r="D6094">
        <f t="shared" si="292"/>
        <v>-1.8402666886683798E-4</v>
      </c>
      <c r="E6094" s="2">
        <f t="shared" si="293"/>
        <v>0.33487644198045335</v>
      </c>
      <c r="K6094">
        <v>6089</v>
      </c>
      <c r="L6094" s="8">
        <v>2.8745815753908002E-4</v>
      </c>
      <c r="M6094" s="8">
        <v>0.29297262905440002</v>
      </c>
    </row>
    <row r="6095" spans="1:13" x14ac:dyDescent="0.55000000000000004">
      <c r="A6095">
        <v>6090</v>
      </c>
      <c r="C6095">
        <f t="shared" si="291"/>
        <v>-0.21305190096336923</v>
      </c>
      <c r="D6095">
        <f t="shared" si="292"/>
        <v>2.4345750946430157E-4</v>
      </c>
      <c r="E6095" s="2">
        <f t="shared" si="293"/>
        <v>0.20269089579151484</v>
      </c>
      <c r="K6095">
        <v>6090</v>
      </c>
      <c r="L6095" s="8">
        <v>-1.3810992540530501E-4</v>
      </c>
      <c r="M6095" s="8">
        <v>0.23716015550726199</v>
      </c>
    </row>
    <row r="6096" spans="1:13" x14ac:dyDescent="0.55000000000000004">
      <c r="A6096">
        <v>6091</v>
      </c>
      <c r="C6096">
        <f t="shared" si="291"/>
        <v>-8.6919797192130541E-2</v>
      </c>
      <c r="D6096">
        <f t="shared" si="292"/>
        <v>6.098389846091643E-4</v>
      </c>
      <c r="E6096" s="2">
        <f t="shared" si="293"/>
        <v>4.3626362330093718E-2</v>
      </c>
      <c r="K6096">
        <v>6091</v>
      </c>
      <c r="L6096" s="8">
        <v>-5.2908752076015703E-4</v>
      </c>
      <c r="M6096" s="8">
        <v>0.121949449778537</v>
      </c>
    </row>
    <row r="6097" spans="1:13" x14ac:dyDescent="0.55000000000000004">
      <c r="A6097">
        <v>6092</v>
      </c>
      <c r="C6097">
        <f t="shared" si="291"/>
        <v>6.1027343550376867E-2</v>
      </c>
      <c r="D6097">
        <f t="shared" si="292"/>
        <v>8.2316372900299894E-4</v>
      </c>
      <c r="E6097" s="2">
        <f t="shared" si="293"/>
        <v>7.1963996319030126E-3</v>
      </c>
      <c r="K6097">
        <v>6092</v>
      </c>
      <c r="L6097" s="8">
        <v>-7.8755186431993696E-4</v>
      </c>
      <c r="M6097" s="8">
        <v>-2.38042521666849E-2</v>
      </c>
    </row>
    <row r="6098" spans="1:13" x14ac:dyDescent="0.55000000000000004">
      <c r="A6098">
        <v>6093</v>
      </c>
      <c r="C6098">
        <f t="shared" si="291"/>
        <v>0.19365790741607675</v>
      </c>
      <c r="D6098">
        <f t="shared" si="292"/>
        <v>8.2989172833179041E-4</v>
      </c>
      <c r="E6098" s="2">
        <f t="shared" si="293"/>
        <v>0.12763037686097878</v>
      </c>
      <c r="K6098">
        <v>6093</v>
      </c>
      <c r="L6098" s="8">
        <v>-8.4876895784371696E-4</v>
      </c>
      <c r="M6098" s="8">
        <v>-0.16359603148590199</v>
      </c>
    </row>
    <row r="6099" spans="1:13" x14ac:dyDescent="0.55000000000000004">
      <c r="A6099">
        <v>6094</v>
      </c>
      <c r="C6099">
        <f t="shared" si="291"/>
        <v>0.27768441850514708</v>
      </c>
      <c r="D6099">
        <f t="shared" si="292"/>
        <v>6.2833439657898572E-4</v>
      </c>
      <c r="E6099" s="2">
        <f t="shared" si="293"/>
        <v>0.29170648513606634</v>
      </c>
      <c r="K6099">
        <v>6094</v>
      </c>
      <c r="L6099" s="8">
        <v>-6.9740660049519103E-4</v>
      </c>
      <c r="M6099" s="8">
        <v>-0.26241416984337501</v>
      </c>
    </row>
    <row r="6100" spans="1:13" x14ac:dyDescent="0.55000000000000004">
      <c r="A6100">
        <v>6095</v>
      </c>
      <c r="C6100">
        <f t="shared" si="291"/>
        <v>0.29201799367255504</v>
      </c>
      <c r="D6100">
        <f t="shared" si="292"/>
        <v>2.6907837552307939E-4</v>
      </c>
      <c r="E6100" s="2">
        <f t="shared" si="293"/>
        <v>0.34518802876718646</v>
      </c>
      <c r="K6100">
        <v>6095</v>
      </c>
      <c r="L6100" s="8">
        <v>-3.71374433656188E-4</v>
      </c>
      <c r="M6100" s="8">
        <v>-0.29550905146425099</v>
      </c>
    </row>
    <row r="6101" spans="1:13" x14ac:dyDescent="0.55000000000000004">
      <c r="A6101">
        <v>6096</v>
      </c>
      <c r="C6101">
        <f t="shared" si="291"/>
        <v>0.23306120768172015</v>
      </c>
      <c r="D6101">
        <f t="shared" si="292"/>
        <v>-1.5771064605477175E-4</v>
      </c>
      <c r="E6101" s="2">
        <f t="shared" si="293"/>
        <v>0.23780551241108097</v>
      </c>
      <c r="K6101">
        <v>6096</v>
      </c>
      <c r="L6101" s="8">
        <v>4.7670763931732898E-5</v>
      </c>
      <c r="M6101" s="8">
        <v>-0.25459185794083999</v>
      </c>
    </row>
    <row r="6102" spans="1:13" x14ac:dyDescent="0.55000000000000004">
      <c r="A6102">
        <v>6097</v>
      </c>
      <c r="C6102">
        <f t="shared" si="291"/>
        <v>0.11561097110257941</v>
      </c>
      <c r="D6102">
        <f t="shared" si="292"/>
        <v>-5.4491761976132344E-4</v>
      </c>
      <c r="E6102" s="2">
        <f t="shared" si="293"/>
        <v>7.0501680411180337E-2</v>
      </c>
      <c r="K6102">
        <v>6097</v>
      </c>
      <c r="L6102" s="8">
        <v>4.5477652296500301E-4</v>
      </c>
      <c r="M6102" s="8">
        <v>-0.14991055422292099</v>
      </c>
    </row>
    <row r="6103" spans="1:13" x14ac:dyDescent="0.55000000000000004">
      <c r="A6103">
        <v>6098</v>
      </c>
      <c r="C6103">
        <f t="shared" si="291"/>
        <v>-3.0855182337391134E-2</v>
      </c>
      <c r="D6103">
        <f t="shared" si="292"/>
        <v>-7.9536175685986142E-4</v>
      </c>
      <c r="E6103" s="2">
        <f t="shared" si="293"/>
        <v>5.3693973557493674E-4</v>
      </c>
      <c r="K6103">
        <v>6098</v>
      </c>
      <c r="L6103" s="8">
        <v>7.4798068059296001E-4</v>
      </c>
      <c r="M6103" s="8">
        <v>-7.6832222223094399E-3</v>
      </c>
    </row>
    <row r="6104" spans="1:13" x14ac:dyDescent="0.55000000000000004">
      <c r="A6104">
        <v>6099</v>
      </c>
      <c r="C6104">
        <f t="shared" si="291"/>
        <v>-0.16957733538631653</v>
      </c>
      <c r="D6104">
        <f t="shared" si="292"/>
        <v>-8.4618685788220849E-4</v>
      </c>
      <c r="E6104" s="2">
        <f t="shared" si="293"/>
        <v>9.3664004663664951E-2</v>
      </c>
      <c r="K6104">
        <v>6099</v>
      </c>
      <c r="L6104" s="8">
        <v>8.5384843663114101E-4</v>
      </c>
      <c r="M6104" s="8">
        <v>0.13646842044712901</v>
      </c>
    </row>
    <row r="6105" spans="1:13" x14ac:dyDescent="0.55000000000000004">
      <c r="A6105">
        <v>6100</v>
      </c>
      <c r="C6105">
        <f t="shared" si="291"/>
        <v>-0.26573915165989725</v>
      </c>
      <c r="D6105">
        <f t="shared" si="292"/>
        <v>-6.8463689377988265E-4</v>
      </c>
      <c r="E6105" s="2">
        <f t="shared" si="293"/>
        <v>0.26232820108859406</v>
      </c>
      <c r="K6105">
        <v>6100</v>
      </c>
      <c r="L6105" s="8">
        <v>7.4586455482390497E-4</v>
      </c>
      <c r="M6105" s="8">
        <v>0.24644070062696699</v>
      </c>
    </row>
    <row r="6106" spans="1:13" x14ac:dyDescent="0.55000000000000004">
      <c r="A6106">
        <v>6101</v>
      </c>
      <c r="C6106">
        <f t="shared" si="291"/>
        <v>-0.29520604220372615</v>
      </c>
      <c r="D6106">
        <f t="shared" si="292"/>
        <v>-3.5125750033950805E-4</v>
      </c>
      <c r="E6106" s="2">
        <f t="shared" si="293"/>
        <v>0.34797778719170641</v>
      </c>
      <c r="K6106">
        <v>6101</v>
      </c>
      <c r="L6106" s="8">
        <v>4.5107426825324398E-4</v>
      </c>
      <c r="M6106" s="8">
        <v>0.294690378527665</v>
      </c>
    </row>
    <row r="6107" spans="1:13" x14ac:dyDescent="0.55000000000000004">
      <c r="A6107">
        <v>6102</v>
      </c>
      <c r="C6107">
        <f t="shared" si="291"/>
        <v>-0.25058243860635526</v>
      </c>
      <c r="D6107">
        <f t="shared" si="292"/>
        <v>7.0280121753052449E-5</v>
      </c>
      <c r="E6107" s="2">
        <f t="shared" si="293"/>
        <v>0.27010416103241802</v>
      </c>
      <c r="K6107">
        <v>6102</v>
      </c>
      <c r="L6107" s="8">
        <v>4.3309632936951401E-5</v>
      </c>
      <c r="M6107" s="8">
        <v>0.26913302299972203</v>
      </c>
    </row>
    <row r="6108" spans="1:13" x14ac:dyDescent="0.55000000000000004">
      <c r="A6108">
        <v>6103</v>
      </c>
      <c r="C6108">
        <f t="shared" si="291"/>
        <v>-0.14306792477728175</v>
      </c>
      <c r="D6108">
        <f t="shared" si="292"/>
        <v>4.7417891468434862E-4</v>
      </c>
      <c r="E6108" s="2">
        <f t="shared" si="293"/>
        <v>0.10191261783681807</v>
      </c>
      <c r="K6108">
        <v>6103</v>
      </c>
      <c r="L6108" s="8">
        <v>-3.7530216862185801E-4</v>
      </c>
      <c r="M6108" s="8">
        <v>0.17616963228143601</v>
      </c>
    </row>
    <row r="6109" spans="1:13" x14ac:dyDescent="0.55000000000000004">
      <c r="A6109">
        <v>6104</v>
      </c>
      <c r="C6109">
        <f t="shared" si="291"/>
        <v>3.5362253830869791E-4</v>
      </c>
      <c r="D6109">
        <f t="shared" si="292"/>
        <v>7.5906879492835568E-4</v>
      </c>
      <c r="E6109" s="2">
        <f t="shared" si="293"/>
        <v>1.500000641430025E-3</v>
      </c>
      <c r="K6109">
        <v>6104</v>
      </c>
      <c r="L6109" s="8">
        <v>-6.9991721384369599E-4</v>
      </c>
      <c r="M6109" s="8">
        <v>3.9083464281208E-2</v>
      </c>
    </row>
    <row r="6110" spans="1:13" x14ac:dyDescent="0.55000000000000004">
      <c r="A6110">
        <v>6105</v>
      </c>
      <c r="C6110">
        <f t="shared" si="291"/>
        <v>0.14368641805055535</v>
      </c>
      <c r="D6110">
        <f t="shared" si="292"/>
        <v>8.5344840754604024E-4</v>
      </c>
      <c r="E6110" s="2">
        <f t="shared" si="293"/>
        <v>6.3241092873119256E-2</v>
      </c>
      <c r="K6110">
        <v>6105</v>
      </c>
      <c r="L6110" s="8">
        <v>-8.4923365088721296E-4</v>
      </c>
      <c r="M6110" s="8">
        <v>-0.107791399804458</v>
      </c>
    </row>
    <row r="6111" spans="1:13" x14ac:dyDescent="0.55000000000000004">
      <c r="A6111">
        <v>6106</v>
      </c>
      <c r="C6111">
        <f t="shared" si="291"/>
        <v>0.25095695130149714</v>
      </c>
      <c r="D6111">
        <f t="shared" si="292"/>
        <v>7.3363045913475233E-4</v>
      </c>
      <c r="E6111" s="2">
        <f t="shared" si="293"/>
        <v>0.22908303015720477</v>
      </c>
      <c r="K6111">
        <v>6106</v>
      </c>
      <c r="L6111" s="8">
        <v>-7.8585425180293105E-4</v>
      </c>
      <c r="M6111" s="8">
        <v>-0.227669239119801</v>
      </c>
    </row>
    <row r="6112" spans="1:13" x14ac:dyDescent="0.55000000000000004">
      <c r="A6112">
        <v>6107</v>
      </c>
      <c r="C6112">
        <f t="shared" si="291"/>
        <v>0.2952425795285844</v>
      </c>
      <c r="D6112">
        <f t="shared" si="292"/>
        <v>4.2968672918376202E-4</v>
      </c>
      <c r="E6112" s="2">
        <f t="shared" si="293"/>
        <v>0.34312471763112412</v>
      </c>
      <c r="K6112">
        <v>6107</v>
      </c>
      <c r="L6112" s="8">
        <v>-5.2565278026875796E-4</v>
      </c>
      <c r="M6112" s="8">
        <v>-0.29052590514016602</v>
      </c>
    </row>
    <row r="6113" spans="1:13" x14ac:dyDescent="0.55000000000000004">
      <c r="A6113">
        <v>6108</v>
      </c>
      <c r="C6113">
        <f t="shared" si="291"/>
        <v>0.26542854351379586</v>
      </c>
      <c r="D6113">
        <f t="shared" si="292"/>
        <v>1.790068728527037E-5</v>
      </c>
      <c r="E6113" s="2">
        <f t="shared" si="293"/>
        <v>0.29816743480695068</v>
      </c>
      <c r="K6113">
        <v>6108</v>
      </c>
      <c r="L6113" s="8">
        <v>-1.3379830900316699E-4</v>
      </c>
      <c r="M6113" s="8">
        <v>-0.28061855592630802</v>
      </c>
    </row>
    <row r="6114" spans="1:13" x14ac:dyDescent="0.55000000000000004">
      <c r="A6114">
        <v>6109</v>
      </c>
      <c r="C6114">
        <f t="shared" si="291"/>
        <v>0.16899753787035615</v>
      </c>
      <c r="D6114">
        <f t="shared" si="292"/>
        <v>-3.9837804979428427E-4</v>
      </c>
      <c r="E6114" s="2">
        <f t="shared" si="293"/>
        <v>0.13647563332754201</v>
      </c>
      <c r="K6114">
        <v>6109</v>
      </c>
      <c r="L6114" s="8">
        <v>2.9156677877671498E-4</v>
      </c>
      <c r="M6114" s="8">
        <v>-0.20042854854956901</v>
      </c>
    </row>
    <row r="6115" spans="1:13" x14ac:dyDescent="0.55000000000000004">
      <c r="A6115">
        <v>6110</v>
      </c>
      <c r="C6115">
        <f t="shared" si="291"/>
        <v>3.0151712405022027E-2</v>
      </c>
      <c r="D6115">
        <f t="shared" si="292"/>
        <v>-7.1467229353091948E-4</v>
      </c>
      <c r="E6115" s="2">
        <f t="shared" si="293"/>
        <v>1.0038372786341765E-2</v>
      </c>
      <c r="K6115">
        <v>6110</v>
      </c>
      <c r="L6115" s="8">
        <v>6.4390715806298998E-4</v>
      </c>
      <c r="M6115" s="8">
        <v>-7.0039967820143198E-2</v>
      </c>
    </row>
    <row r="6116" spans="1:13" x14ac:dyDescent="0.55000000000000004">
      <c r="A6116">
        <v>6111</v>
      </c>
      <c r="C6116">
        <f t="shared" si="291"/>
        <v>-0.11626155732630228</v>
      </c>
      <c r="D6116">
        <f t="shared" si="292"/>
        <v>-8.5159885568798983E-4</v>
      </c>
      <c r="E6116" s="2">
        <f t="shared" si="293"/>
        <v>3.7695043631825173E-2</v>
      </c>
      <c r="K6116">
        <v>6111</v>
      </c>
      <c r="L6116" s="8">
        <v>8.34976995102381E-4</v>
      </c>
      <c r="M6116" s="8">
        <v>7.7890557346253303E-2</v>
      </c>
    </row>
    <row r="6117" spans="1:13" x14ac:dyDescent="0.55000000000000004">
      <c r="A6117">
        <v>6112</v>
      </c>
      <c r="C6117">
        <f t="shared" si="291"/>
        <v>-0.23349562676791183</v>
      </c>
      <c r="D6117">
        <f t="shared" si="292"/>
        <v>-7.7479205534699874E-4</v>
      </c>
      <c r="E6117" s="2">
        <f t="shared" si="293"/>
        <v>0.19343154833428935</v>
      </c>
      <c r="K6117">
        <v>6112</v>
      </c>
      <c r="L6117" s="8">
        <v>8.1692166389715705E-4</v>
      </c>
      <c r="M6117" s="8">
        <v>0.20631290922734299</v>
      </c>
    </row>
    <row r="6118" spans="1:13" x14ac:dyDescent="0.55000000000000004">
      <c r="A6118">
        <v>6113</v>
      </c>
      <c r="C6118">
        <f t="shared" si="291"/>
        <v>-0.29212721558807869</v>
      </c>
      <c r="D6118">
        <f t="shared" si="292"/>
        <v>-5.0352878043463884E-4</v>
      </c>
      <c r="E6118" s="2">
        <f t="shared" si="293"/>
        <v>0.33084368416330123</v>
      </c>
      <c r="K6118">
        <v>6113</v>
      </c>
      <c r="L6118" s="8">
        <v>5.9426323415480995E-4</v>
      </c>
      <c r="M6118" s="8">
        <v>0.28306291312007398</v>
      </c>
    </row>
    <row r="6119" spans="1:13" x14ac:dyDescent="0.55000000000000004">
      <c r="A6119">
        <v>6114</v>
      </c>
      <c r="C6119">
        <f t="shared" si="291"/>
        <v>-0.27744103084877508</v>
      </c>
      <c r="D6119">
        <f t="shared" si="292"/>
        <v>-1.0589039517775093E-4</v>
      </c>
      <c r="E6119" s="2">
        <f t="shared" si="293"/>
        <v>0.32076261347447488</v>
      </c>
      <c r="K6119">
        <v>6114</v>
      </c>
      <c r="L6119" s="8">
        <v>2.2276789087692799E-4</v>
      </c>
      <c r="M6119" s="8">
        <v>0.28891805442705498</v>
      </c>
    </row>
    <row r="6120" spans="1:13" x14ac:dyDescent="0.55000000000000004">
      <c r="A6120">
        <v>6115</v>
      </c>
      <c r="C6120">
        <f t="shared" si="291"/>
        <v>-0.19312299536261077</v>
      </c>
      <c r="D6120">
        <f t="shared" si="292"/>
        <v>3.1832424726478881E-4</v>
      </c>
      <c r="E6120" s="2">
        <f t="shared" si="293"/>
        <v>0.1726692298878669</v>
      </c>
      <c r="K6120">
        <v>6115</v>
      </c>
      <c r="L6120" s="8">
        <v>-2.0452105262274499E-4</v>
      </c>
      <c r="M6120" s="8">
        <v>0.222411876685292</v>
      </c>
    </row>
    <row r="6121" spans="1:13" x14ac:dyDescent="0.55000000000000004">
      <c r="A6121">
        <v>6116</v>
      </c>
      <c r="C6121">
        <f t="shared" si="291"/>
        <v>-6.0335158748700143E-2</v>
      </c>
      <c r="D6121">
        <f t="shared" si="292"/>
        <v>6.6264621339894763E-4</v>
      </c>
      <c r="E6121" s="2">
        <f t="shared" si="293"/>
        <v>2.577194324875038E-2</v>
      </c>
      <c r="K6121">
        <v>6116</v>
      </c>
      <c r="L6121" s="8">
        <v>-5.8058642973655397E-4</v>
      </c>
      <c r="M6121" s="8">
        <v>0.100201264684583</v>
      </c>
    </row>
    <row r="6122" spans="1:13" x14ac:dyDescent="0.55000000000000004">
      <c r="A6122">
        <v>6117</v>
      </c>
      <c r="C6122">
        <f t="shared" si="291"/>
        <v>8.7595530946895164E-2</v>
      </c>
      <c r="D6122">
        <f t="shared" si="292"/>
        <v>8.4065794744390835E-4</v>
      </c>
      <c r="E6122" s="2">
        <f t="shared" si="293"/>
        <v>1.8144334240691555E-2</v>
      </c>
      <c r="K6122">
        <v>6117</v>
      </c>
      <c r="L6122" s="8">
        <v>-8.1124033382611504E-4</v>
      </c>
      <c r="M6122" s="8">
        <v>-4.7105375659896302E-2</v>
      </c>
    </row>
    <row r="6123" spans="1:13" x14ac:dyDescent="0.55000000000000004">
      <c r="A6123">
        <v>6118</v>
      </c>
      <c r="C6123">
        <f t="shared" si="291"/>
        <v>0.21354158874211324</v>
      </c>
      <c r="D6123">
        <f t="shared" si="292"/>
        <v>8.0768225634402424E-4</v>
      </c>
      <c r="E6123" s="2">
        <f t="shared" si="293"/>
        <v>0.15693939504867535</v>
      </c>
      <c r="K6123">
        <v>6118</v>
      </c>
      <c r="L6123" s="8">
        <v>-8.3871406373925796E-4</v>
      </c>
      <c r="M6123" s="8">
        <v>-0.18261418244982</v>
      </c>
    </row>
    <row r="6124" spans="1:13" x14ac:dyDescent="0.55000000000000004">
      <c r="A6124">
        <v>6119</v>
      </c>
      <c r="C6124">
        <f t="shared" si="291"/>
        <v>0.2858932088626146</v>
      </c>
      <c r="D6124">
        <f t="shared" si="292"/>
        <v>5.719953434929479E-4</v>
      </c>
      <c r="E6124" s="2">
        <f t="shared" si="293"/>
        <v>0.31167582510150216</v>
      </c>
      <c r="K6124">
        <v>6119</v>
      </c>
      <c r="L6124" s="8">
        <v>-6.5612665338458899E-4</v>
      </c>
      <c r="M6124" s="8">
        <v>-0.27238613438904302</v>
      </c>
    </row>
    <row r="6125" spans="1:13" x14ac:dyDescent="0.55000000000000004">
      <c r="A6125">
        <v>6120</v>
      </c>
      <c r="C6125">
        <f t="shared" si="291"/>
        <v>0.28649165970930124</v>
      </c>
      <c r="D6125">
        <f t="shared" si="292"/>
        <v>1.9274965613035053E-4</v>
      </c>
      <c r="E6125" s="2">
        <f t="shared" si="293"/>
        <v>0.33689776474313415</v>
      </c>
      <c r="K6125">
        <v>6120</v>
      </c>
      <c r="L6125" s="8">
        <v>-3.0920825237549702E-4</v>
      </c>
      <c r="M6125" s="8">
        <v>-0.29393728920962903</v>
      </c>
    </row>
    <row r="6126" spans="1:13" x14ac:dyDescent="0.55000000000000004">
      <c r="A6126">
        <v>6121</v>
      </c>
      <c r="C6126">
        <f t="shared" si="291"/>
        <v>0.21518674273694735</v>
      </c>
      <c r="D6126">
        <f t="shared" si="292"/>
        <v>-2.3487213206863132E-4</v>
      </c>
      <c r="E6126" s="2">
        <f t="shared" si="293"/>
        <v>0.2089008902990124</v>
      </c>
      <c r="K6126">
        <v>6121</v>
      </c>
      <c r="L6126" s="8">
        <v>1.1515327362977499E-4</v>
      </c>
      <c r="M6126" s="8">
        <v>-0.24187002649310399</v>
      </c>
    </row>
    <row r="6127" spans="1:13" x14ac:dyDescent="0.55000000000000004">
      <c r="A6127">
        <v>6122</v>
      </c>
      <c r="C6127">
        <f t="shared" si="291"/>
        <v>8.9874489113207459E-2</v>
      </c>
      <c r="D6127">
        <f t="shared" si="292"/>
        <v>-6.0354596584222394E-4</v>
      </c>
      <c r="E6127" s="2">
        <f t="shared" si="293"/>
        <v>4.800454896543712E-2</v>
      </c>
      <c r="K6127">
        <v>6122</v>
      </c>
      <c r="L6127" s="8">
        <v>5.1067394789542405E-4</v>
      </c>
      <c r="M6127" s="8">
        <v>-0.12922491518866899</v>
      </c>
    </row>
    <row r="6128" spans="1:13" x14ac:dyDescent="0.55000000000000004">
      <c r="A6128">
        <v>6123</v>
      </c>
      <c r="C6128">
        <f t="shared" si="291"/>
        <v>-5.7994366874027342E-2</v>
      </c>
      <c r="D6128">
        <f t="shared" si="292"/>
        <v>-8.2074248392897964E-4</v>
      </c>
      <c r="E6128" s="2">
        <f t="shared" si="293"/>
        <v>5.4434507209097692E-3</v>
      </c>
      <c r="K6128">
        <v>6123</v>
      </c>
      <c r="L6128" s="8">
        <v>7.7829316391948595E-4</v>
      </c>
      <c r="M6128" s="8">
        <v>1.5785377777941801E-2</v>
      </c>
    </row>
    <row r="6129" spans="1:13" x14ac:dyDescent="0.55000000000000004">
      <c r="A6129">
        <v>6124</v>
      </c>
      <c r="C6129">
        <f t="shared" si="291"/>
        <v>-0.19130785920014245</v>
      </c>
      <c r="D6129">
        <f t="shared" si="292"/>
        <v>-8.3194993842847426E-4</v>
      </c>
      <c r="E6129" s="2">
        <f t="shared" si="293"/>
        <v>0.12120841146701217</v>
      </c>
      <c r="K6129">
        <v>6124</v>
      </c>
      <c r="L6129" s="8">
        <v>8.5098402885964899E-4</v>
      </c>
      <c r="M6129" s="8">
        <v>0.15684212495469299</v>
      </c>
    </row>
    <row r="6130" spans="1:13" x14ac:dyDescent="0.55000000000000004">
      <c r="A6130">
        <v>6125</v>
      </c>
      <c r="C6130">
        <f t="shared" si="291"/>
        <v>-0.27660711131674148</v>
      </c>
      <c r="D6130">
        <f t="shared" si="292"/>
        <v>-6.3435549449573166E-4</v>
      </c>
      <c r="E6130" s="2">
        <f t="shared" si="293"/>
        <v>0.28646462342598722</v>
      </c>
      <c r="K6130">
        <v>6125</v>
      </c>
      <c r="L6130" s="8">
        <v>7.1054066465026198E-4</v>
      </c>
      <c r="M6130" s="8">
        <v>0.25861678895863599</v>
      </c>
    </row>
    <row r="6131" spans="1:13" x14ac:dyDescent="0.55000000000000004">
      <c r="A6131">
        <v>6126</v>
      </c>
      <c r="C6131">
        <f t="shared" si="291"/>
        <v>-0.29248380890813425</v>
      </c>
      <c r="D6131">
        <f t="shared" si="292"/>
        <v>-2.7755119259745834E-4</v>
      </c>
      <c r="E6131" s="2">
        <f t="shared" si="293"/>
        <v>0.34586523592116264</v>
      </c>
      <c r="K6131">
        <v>6126</v>
      </c>
      <c r="L6131" s="8">
        <v>3.92137983104944E-4</v>
      </c>
      <c r="M6131" s="8">
        <v>0.295619273825805</v>
      </c>
    </row>
    <row r="6132" spans="1:13" x14ac:dyDescent="0.55000000000000004">
      <c r="A6132">
        <v>6127</v>
      </c>
      <c r="C6132">
        <f t="shared" si="291"/>
        <v>-0.23495323553572406</v>
      </c>
      <c r="D6132">
        <f t="shared" si="292"/>
        <v>1.4891260831559198E-4</v>
      </c>
      <c r="E6132" s="2">
        <f t="shared" si="293"/>
        <v>0.24357710538548041</v>
      </c>
      <c r="K6132">
        <v>6127</v>
      </c>
      <c r="L6132" s="8">
        <v>-2.4478088956445198E-5</v>
      </c>
      <c r="M6132" s="8">
        <v>0.258582077674466</v>
      </c>
    </row>
    <row r="6133" spans="1:13" x14ac:dyDescent="0.55000000000000004">
      <c r="A6133">
        <v>6128</v>
      </c>
      <c r="C6133">
        <f t="shared" si="291"/>
        <v>-0.11845435246448054</v>
      </c>
      <c r="D6133">
        <f t="shared" si="292"/>
        <v>5.3800248338191402E-4</v>
      </c>
      <c r="E6133" s="2">
        <f t="shared" si="293"/>
        <v>7.5754717256366844E-2</v>
      </c>
      <c r="K6133">
        <v>6128</v>
      </c>
      <c r="L6133" s="8">
        <v>-4.3496347178765301E-4</v>
      </c>
      <c r="M6133" s="8">
        <v>0.156781396042807</v>
      </c>
    </row>
    <row r="6134" spans="1:13" x14ac:dyDescent="0.55000000000000004">
      <c r="A6134">
        <v>6129</v>
      </c>
      <c r="C6134">
        <f t="shared" si="291"/>
        <v>2.7774076255706298E-2</v>
      </c>
      <c r="D6134">
        <f t="shared" si="292"/>
        <v>7.9206507531194451E-4</v>
      </c>
      <c r="E6134" s="2">
        <f t="shared" si="293"/>
        <v>1.454492702970203E-4</v>
      </c>
      <c r="K6134">
        <v>6129</v>
      </c>
      <c r="L6134" s="8">
        <v>-7.3650955479216001E-4</v>
      </c>
      <c r="M6134" s="8">
        <v>1.5713841171056401E-2</v>
      </c>
    </row>
    <row r="6135" spans="1:13" x14ac:dyDescent="0.55000000000000004">
      <c r="A6135">
        <v>6130</v>
      </c>
      <c r="C6135">
        <f t="shared" si="291"/>
        <v>0.16703179726678766</v>
      </c>
      <c r="D6135">
        <f t="shared" si="292"/>
        <v>8.4733602874577764E-4</v>
      </c>
      <c r="E6135" s="2">
        <f t="shared" si="293"/>
        <v>8.7806217993337057E-2</v>
      </c>
      <c r="K6135">
        <v>6130</v>
      </c>
      <c r="L6135" s="8">
        <v>-8.5359225082540203E-4</v>
      </c>
      <c r="M6135" s="8">
        <v>-0.129289342703578</v>
      </c>
    </row>
    <row r="6136" spans="1:13" x14ac:dyDescent="0.55000000000000004">
      <c r="A6136">
        <v>6131</v>
      </c>
      <c r="C6136">
        <f t="shared" si="291"/>
        <v>0.26436805791483986</v>
      </c>
      <c r="D6136">
        <f t="shared" si="292"/>
        <v>6.8994349939078181E-4</v>
      </c>
      <c r="E6136" s="2">
        <f t="shared" si="293"/>
        <v>0.25631869574862148</v>
      </c>
      <c r="K6136">
        <v>6131</v>
      </c>
      <c r="L6136" s="8">
        <v>-7.5688747233753403E-4</v>
      </c>
      <c r="M6136" s="8">
        <v>-0.24191120864524901</v>
      </c>
    </row>
    <row r="6137" spans="1:13" x14ac:dyDescent="0.55000000000000004">
      <c r="A6137">
        <v>6132</v>
      </c>
      <c r="C6137">
        <f t="shared" si="291"/>
        <v>0.29535350846278646</v>
      </c>
      <c r="D6137">
        <f t="shared" si="292"/>
        <v>3.5938969454377297E-4</v>
      </c>
      <c r="E6137" s="2">
        <f t="shared" si="293"/>
        <v>0.34727262797515862</v>
      </c>
      <c r="K6137">
        <v>6132</v>
      </c>
      <c r="L6137" s="8">
        <v>-4.7061553101373799E-4</v>
      </c>
      <c r="M6137" s="8">
        <v>-0.29394491167352998</v>
      </c>
    </row>
    <row r="6138" spans="1:13" x14ac:dyDescent="0.55000000000000004">
      <c r="A6138">
        <v>6133</v>
      </c>
      <c r="C6138">
        <f t="shared" si="291"/>
        <v>0.25221145394456895</v>
      </c>
      <c r="D6138">
        <f t="shared" si="292"/>
        <v>-6.1363348300022221E-5</v>
      </c>
      <c r="E6138" s="2">
        <f t="shared" si="293"/>
        <v>0.27517341423862568</v>
      </c>
      <c r="K6138">
        <v>6133</v>
      </c>
      <c r="L6138" s="8">
        <v>-6.6475010460749904E-5</v>
      </c>
      <c r="M6138" s="8">
        <v>-0.272358288071329</v>
      </c>
    </row>
    <row r="6139" spans="1:13" x14ac:dyDescent="0.55000000000000004">
      <c r="A6139">
        <v>6134</v>
      </c>
      <c r="C6139">
        <f t="shared" si="291"/>
        <v>0.14576964068564599</v>
      </c>
      <c r="D6139">
        <f t="shared" si="292"/>
        <v>-4.6671548414686234E-4</v>
      </c>
      <c r="E6139" s="2">
        <f t="shared" si="293"/>
        <v>0.10779893564603438</v>
      </c>
      <c r="K6139">
        <v>6134</v>
      </c>
      <c r="L6139" s="8">
        <v>3.5431458884315799E-4</v>
      </c>
      <c r="M6139" s="8">
        <v>-0.18255784163350799</v>
      </c>
    </row>
    <row r="6140" spans="1:13" x14ac:dyDescent="0.55000000000000004">
      <c r="A6140">
        <v>6135</v>
      </c>
      <c r="C6140">
        <f t="shared" si="291"/>
        <v>2.7427201926154671E-3</v>
      </c>
      <c r="D6140">
        <f t="shared" si="292"/>
        <v>-7.5493187106708188E-4</v>
      </c>
      <c r="E6140" s="2">
        <f t="shared" si="293"/>
        <v>2.4777867079298238E-3</v>
      </c>
      <c r="K6140">
        <v>6135</v>
      </c>
      <c r="L6140" s="8">
        <v>6.8636390136316396E-4</v>
      </c>
      <c r="M6140" s="8">
        <v>-4.7034651251945801E-2</v>
      </c>
    </row>
    <row r="6141" spans="1:13" x14ac:dyDescent="0.55000000000000004">
      <c r="A6141">
        <v>6136</v>
      </c>
      <c r="C6141">
        <f t="shared" si="291"/>
        <v>-0.14097256525680693</v>
      </c>
      <c r="D6141">
        <f t="shared" si="292"/>
        <v>-8.5367627105072228E-4</v>
      </c>
      <c r="E6141" s="2">
        <f t="shared" si="293"/>
        <v>5.8197328434091415E-2</v>
      </c>
      <c r="K6141">
        <v>6136</v>
      </c>
      <c r="L6141" s="8">
        <v>8.4650911689424305E-4</v>
      </c>
      <c r="M6141" s="8">
        <v>0.100268659317459</v>
      </c>
    </row>
    <row r="6142" spans="1:13" x14ac:dyDescent="0.55000000000000004">
      <c r="A6142">
        <v>6137</v>
      </c>
      <c r="C6142">
        <f t="shared" si="291"/>
        <v>-0.24930670829267726</v>
      </c>
      <c r="D6142">
        <f t="shared" si="292"/>
        <v>-7.3816592106869684E-4</v>
      </c>
      <c r="E6142" s="2">
        <f t="shared" si="293"/>
        <v>0.22256294215118652</v>
      </c>
      <c r="K6142">
        <v>6137</v>
      </c>
      <c r="L6142" s="8">
        <v>7.9464087273784596E-4</v>
      </c>
      <c r="M6142" s="8">
        <v>0.22245906213920399</v>
      </c>
    </row>
    <row r="6143" spans="1:13" x14ac:dyDescent="0.55000000000000004">
      <c r="A6143">
        <v>6138</v>
      </c>
      <c r="C6143">
        <f t="shared" si="291"/>
        <v>-0.2950701225155441</v>
      </c>
      <c r="D6143">
        <f t="shared" si="292"/>
        <v>-4.3739148420150113E-4</v>
      </c>
      <c r="E6143" s="2">
        <f t="shared" si="293"/>
        <v>0.34105989567410816</v>
      </c>
      <c r="K6143">
        <v>6138</v>
      </c>
      <c r="L6143" s="8">
        <v>5.4374989241016795E-4</v>
      </c>
      <c r="M6143" s="8">
        <v>0.28893321281235301</v>
      </c>
    </row>
    <row r="6144" spans="1:13" x14ac:dyDescent="0.55000000000000004">
      <c r="A6144">
        <v>6139</v>
      </c>
      <c r="C6144">
        <f t="shared" si="291"/>
        <v>-0.26677715557170284</v>
      </c>
      <c r="D6144">
        <f t="shared" si="292"/>
        <v>-2.6841004280701444E-5</v>
      </c>
      <c r="E6144" s="2">
        <f t="shared" si="293"/>
        <v>0.30230137646160754</v>
      </c>
      <c r="K6144">
        <v>6139</v>
      </c>
      <c r="L6144" s="8">
        <v>1.5667337834892399E-4</v>
      </c>
      <c r="M6144" s="8">
        <v>0.283042247925125</v>
      </c>
    </row>
    <row r="6145" spans="1:13" x14ac:dyDescent="0.55000000000000004">
      <c r="A6145">
        <v>6140</v>
      </c>
      <c r="C6145">
        <f t="shared" si="291"/>
        <v>-0.17152874579913654</v>
      </c>
      <c r="D6145">
        <f t="shared" si="292"/>
        <v>3.9044600194002417E-4</v>
      </c>
      <c r="E6145" s="2">
        <f t="shared" si="293"/>
        <v>0.14272554249151839</v>
      </c>
      <c r="K6145">
        <v>6140</v>
      </c>
      <c r="L6145" s="8">
        <v>-2.6964295525088502E-4</v>
      </c>
      <c r="M6145" s="8">
        <v>0.20626159617841899</v>
      </c>
    </row>
    <row r="6146" spans="1:13" x14ac:dyDescent="0.55000000000000004">
      <c r="A6146">
        <v>6141</v>
      </c>
      <c r="C6146">
        <f t="shared" si="291"/>
        <v>-3.3230236368222345E-2</v>
      </c>
      <c r="D6146">
        <f t="shared" si="292"/>
        <v>7.0973929163494333E-4</v>
      </c>
      <c r="E6146" s="2">
        <f t="shared" si="293"/>
        <v>1.2332476626512439E-2</v>
      </c>
      <c r="K6146">
        <v>6141</v>
      </c>
      <c r="L6146" s="8">
        <v>-6.2842553796465704E-4</v>
      </c>
      <c r="M6146" s="8">
        <v>7.7821448114780603E-2</v>
      </c>
    </row>
    <row r="6147" spans="1:13" x14ac:dyDescent="0.55000000000000004">
      <c r="A6147">
        <v>6142</v>
      </c>
      <c r="C6147">
        <f t="shared" si="291"/>
        <v>0.11340836195330885</v>
      </c>
      <c r="D6147">
        <f t="shared" si="292"/>
        <v>8.5090297924675796E-4</v>
      </c>
      <c r="E6147" s="2">
        <f t="shared" si="293"/>
        <v>3.3678829292438497E-2</v>
      </c>
      <c r="K6147">
        <v>6142</v>
      </c>
      <c r="L6147" s="8">
        <v>-8.2981504622617103E-4</v>
      </c>
      <c r="M6147" s="8">
        <v>-7.0109564398419796E-2</v>
      </c>
    </row>
    <row r="6148" spans="1:13" x14ac:dyDescent="0.55000000000000004">
      <c r="A6148">
        <v>6143</v>
      </c>
      <c r="C6148">
        <f t="shared" si="291"/>
        <v>0.23158385188316</v>
      </c>
      <c r="D6148">
        <f t="shared" si="292"/>
        <v>7.7850795467934871E-4</v>
      </c>
      <c r="E6148" s="2">
        <f t="shared" si="293"/>
        <v>0.18668021042401445</v>
      </c>
      <c r="K6148">
        <v>6143</v>
      </c>
      <c r="L6148" s="8">
        <v>-8.2337222836152398E-4</v>
      </c>
      <c r="M6148" s="8">
        <v>-0.20048120157987401</v>
      </c>
    </row>
    <row r="6149" spans="1:13" x14ac:dyDescent="0.55000000000000004">
      <c r="A6149">
        <v>6144</v>
      </c>
      <c r="C6149">
        <f t="shared" si="291"/>
        <v>0.29163667639062396</v>
      </c>
      <c r="D6149">
        <f t="shared" si="292"/>
        <v>5.1072384313309409E-4</v>
      </c>
      <c r="E6149" s="2">
        <f t="shared" si="293"/>
        <v>0.32750182831981528</v>
      </c>
      <c r="K6149">
        <v>6144</v>
      </c>
      <c r="L6149" s="8">
        <v>-6.1071072807325402E-4</v>
      </c>
      <c r="M6149" s="8">
        <v>-0.28064107813056599</v>
      </c>
    </row>
    <row r="6150" spans="1:13" x14ac:dyDescent="0.55000000000000004">
      <c r="A6150">
        <v>6145</v>
      </c>
      <c r="C6150">
        <f t="shared" ref="C6150:C6213" si="294">$D$1*COS($B$2*(A6150-$L$2)+$B$1)</f>
        <v>0.27849484233743271</v>
      </c>
      <c r="D6150">
        <f t="shared" ref="D6150:D6213" si="295">$D$2*COS($B$2*(A6150-$L$3)+$B$3)</f>
        <v>1.1475881216488756E-4</v>
      </c>
      <c r="E6150" s="2">
        <f t="shared" ref="E6150:E6213" si="296">(M6150-C6150)^2</f>
        <v>0.32376953281440224</v>
      </c>
      <c r="K6150">
        <v>6145</v>
      </c>
      <c r="L6150" s="8">
        <v>-2.4509293736473198E-4</v>
      </c>
      <c r="M6150" s="8">
        <v>-0.29051265569260398</v>
      </c>
    </row>
    <row r="6151" spans="1:13" x14ac:dyDescent="0.55000000000000004">
      <c r="A6151">
        <v>6146</v>
      </c>
      <c r="C6151">
        <f t="shared" si="294"/>
        <v>0.19545667306628178</v>
      </c>
      <c r="D6151">
        <f t="shared" si="295"/>
        <v>-3.1000826172129613E-4</v>
      </c>
      <c r="E6151" s="2">
        <f t="shared" si="296"/>
        <v>0.17899686366467024</v>
      </c>
      <c r="K6151">
        <v>6146</v>
      </c>
      <c r="L6151" s="8">
        <v>1.81909899952986E-4</v>
      </c>
      <c r="M6151" s="8">
        <v>-0.22762353642675301</v>
      </c>
    </row>
    <row r="6152" spans="1:13" x14ac:dyDescent="0.55000000000000004">
      <c r="A6152">
        <v>6147</v>
      </c>
      <c r="C6152">
        <f t="shared" si="294"/>
        <v>6.3362998753828531E-2</v>
      </c>
      <c r="D6152">
        <f t="shared" si="295"/>
        <v>-6.5696979638343151E-4</v>
      </c>
      <c r="E6152" s="2">
        <f t="shared" si="296"/>
        <v>2.9270997376205067E-2</v>
      </c>
      <c r="K6152">
        <v>6147</v>
      </c>
      <c r="L6152" s="8">
        <v>5.6335227434038801E-4</v>
      </c>
      <c r="M6152" s="8">
        <v>-0.10772469038891801</v>
      </c>
    </row>
    <row r="6153" spans="1:13" x14ac:dyDescent="0.55000000000000004">
      <c r="A6153">
        <v>6148</v>
      </c>
      <c r="C6153">
        <f t="shared" si="294"/>
        <v>-8.463345265979319E-2</v>
      </c>
      <c r="D6153">
        <f t="shared" si="295"/>
        <v>-8.3904575997788614E-4</v>
      </c>
      <c r="E6153" s="2">
        <f t="shared" si="296"/>
        <v>1.5323450448116858E-2</v>
      </c>
      <c r="K6153">
        <v>6148</v>
      </c>
      <c r="L6153" s="8">
        <v>8.0369957683545002E-4</v>
      </c>
      <c r="M6153" s="8">
        <v>3.9154472632283902E-2</v>
      </c>
    </row>
    <row r="6154" spans="1:13" x14ac:dyDescent="0.55000000000000004">
      <c r="A6154">
        <v>6149</v>
      </c>
      <c r="C6154">
        <f t="shared" si="294"/>
        <v>-0.21138869138744393</v>
      </c>
      <c r="D6154">
        <f t="shared" si="295"/>
        <v>-8.1053892349925208E-4</v>
      </c>
      <c r="E6154" s="2">
        <f t="shared" si="296"/>
        <v>0.15024604443733686</v>
      </c>
      <c r="K6154">
        <v>6149</v>
      </c>
      <c r="L6154" s="8">
        <v>8.4275533452186804E-4</v>
      </c>
      <c r="M6154" s="8">
        <v>0.176227155086016</v>
      </c>
    </row>
    <row r="6155" spans="1:13" x14ac:dyDescent="0.55000000000000004">
      <c r="A6155">
        <v>6150</v>
      </c>
      <c r="C6155">
        <f t="shared" si="294"/>
        <v>-0.28508982429692431</v>
      </c>
      <c r="D6155">
        <f t="shared" si="295"/>
        <v>-5.7860390202722962E-4</v>
      </c>
      <c r="E6155" s="2">
        <f t="shared" si="296"/>
        <v>0.30719580893846227</v>
      </c>
      <c r="K6155">
        <v>6150</v>
      </c>
      <c r="L6155" s="8">
        <v>6.70737790602744E-4</v>
      </c>
      <c r="M6155" s="8">
        <v>0.26916265331455402</v>
      </c>
    </row>
    <row r="6156" spans="1:13" x14ac:dyDescent="0.55000000000000004">
      <c r="A6156">
        <v>6151</v>
      </c>
      <c r="C6156">
        <f t="shared" si="294"/>
        <v>-0.28723942052457518</v>
      </c>
      <c r="D6156">
        <f t="shared" si="295"/>
        <v>-2.0145149714894279E-4</v>
      </c>
      <c r="E6156" s="2">
        <f t="shared" si="296"/>
        <v>0.33863567652768634</v>
      </c>
      <c r="K6156">
        <v>6151</v>
      </c>
      <c r="L6156" s="8">
        <v>3.3072980607199597E-4</v>
      </c>
      <c r="M6156" s="8">
        <v>0.29468469525658603</v>
      </c>
    </row>
    <row r="6157" spans="1:13" x14ac:dyDescent="0.55000000000000004">
      <c r="A6157">
        <v>6152</v>
      </c>
      <c r="C6157">
        <f t="shared" si="294"/>
        <v>-0.21729797673006623</v>
      </c>
      <c r="D6157">
        <f t="shared" si="295"/>
        <v>2.2626098724110475E-4</v>
      </c>
      <c r="E6157" s="2">
        <f t="shared" si="296"/>
        <v>0.21501685896743894</v>
      </c>
      <c r="K6157">
        <v>6152</v>
      </c>
      <c r="L6157" s="8">
        <v>-9.21115100882476E-5</v>
      </c>
      <c r="M6157" s="8">
        <v>0.24640112718047499</v>
      </c>
    </row>
    <row r="6158" spans="1:13" x14ac:dyDescent="0.55000000000000004">
      <c r="A6158">
        <v>6153</v>
      </c>
      <c r="C6158">
        <f t="shared" si="294"/>
        <v>-9.2819321053223797E-2</v>
      </c>
      <c r="D6158">
        <f t="shared" si="295"/>
        <v>5.9718673304891084E-4</v>
      </c>
      <c r="E6158" s="2">
        <f t="shared" si="296"/>
        <v>5.2543728957316321E-2</v>
      </c>
      <c r="K6158">
        <v>6153</v>
      </c>
      <c r="L6158" s="8">
        <v>-4.9188292712856599E-4</v>
      </c>
      <c r="M6158" s="8">
        <v>0.13640486824039399</v>
      </c>
    </row>
    <row r="6159" spans="1:13" x14ac:dyDescent="0.55000000000000004">
      <c r="A6159">
        <v>6154</v>
      </c>
      <c r="C6159">
        <f t="shared" si="294"/>
        <v>5.4955027731925413E-2</v>
      </c>
      <c r="D6159">
        <f t="shared" si="295"/>
        <v>8.1823119655900984E-4</v>
      </c>
      <c r="E6159" s="2">
        <f t="shared" si="296"/>
        <v>3.932527027445184E-3</v>
      </c>
      <c r="K6159">
        <v>6154</v>
      </c>
      <c r="L6159" s="8">
        <v>-7.6845921364938799E-4</v>
      </c>
      <c r="M6159" s="8">
        <v>-7.7548361448618198E-3</v>
      </c>
    </row>
    <row r="6160" spans="1:13" x14ac:dyDescent="0.55000000000000004">
      <c r="A6160">
        <v>6155</v>
      </c>
      <c r="C6160">
        <f t="shared" si="294"/>
        <v>0.18893682291643657</v>
      </c>
      <c r="D6160">
        <f t="shared" si="295"/>
        <v>8.3391687667797238E-4</v>
      </c>
      <c r="E6160" s="2">
        <f t="shared" si="296"/>
        <v>0.11485938933259697</v>
      </c>
      <c r="K6160">
        <v>6155</v>
      </c>
      <c r="L6160" s="8">
        <v>-8.5257012293685501E-4</v>
      </c>
      <c r="M6160" s="8">
        <v>-0.14997229371012599</v>
      </c>
    </row>
    <row r="6161" spans="1:13" x14ac:dyDescent="0.55000000000000004">
      <c r="A6161">
        <v>6156</v>
      </c>
      <c r="C6161">
        <f t="shared" si="294"/>
        <v>0.27549945802116238</v>
      </c>
      <c r="D6161">
        <f t="shared" si="295"/>
        <v>6.4030699832384242E-4</v>
      </c>
      <c r="E6161" s="2">
        <f t="shared" si="296"/>
        <v>0.2810353973667451</v>
      </c>
      <c r="K6161">
        <v>6156</v>
      </c>
      <c r="L6161" s="8">
        <v>-7.23149555973722E-4</v>
      </c>
      <c r="M6161" s="8">
        <v>-0.254628259955124</v>
      </c>
    </row>
    <row r="6162" spans="1:13" x14ac:dyDescent="0.55000000000000004">
      <c r="A6162">
        <v>6157</v>
      </c>
      <c r="C6162">
        <f t="shared" si="294"/>
        <v>0.29291753623039324</v>
      </c>
      <c r="D6162">
        <f t="shared" si="295"/>
        <v>2.85993559991073E-4</v>
      </c>
      <c r="E6162" s="2">
        <f t="shared" si="296"/>
        <v>0.34624814095018569</v>
      </c>
      <c r="K6162">
        <v>6157</v>
      </c>
      <c r="L6162" s="8">
        <v>-4.1261169662281402E-4</v>
      </c>
      <c r="M6162" s="8">
        <v>-0.29551099889531401</v>
      </c>
    </row>
    <row r="6163" spans="1:13" x14ac:dyDescent="0.55000000000000004">
      <c r="A6163">
        <v>6158</v>
      </c>
      <c r="C6163">
        <f t="shared" si="294"/>
        <v>0.23681948705757006</v>
      </c>
      <c r="D6163">
        <f t="shared" si="295"/>
        <v>-1.4009823363352015E-4</v>
      </c>
      <c r="E6163" s="2">
        <f t="shared" si="296"/>
        <v>0.24920130094383114</v>
      </c>
      <c r="K6163">
        <v>6158</v>
      </c>
      <c r="L6163" s="8">
        <v>1.26732180441174E-6</v>
      </c>
      <c r="M6163" s="8">
        <v>-0.262381174945027</v>
      </c>
    </row>
    <row r="6164" spans="1:13" x14ac:dyDescent="0.55000000000000004">
      <c r="A6164">
        <v>6159</v>
      </c>
      <c r="C6164">
        <f t="shared" si="294"/>
        <v>0.12128473839593901</v>
      </c>
      <c r="D6164">
        <f t="shared" si="295"/>
        <v>-5.3102832364282794E-4</v>
      </c>
      <c r="E6164" s="2">
        <f t="shared" si="296"/>
        <v>8.112305697219005E-2</v>
      </c>
      <c r="K6164">
        <v>6159</v>
      </c>
      <c r="L6164" s="8">
        <v>4.1482893162383001E-4</v>
      </c>
      <c r="M6164" s="8">
        <v>-0.16353635803511901</v>
      </c>
    </row>
    <row r="6165" spans="1:13" x14ac:dyDescent="0.55000000000000004">
      <c r="A6165">
        <v>6160</v>
      </c>
      <c r="C6165">
        <f t="shared" si="294"/>
        <v>-2.4689923126204466E-2</v>
      </c>
      <c r="D6165">
        <f t="shared" si="295"/>
        <v>-7.8868149761898839E-4</v>
      </c>
      <c r="E6165" s="2">
        <f t="shared" si="296"/>
        <v>9.1599710518383313E-7</v>
      </c>
      <c r="K6165">
        <v>6160</v>
      </c>
      <c r="L6165" s="8">
        <v>7.2449406210619704E-4</v>
      </c>
      <c r="M6165" s="8">
        <v>-2.3732845749403701E-2</v>
      </c>
    </row>
    <row r="6166" spans="1:13" x14ac:dyDescent="0.55000000000000004">
      <c r="A6166">
        <v>6161</v>
      </c>
      <c r="C6166">
        <f t="shared" si="294"/>
        <v>-0.16446793436595752</v>
      </c>
      <c r="D6166">
        <f t="shared" si="295"/>
        <v>-8.483922397797244E-4</v>
      </c>
      <c r="E6166" s="2">
        <f t="shared" si="296"/>
        <v>8.2072302647849829E-2</v>
      </c>
      <c r="K6166">
        <v>6161</v>
      </c>
      <c r="L6166" s="8">
        <v>8.5270516029920104E-4</v>
      </c>
      <c r="M6166" s="8">
        <v>0.122014704982136</v>
      </c>
    </row>
    <row r="6167" spans="1:13" x14ac:dyDescent="0.55000000000000004">
      <c r="A6167">
        <v>6162</v>
      </c>
      <c r="C6167">
        <f t="shared" si="294"/>
        <v>-0.26296796078884777</v>
      </c>
      <c r="D6167">
        <f t="shared" si="295"/>
        <v>-6.9517441244527304E-4</v>
      </c>
      <c r="E6167" s="2">
        <f t="shared" si="296"/>
        <v>0.25017090591432367</v>
      </c>
      <c r="K6167">
        <v>6162</v>
      </c>
      <c r="L6167" s="8">
        <v>7.6735096129649399E-4</v>
      </c>
      <c r="M6167" s="8">
        <v>0.23720291592662399</v>
      </c>
    </row>
    <row r="6168" spans="1:13" x14ac:dyDescent="0.55000000000000004">
      <c r="A6168">
        <v>6163</v>
      </c>
      <c r="C6168">
        <f t="shared" si="294"/>
        <v>-0.29546857197855059</v>
      </c>
      <c r="D6168">
        <f t="shared" si="295"/>
        <v>-3.6748246070102998E-4</v>
      </c>
      <c r="E6168" s="2">
        <f t="shared" si="296"/>
        <v>0.34627429347951905</v>
      </c>
      <c r="K6168">
        <v>6163</v>
      </c>
      <c r="L6168" s="8">
        <v>4.8980895373731395E-4</v>
      </c>
      <c r="M6168" s="8">
        <v>0.29298218507722801</v>
      </c>
    </row>
    <row r="6169" spans="1:13" x14ac:dyDescent="0.55000000000000004">
      <c r="A6169">
        <v>6164</v>
      </c>
      <c r="C6169">
        <f t="shared" si="294"/>
        <v>-0.25381279958497904</v>
      </c>
      <c r="D6169">
        <f t="shared" si="295"/>
        <v>5.2439842763494913E-5</v>
      </c>
      <c r="E6169" s="2">
        <f t="shared" si="296"/>
        <v>0.28004739886021068</v>
      </c>
      <c r="K6169">
        <v>6164</v>
      </c>
      <c r="L6169" s="8">
        <v>8.9591255160472602E-5</v>
      </c>
      <c r="M6169" s="8">
        <v>0.27538224844571701</v>
      </c>
    </row>
    <row r="6170" spans="1:13" x14ac:dyDescent="0.55000000000000004">
      <c r="A6170">
        <v>6165</v>
      </c>
      <c r="C6170">
        <f t="shared" si="294"/>
        <v>-0.14845536444862453</v>
      </c>
      <c r="D6170">
        <f t="shared" si="295"/>
        <v>4.592008510280899E-4</v>
      </c>
      <c r="E6170" s="2">
        <f t="shared" si="296"/>
        <v>0.11374868108952498</v>
      </c>
      <c r="K6170">
        <v>6165</v>
      </c>
      <c r="L6170" s="8">
        <v>-3.3306512905510602E-4</v>
      </c>
      <c r="M6170" s="8">
        <v>0.18881111934353201</v>
      </c>
    </row>
    <row r="6171" spans="1:13" x14ac:dyDescent="0.55000000000000004">
      <c r="A6171">
        <v>6166</v>
      </c>
      <c r="C6171">
        <f t="shared" si="294"/>
        <v>-5.8387620242586419E-3</v>
      </c>
      <c r="D6171">
        <f t="shared" si="295"/>
        <v>7.5071212488298661E-4</v>
      </c>
      <c r="E6171" s="2">
        <f t="shared" si="296"/>
        <v>3.6954041763317502E-3</v>
      </c>
      <c r="K6171">
        <v>6166</v>
      </c>
      <c r="L6171" s="8">
        <v>-6.7230328551277701E-4</v>
      </c>
      <c r="M6171" s="8">
        <v>5.4951074102611699E-2</v>
      </c>
    </row>
    <row r="6172" spans="1:13" x14ac:dyDescent="0.55000000000000004">
      <c r="A6172">
        <v>6167</v>
      </c>
      <c r="C6172">
        <f t="shared" si="294"/>
        <v>0.13824324659685772</v>
      </c>
      <c r="D6172">
        <f t="shared" si="295"/>
        <v>8.5381047914831986E-4</v>
      </c>
      <c r="E6172" s="2">
        <f t="shared" si="296"/>
        <v>5.3321762688406917E-2</v>
      </c>
      <c r="K6172">
        <v>6167</v>
      </c>
      <c r="L6172" s="8">
        <v>-8.4315891344698103E-4</v>
      </c>
      <c r="M6172" s="8">
        <v>-9.2671808539023195E-2</v>
      </c>
    </row>
    <row r="6173" spans="1:13" x14ac:dyDescent="0.55000000000000004">
      <c r="A6173">
        <v>6168</v>
      </c>
      <c r="C6173">
        <f t="shared" si="294"/>
        <v>0.24762911425859654</v>
      </c>
      <c r="D6173">
        <f t="shared" si="295"/>
        <v>7.4262040004437235E-4</v>
      </c>
      <c r="E6173" s="2">
        <f t="shared" si="296"/>
        <v>0.21595870780839058</v>
      </c>
      <c r="K6173">
        <v>6168</v>
      </c>
      <c r="L6173" s="8">
        <v>-8.0284016093022702E-4</v>
      </c>
      <c r="M6173" s="8">
        <v>-0.21708446183789601</v>
      </c>
    </row>
    <row r="6174" spans="1:13" x14ac:dyDescent="0.55000000000000004">
      <c r="A6174">
        <v>6169</v>
      </c>
      <c r="C6174">
        <f t="shared" si="294"/>
        <v>0.29486529384900961</v>
      </c>
      <c r="D6174">
        <f t="shared" si="295"/>
        <v>4.4504825372532712E-4</v>
      </c>
      <c r="E6174" s="2">
        <f t="shared" si="296"/>
        <v>0.3387149893313488</v>
      </c>
      <c r="K6174">
        <v>6169</v>
      </c>
      <c r="L6174" s="8">
        <v>-5.6144510964972001E-4</v>
      </c>
      <c r="M6174" s="8">
        <v>-0.28712696497523699</v>
      </c>
    </row>
    <row r="6175" spans="1:13" x14ac:dyDescent="0.55000000000000004">
      <c r="A6175">
        <v>6170</v>
      </c>
      <c r="C6175">
        <f t="shared" si="294"/>
        <v>0.268096499950569</v>
      </c>
      <c r="D6175">
        <f t="shared" si="295"/>
        <v>3.5778376594093538E-5</v>
      </c>
      <c r="E6175" s="2">
        <f t="shared" si="296"/>
        <v>0.30619980653489159</v>
      </c>
      <c r="K6175">
        <v>6170</v>
      </c>
      <c r="L6175" s="8">
        <v>-1.79432647704842E-4</v>
      </c>
      <c r="M6175" s="8">
        <v>-0.28525673852815497</v>
      </c>
    </row>
    <row r="6176" spans="1:13" x14ac:dyDescent="0.55000000000000004">
      <c r="A6176">
        <v>6171</v>
      </c>
      <c r="C6176">
        <f t="shared" si="294"/>
        <v>0.17404113559385459</v>
      </c>
      <c r="D6176">
        <f t="shared" si="295"/>
        <v>-3.8247111890280742E-4</v>
      </c>
      <c r="E6176" s="2">
        <f t="shared" si="296"/>
        <v>0.1489831294215587</v>
      </c>
      <c r="K6176">
        <v>6171</v>
      </c>
      <c r="L6176" s="8">
        <v>2.4751983397704598E-4</v>
      </c>
      <c r="M6176" s="8">
        <v>-0.211942192312363</v>
      </c>
    </row>
    <row r="6177" spans="1:13" x14ac:dyDescent="0.55000000000000004">
      <c r="A6177">
        <v>6172</v>
      </c>
      <c r="C6177">
        <f t="shared" si="294"/>
        <v>3.6305114697333815E-2</v>
      </c>
      <c r="D6177">
        <f t="shared" si="295"/>
        <v>-7.0472842541904163E-4</v>
      </c>
      <c r="E6177" s="2">
        <f t="shared" si="296"/>
        <v>1.4847550183323231E-2</v>
      </c>
      <c r="K6177">
        <v>6172</v>
      </c>
      <c r="L6177" s="8">
        <v>6.1247943773781201E-4</v>
      </c>
      <c r="M6177" s="8">
        <v>-8.5545409238032305E-2</v>
      </c>
    </row>
    <row r="6178" spans="1:13" x14ac:dyDescent="0.55000000000000004">
      <c r="A6178">
        <v>6173</v>
      </c>
      <c r="C6178">
        <f t="shared" si="294"/>
        <v>-0.11054272473711828</v>
      </c>
      <c r="D6178">
        <f t="shared" si="295"/>
        <v>-8.5011375165168338E-4</v>
      </c>
      <c r="E6178" s="2">
        <f t="shared" si="296"/>
        <v>2.9866571631339163E-2</v>
      </c>
      <c r="K6178">
        <v>6173</v>
      </c>
      <c r="L6178" s="8">
        <v>8.2403976677055703E-4</v>
      </c>
      <c r="M6178" s="8">
        <v>6.2276752265154701E-2</v>
      </c>
    </row>
    <row r="6179" spans="1:13" x14ac:dyDescent="0.55000000000000004">
      <c r="A6179">
        <v>6174</v>
      </c>
      <c r="C6179">
        <f t="shared" si="294"/>
        <v>-0.22964667031831429</v>
      </c>
      <c r="D6179">
        <f t="shared" si="295"/>
        <v>-7.8213844519586708E-4</v>
      </c>
      <c r="E6179" s="2">
        <f t="shared" si="296"/>
        <v>0.17990151330249893</v>
      </c>
      <c r="K6179">
        <v>6174</v>
      </c>
      <c r="L6179" s="8">
        <v>8.29214224244031E-4</v>
      </c>
      <c r="M6179" s="8">
        <v>0.19450131482661001</v>
      </c>
    </row>
    <row r="6180" spans="1:13" x14ac:dyDescent="0.55000000000000004">
      <c r="A6180">
        <v>6175</v>
      </c>
      <c r="C6180">
        <f t="shared" si="294"/>
        <v>-0.29111414221735182</v>
      </c>
      <c r="D6180">
        <f t="shared" si="295"/>
        <v>-5.1786287516622758E-4</v>
      </c>
      <c r="E6180" s="2">
        <f t="shared" si="296"/>
        <v>0.32390435687590996</v>
      </c>
      <c r="K6180">
        <v>6175</v>
      </c>
      <c r="L6180" s="8">
        <v>6.2670683518399996E-4</v>
      </c>
      <c r="M6180" s="8">
        <v>0.27801181649118401</v>
      </c>
    </row>
    <row r="6181" spans="1:13" x14ac:dyDescent="0.55000000000000004">
      <c r="A6181">
        <v>6176</v>
      </c>
      <c r="C6181">
        <f t="shared" si="294"/>
        <v>-0.279518100619079</v>
      </c>
      <c r="D6181">
        <f t="shared" si="295"/>
        <v>-1.2361463915317529E-4</v>
      </c>
      <c r="E6181" s="2">
        <f t="shared" si="296"/>
        <v>0.32651011341913666</v>
      </c>
      <c r="K6181">
        <v>6176</v>
      </c>
      <c r="L6181" s="8">
        <v>2.6723683144518398E-4</v>
      </c>
      <c r="M6181" s="8">
        <v>0.29189253405544002</v>
      </c>
    </row>
    <row r="6182" spans="1:13" x14ac:dyDescent="0.55000000000000004">
      <c r="A6182">
        <v>6177</v>
      </c>
      <c r="C6182">
        <f t="shared" si="294"/>
        <v>-0.19776890754269652</v>
      </c>
      <c r="D6182">
        <f t="shared" si="295"/>
        <v>3.0165826568584567E-4</v>
      </c>
      <c r="E6182" s="2">
        <f t="shared" si="296"/>
        <v>0.18527503236177675</v>
      </c>
      <c r="K6182">
        <v>6177</v>
      </c>
      <c r="L6182" s="8">
        <v>-1.5916429454602301E-4</v>
      </c>
      <c r="M6182" s="8">
        <v>0.23266695569569201</v>
      </c>
    </row>
    <row r="6183" spans="1:13" x14ac:dyDescent="0.55000000000000004">
      <c r="A6183">
        <v>6178</v>
      </c>
      <c r="C6183">
        <f t="shared" si="294"/>
        <v>-6.6383887309509837E-2</v>
      </c>
      <c r="D6183">
        <f t="shared" si="295"/>
        <v>6.5122130430174689E-4</v>
      </c>
      <c r="E6183" s="2">
        <f t="shared" si="296"/>
        <v>3.2961267493555713E-2</v>
      </c>
      <c r="K6183">
        <v>6178</v>
      </c>
      <c r="L6183" s="8">
        <v>-5.4570173558457903E-4</v>
      </c>
      <c r="M6183" s="8">
        <v>0.11516849492095201</v>
      </c>
    </row>
    <row r="6184" spans="1:13" x14ac:dyDescent="0.55000000000000004">
      <c r="A6184">
        <v>6179</v>
      </c>
      <c r="C6184">
        <f t="shared" si="294"/>
        <v>8.1662089377042862E-2</v>
      </c>
      <c r="D6184">
        <f t="shared" si="295"/>
        <v>8.3734152219387106E-4</v>
      </c>
      <c r="E6184" s="2">
        <f t="shared" si="296"/>
        <v>1.2732125208227262E-2</v>
      </c>
      <c r="K6184">
        <v>6179</v>
      </c>
      <c r="L6184" s="8">
        <v>-7.9556479165818097E-4</v>
      </c>
      <c r="M6184" s="8">
        <v>-3.1174629860212799E-2</v>
      </c>
    </row>
    <row r="6185" spans="1:13" x14ac:dyDescent="0.55000000000000004">
      <c r="A6185">
        <v>6180</v>
      </c>
      <c r="C6185">
        <f t="shared" si="294"/>
        <v>0.20921260293022637</v>
      </c>
      <c r="D6185">
        <f t="shared" si="295"/>
        <v>8.1330666777421198E-4</v>
      </c>
      <c r="E6185" s="2">
        <f t="shared" si="296"/>
        <v>0.14358224443199111</v>
      </c>
      <c r="K6185">
        <v>6180</v>
      </c>
      <c r="L6185" s="8">
        <v>-8.4617371033532895E-4</v>
      </c>
      <c r="M6185" s="8">
        <v>-0.16970987519952399</v>
      </c>
    </row>
    <row r="6186" spans="1:13" x14ac:dyDescent="0.55000000000000004">
      <c r="A6186">
        <v>6181</v>
      </c>
      <c r="C6186">
        <f t="shared" si="294"/>
        <v>0.28425516299969578</v>
      </c>
      <c r="D6186">
        <f t="shared" si="295"/>
        <v>5.8514898288757012E-4</v>
      </c>
      <c r="E6186" s="2">
        <f t="shared" si="296"/>
        <v>0.30249493176152581</v>
      </c>
      <c r="K6186">
        <v>6181</v>
      </c>
      <c r="L6186" s="8">
        <v>-6.8485317397838999E-4</v>
      </c>
      <c r="M6186" s="8">
        <v>-0.26574022949148302</v>
      </c>
    </row>
    <row r="6187" spans="1:13" x14ac:dyDescent="0.55000000000000004">
      <c r="A6187">
        <v>6182</v>
      </c>
      <c r="C6187">
        <f t="shared" si="294"/>
        <v>0.28795566877967588</v>
      </c>
      <c r="D6187">
        <f t="shared" si="295"/>
        <v>2.1013123725807664E-4</v>
      </c>
      <c r="E6187" s="2">
        <f t="shared" si="296"/>
        <v>0.34008720639189427</v>
      </c>
      <c r="K6187">
        <v>6182</v>
      </c>
      <c r="L6187" s="8">
        <v>-3.52006911677915E-4</v>
      </c>
      <c r="M6187" s="8">
        <v>-0.29521429477459898</v>
      </c>
    </row>
    <row r="6188" spans="1:13" x14ac:dyDescent="0.55000000000000004">
      <c r="A6188">
        <v>6183</v>
      </c>
      <c r="C6188">
        <f t="shared" si="294"/>
        <v>0.21938537131986457</v>
      </c>
      <c r="D6188">
        <f t="shared" si="295"/>
        <v>-2.1762501970814602E-4</v>
      </c>
      <c r="E6188" s="2">
        <f t="shared" si="296"/>
        <v>0.22102736943706483</v>
      </c>
      <c r="K6188">
        <v>6183</v>
      </c>
      <c r="L6188" s="8">
        <v>6.90016653446385E-5</v>
      </c>
      <c r="M6188" s="8">
        <v>-0.250750108554889</v>
      </c>
    </row>
    <row r="6189" spans="1:13" x14ac:dyDescent="0.55000000000000004">
      <c r="A6189">
        <v>6184</v>
      </c>
      <c r="C6189">
        <f t="shared" si="294"/>
        <v>9.5753969939554179E-2</v>
      </c>
      <c r="D6189">
        <f t="shared" si="295"/>
        <v>-5.9076198389010196E-4</v>
      </c>
      <c r="E6189" s="2">
        <f t="shared" si="296"/>
        <v>5.7234807268883719E-2</v>
      </c>
      <c r="K6189">
        <v>6184</v>
      </c>
      <c r="L6189" s="8">
        <v>4.7272834722637201E-4</v>
      </c>
      <c r="M6189" s="8">
        <v>-0.14348400210686599</v>
      </c>
    </row>
    <row r="6190" spans="1:13" x14ac:dyDescent="0.55000000000000004">
      <c r="A6190">
        <v>6185</v>
      </c>
      <c r="C6190">
        <f t="shared" si="294"/>
        <v>-5.1909659564924819E-2</v>
      </c>
      <c r="D6190">
        <f t="shared" si="295"/>
        <v>-8.1563014240225949E-4</v>
      </c>
      <c r="E6190" s="2">
        <f t="shared" si="296"/>
        <v>2.6654733423884217E-3</v>
      </c>
      <c r="K6190">
        <v>6185</v>
      </c>
      <c r="L6190" s="8">
        <v>7.5805728195150102E-4</v>
      </c>
      <c r="M6190" s="8">
        <v>-2.8143722105148598E-4</v>
      </c>
    </row>
    <row r="6191" spans="1:13" x14ac:dyDescent="0.55000000000000004">
      <c r="A6191">
        <v>6186</v>
      </c>
      <c r="C6191">
        <f t="shared" si="294"/>
        <v>-0.18654505868741514</v>
      </c>
      <c r="D6191">
        <f t="shared" si="295"/>
        <v>-8.3579232729075333E-4</v>
      </c>
      <c r="E6191" s="2">
        <f t="shared" si="296"/>
        <v>0.10859441954400192</v>
      </c>
      <c r="K6191">
        <v>6186</v>
      </c>
      <c r="L6191" s="8">
        <v>8.5352606776591003E-4</v>
      </c>
      <c r="M6191" s="8">
        <v>0.14299161536268501</v>
      </c>
    </row>
    <row r="6192" spans="1:13" x14ac:dyDescent="0.55000000000000004">
      <c r="A6192">
        <v>6187</v>
      </c>
      <c r="C6192">
        <f t="shared" si="294"/>
        <v>-0.27436158013721468</v>
      </c>
      <c r="D6192">
        <f t="shared" si="295"/>
        <v>-6.4618825513370899E-4</v>
      </c>
      <c r="E6192" s="2">
        <f t="shared" si="296"/>
        <v>0.27542880143600729</v>
      </c>
      <c r="K6192">
        <v>6187</v>
      </c>
      <c r="L6192" s="8">
        <v>7.3522395501703097E-4</v>
      </c>
      <c r="M6192" s="8">
        <v>0.250451530823256</v>
      </c>
    </row>
    <row r="6193" spans="1:13" x14ac:dyDescent="0.55000000000000004">
      <c r="A6193">
        <v>6188</v>
      </c>
      <c r="C6193">
        <f t="shared" si="294"/>
        <v>-0.29331912805582738</v>
      </c>
      <c r="D6193">
        <f t="shared" si="295"/>
        <v>-2.944045515058062E-4</v>
      </c>
      <c r="E6193" s="2">
        <f t="shared" si="296"/>
        <v>0.3463362927201632</v>
      </c>
      <c r="K6193">
        <v>6188</v>
      </c>
      <c r="L6193" s="8">
        <v>4.3278044173584702E-4</v>
      </c>
      <c r="M6193" s="8">
        <v>0.295184306700643</v>
      </c>
    </row>
    <row r="6194" spans="1:13" x14ac:dyDescent="0.55000000000000004">
      <c r="A6194">
        <v>6189</v>
      </c>
      <c r="C6194">
        <f t="shared" si="294"/>
        <v>-0.23865975750908608</v>
      </c>
      <c r="D6194">
        <f t="shared" si="295"/>
        <v>1.3126848899448426E-4</v>
      </c>
      <c r="E6194" s="2">
        <f t="shared" si="296"/>
        <v>0.2546676855219967</v>
      </c>
      <c r="K6194">
        <v>6189</v>
      </c>
      <c r="L6194" s="8">
        <v>2.19443820469739E-5</v>
      </c>
      <c r="M6194" s="8">
        <v>0.26598634177435898</v>
      </c>
    </row>
    <row r="6195" spans="1:13" x14ac:dyDescent="0.55000000000000004">
      <c r="A6195">
        <v>6190</v>
      </c>
      <c r="C6195">
        <f t="shared" si="294"/>
        <v>-0.12410181838001107</v>
      </c>
      <c r="D6195">
        <f t="shared" si="295"/>
        <v>5.239959056675572E-4</v>
      </c>
      <c r="E6195" s="2">
        <f t="shared" si="296"/>
        <v>8.6596166460986154E-2</v>
      </c>
      <c r="K6195">
        <v>6190</v>
      </c>
      <c r="L6195" s="8">
        <v>-3.9438778425862598E-4</v>
      </c>
      <c r="M6195" s="8">
        <v>0.17017044749121599</v>
      </c>
    </row>
    <row r="6196" spans="1:13" x14ac:dyDescent="0.55000000000000004">
      <c r="A6196">
        <v>6191</v>
      </c>
      <c r="C6196">
        <f t="shared" si="294"/>
        <v>2.1603061306207552E-2</v>
      </c>
      <c r="D6196">
        <f t="shared" si="295"/>
        <v>7.8521139498768683E-4</v>
      </c>
      <c r="E6196" s="2">
        <f t="shared" si="296"/>
        <v>1.0264217928757129E-4</v>
      </c>
      <c r="K6196">
        <v>6191</v>
      </c>
      <c r="L6196" s="8">
        <v>-7.11943083392463E-4</v>
      </c>
      <c r="M6196" s="8">
        <v>3.1734308973083103E-2</v>
      </c>
    </row>
    <row r="6197" spans="1:13" x14ac:dyDescent="0.55000000000000004">
      <c r="A6197">
        <v>6192</v>
      </c>
      <c r="C6197">
        <f t="shared" si="294"/>
        <v>0.16188602796097046</v>
      </c>
      <c r="D6197">
        <f t="shared" si="295"/>
        <v>8.4935537510888882E-4</v>
      </c>
      <c r="E6197" s="2">
        <f t="shared" si="296"/>
        <v>7.6472110655365855E-2</v>
      </c>
      <c r="K6197">
        <v>6192</v>
      </c>
      <c r="L6197" s="8">
        <v>-8.5118782071641095E-4</v>
      </c>
      <c r="M6197" s="8">
        <v>-0.11464988409271901</v>
      </c>
    </row>
    <row r="6198" spans="1:13" x14ac:dyDescent="0.55000000000000004">
      <c r="A6198">
        <v>6193</v>
      </c>
      <c r="C6198">
        <f t="shared" si="294"/>
        <v>0.26153901388425332</v>
      </c>
      <c r="D6198">
        <f t="shared" si="295"/>
        <v>7.0032905906856522E-4</v>
      </c>
      <c r="E6198" s="2">
        <f t="shared" si="296"/>
        <v>0.24389603661374207</v>
      </c>
      <c r="K6198">
        <v>6193</v>
      </c>
      <c r="L6198" s="8">
        <v>-7.7724728795604899E-4</v>
      </c>
      <c r="M6198" s="8">
        <v>-0.23231930245125401</v>
      </c>
    </row>
    <row r="6199" spans="1:13" x14ac:dyDescent="0.55000000000000004">
      <c r="A6199">
        <v>6194</v>
      </c>
      <c r="C6199">
        <f t="shared" si="294"/>
        <v>0.29555122012759116</v>
      </c>
      <c r="D6199">
        <f t="shared" si="295"/>
        <v>3.7553491096733348E-4</v>
      </c>
      <c r="E6199" s="2">
        <f t="shared" si="296"/>
        <v>0.34498487453804849</v>
      </c>
      <c r="K6199">
        <v>6194</v>
      </c>
      <c r="L6199" s="8">
        <v>-5.0864035023497403E-4</v>
      </c>
      <c r="M6199" s="8">
        <v>-0.29180291030655198</v>
      </c>
    </row>
    <row r="6200" spans="1:13" x14ac:dyDescent="0.55000000000000004">
      <c r="A6200">
        <v>6195</v>
      </c>
      <c r="C6200">
        <f t="shared" si="294"/>
        <v>0.25538629984433014</v>
      </c>
      <c r="D6200">
        <f t="shared" si="295"/>
        <v>-4.3510584138838057E-5</v>
      </c>
      <c r="E6200" s="2">
        <f t="shared" si="296"/>
        <v>0.28471718773824201</v>
      </c>
      <c r="K6200">
        <v>6195</v>
      </c>
      <c r="L6200" s="8">
        <v>-1.12641281421897E-4</v>
      </c>
      <c r="M6200" s="8">
        <v>-0.27820266906173902</v>
      </c>
    </row>
    <row r="6201" spans="1:13" x14ac:dyDescent="0.55000000000000004">
      <c r="A6201">
        <v>6196</v>
      </c>
      <c r="C6201">
        <f t="shared" si="294"/>
        <v>0.15112480141992007</v>
      </c>
      <c r="D6201">
        <f t="shared" si="295"/>
        <v>-4.5163583974596095E-4</v>
      </c>
      <c r="E6201" s="2">
        <f t="shared" si="296"/>
        <v>0.11975035675359831</v>
      </c>
      <c r="K6201">
        <v>6196</v>
      </c>
      <c r="L6201" s="8">
        <v>3.1156949509907202E-4</v>
      </c>
      <c r="M6201" s="8">
        <v>-0.194924843506351</v>
      </c>
    </row>
    <row r="6202" spans="1:13" x14ac:dyDescent="0.55000000000000004">
      <c r="A6202">
        <v>6197</v>
      </c>
      <c r="C6202">
        <f t="shared" si="294"/>
        <v>8.9341632950091267E-3</v>
      </c>
      <c r="D6202">
        <f t="shared" si="295"/>
        <v>-7.4641001931742155E-4</v>
      </c>
      <c r="E6202" s="2">
        <f t="shared" si="296"/>
        <v>5.1496475743061446E-3</v>
      </c>
      <c r="K6202">
        <v>6197</v>
      </c>
      <c r="L6202" s="8">
        <v>6.5774575873565704E-4</v>
      </c>
      <c r="M6202" s="8">
        <v>-6.2826881668857901E-2</v>
      </c>
    </row>
    <row r="6203" spans="1:13" x14ac:dyDescent="0.55000000000000004">
      <c r="A6203">
        <v>6198</v>
      </c>
      <c r="C6203">
        <f t="shared" si="294"/>
        <v>-0.13549876149972878</v>
      </c>
      <c r="D6203">
        <f t="shared" si="295"/>
        <v>-8.5385101711508515E-4</v>
      </c>
      <c r="E6203" s="2">
        <f t="shared" si="296"/>
        <v>4.8622553781304943E-2</v>
      </c>
      <c r="K6203">
        <v>6198</v>
      </c>
      <c r="L6203" s="8">
        <v>8.3918551673844099E-4</v>
      </c>
      <c r="M6203" s="8">
        <v>8.5006462432279106E-2</v>
      </c>
    </row>
    <row r="6204" spans="1:13" x14ac:dyDescent="0.55000000000000004">
      <c r="A6204">
        <v>6199</v>
      </c>
      <c r="C6204">
        <f t="shared" si="294"/>
        <v>-0.24592435324531264</v>
      </c>
      <c r="D6204">
        <f t="shared" si="295"/>
        <v>-7.469934073682826E-4</v>
      </c>
      <c r="E6204" s="2">
        <f t="shared" si="296"/>
        <v>0.20928224467582421</v>
      </c>
      <c r="K6204">
        <v>6199</v>
      </c>
      <c r="L6204" s="8">
        <v>8.1044605614508699E-4</v>
      </c>
      <c r="M6204" s="8">
        <v>0.211549410675444</v>
      </c>
    </row>
    <row r="6205" spans="1:13" x14ac:dyDescent="0.55000000000000004">
      <c r="A6205">
        <v>6200</v>
      </c>
      <c r="C6205">
        <f t="shared" si="294"/>
        <v>-0.29462811600039401</v>
      </c>
      <c r="D6205">
        <f t="shared" si="295"/>
        <v>-4.5265619774376148E-4</v>
      </c>
      <c r="E6205" s="2">
        <f t="shared" si="296"/>
        <v>0.33609454005625422</v>
      </c>
      <c r="K6205">
        <v>6200</v>
      </c>
      <c r="L6205" s="8">
        <v>5.7872535314786901E-4</v>
      </c>
      <c r="M6205" s="8">
        <v>0.28510849665767701</v>
      </c>
    </row>
    <row r="6206" spans="1:13" x14ac:dyDescent="0.55000000000000004">
      <c r="A6206">
        <v>6201</v>
      </c>
      <c r="C6206">
        <f t="shared" si="294"/>
        <v>-0.26938643190731176</v>
      </c>
      <c r="D6206">
        <f t="shared" si="295"/>
        <v>-4.471182372116105E-5</v>
      </c>
      <c r="E6206" s="2">
        <f t="shared" si="296"/>
        <v>0.30985568541638492</v>
      </c>
      <c r="K6206">
        <v>6201</v>
      </c>
      <c r="L6206" s="8">
        <v>2.0205929530332101E-4</v>
      </c>
      <c r="M6206" s="8">
        <v>0.287260390967287</v>
      </c>
    </row>
    <row r="6207" spans="1:13" x14ac:dyDescent="0.55000000000000004">
      <c r="A6207">
        <v>6202</v>
      </c>
      <c r="C6207">
        <f t="shared" si="294"/>
        <v>-0.17653443162439494</v>
      </c>
      <c r="D6207">
        <f t="shared" si="295"/>
        <v>3.744542755938183E-4</v>
      </c>
      <c r="E6207" s="2">
        <f t="shared" si="296"/>
        <v>0.15523644912048823</v>
      </c>
      <c r="K6207">
        <v>6202</v>
      </c>
      <c r="L6207" s="8">
        <v>-2.25213766534808E-4</v>
      </c>
      <c r="M6207" s="8">
        <v>0.21746613832505099</v>
      </c>
    </row>
    <row r="6208" spans="1:13" x14ac:dyDescent="0.55000000000000004">
      <c r="A6208">
        <v>6203</v>
      </c>
      <c r="C6208">
        <f t="shared" si="294"/>
        <v>-3.9376010052557489E-2</v>
      </c>
      <c r="D6208">
        <f t="shared" si="295"/>
        <v>6.9964024461703189E-4</v>
      </c>
      <c r="E6208" s="2">
        <f t="shared" si="296"/>
        <v>1.7578027116424144E-2</v>
      </c>
      <c r="K6208">
        <v>6203</v>
      </c>
      <c r="L6208" s="8">
        <v>-5.9608064341951897E-4</v>
      </c>
      <c r="M6208" s="8">
        <v>9.3206142277324905E-2</v>
      </c>
    </row>
    <row r="6209" spans="1:13" x14ac:dyDescent="0.55000000000000004">
      <c r="A6209">
        <v>6204</v>
      </c>
      <c r="C6209">
        <f t="shared" si="294"/>
        <v>0.10766496006203428</v>
      </c>
      <c r="D6209">
        <f t="shared" si="295"/>
        <v>8.4923125948761574E-4</v>
      </c>
      <c r="E6209" s="2">
        <f t="shared" si="296"/>
        <v>2.6264373954093451E-2</v>
      </c>
      <c r="K6209">
        <v>6204</v>
      </c>
      <c r="L6209" s="8">
        <v>-8.1765542534396104E-4</v>
      </c>
      <c r="M6209" s="8">
        <v>-5.4397910312686197E-2</v>
      </c>
    </row>
    <row r="6210" spans="1:13" x14ac:dyDescent="0.55000000000000004">
      <c r="A6210">
        <v>6205</v>
      </c>
      <c r="C6210">
        <f t="shared" si="294"/>
        <v>0.22768429459834957</v>
      </c>
      <c r="D6210">
        <f t="shared" si="295"/>
        <v>7.856831286014637E-4</v>
      </c>
      <c r="E6210" s="2">
        <f t="shared" si="296"/>
        <v>0.17310755739084047</v>
      </c>
      <c r="K6210">
        <v>6205</v>
      </c>
      <c r="L6210" s="8">
        <v>-8.3444333362500103E-4</v>
      </c>
      <c r="M6210" s="8">
        <v>-0.18837766880474799</v>
      </c>
    </row>
    <row r="6211" spans="1:13" x14ac:dyDescent="0.55000000000000004">
      <c r="A6211">
        <v>6206</v>
      </c>
      <c r="C6211">
        <f t="shared" si="294"/>
        <v>0.29055967039461938</v>
      </c>
      <c r="D6211">
        <f t="shared" si="295"/>
        <v>5.2494509332268169E-4</v>
      </c>
      <c r="E6211" s="2">
        <f t="shared" si="296"/>
        <v>0.32005806116851382</v>
      </c>
      <c r="K6211">
        <v>6206</v>
      </c>
      <c r="L6211" s="8">
        <v>-6.4223973248903196E-4</v>
      </c>
      <c r="M6211" s="8">
        <v>-0.27517707153444598</v>
      </c>
    </row>
    <row r="6212" spans="1:13" x14ac:dyDescent="0.55000000000000004">
      <c r="A6212">
        <v>6207</v>
      </c>
      <c r="C6212">
        <f t="shared" si="294"/>
        <v>0.28051069343374591</v>
      </c>
      <c r="D6212">
        <f t="shared" si="295"/>
        <v>1.324569045845309E-4</v>
      </c>
      <c r="E6212" s="2">
        <f t="shared" si="296"/>
        <v>0.32897951996469721</v>
      </c>
      <c r="K6212">
        <v>6207</v>
      </c>
      <c r="L6212" s="8">
        <v>-2.89183206185134E-4</v>
      </c>
      <c r="M6212" s="8">
        <v>-0.29305666962372201</v>
      </c>
    </row>
    <row r="6213" spans="1:13" x14ac:dyDescent="0.55000000000000004">
      <c r="A6213">
        <v>6208</v>
      </c>
      <c r="C6213">
        <f t="shared" si="294"/>
        <v>0.20005944511728052</v>
      </c>
      <c r="D6213">
        <f t="shared" si="295"/>
        <v>-2.9327517523431568E-4</v>
      </c>
      <c r="E6213" s="2">
        <f t="shared" si="296"/>
        <v>0.19149188001499781</v>
      </c>
      <c r="K6213">
        <v>6208</v>
      </c>
      <c r="L6213" s="8">
        <v>1.363010480702E-4</v>
      </c>
      <c r="M6213" s="8">
        <v>-0.23753840681414501</v>
      </c>
    </row>
    <row r="6214" spans="1:13" x14ac:dyDescent="0.55000000000000004">
      <c r="A6214">
        <v>6209</v>
      </c>
      <c r="C6214">
        <f t="shared" ref="C6214:C6277" si="297">$D$1*COS($B$2*(A6214-$L$2)+$B$1)</f>
        <v>6.9397492999073565E-2</v>
      </c>
      <c r="D6214">
        <f t="shared" ref="D6214:D6277" si="298">$D$2*COS($B$2*(A6214-$L$3)+$B$3)</f>
        <v>-6.4540136781142073E-4</v>
      </c>
      <c r="E6214" s="2">
        <f t="shared" ref="E6214:E6277" si="299">(M6214-C6214)^2</f>
        <v>3.6835078738019826E-2</v>
      </c>
      <c r="K6214">
        <v>6209</v>
      </c>
      <c r="L6214" s="8">
        <v>5.2764785928603795E-4</v>
      </c>
      <c r="M6214" s="8">
        <v>-0.12252717643667101</v>
      </c>
    </row>
    <row r="6215" spans="1:13" x14ac:dyDescent="0.55000000000000004">
      <c r="A6215">
        <v>6210</v>
      </c>
      <c r="C6215">
        <f t="shared" si="297"/>
        <v>-7.8681767081979145E-2</v>
      </c>
      <c r="D6215">
        <f t="shared" si="298"/>
        <v>-8.3554542106096207E-4</v>
      </c>
      <c r="E6215" s="2">
        <f t="shared" si="299"/>
        <v>1.037413800141007E-2</v>
      </c>
      <c r="K6215">
        <v>6210</v>
      </c>
      <c r="L6215" s="8">
        <v>7.8684199085400804E-4</v>
      </c>
      <c r="M6215" s="8">
        <v>2.3171745382786001E-2</v>
      </c>
    </row>
    <row r="6216" spans="1:13" x14ac:dyDescent="0.55000000000000004">
      <c r="A6216">
        <v>6211</v>
      </c>
      <c r="C6216">
        <f t="shared" si="297"/>
        <v>-0.20701356210551408</v>
      </c>
      <c r="D6216">
        <f t="shared" si="298"/>
        <v>-8.1598518552427257E-4</v>
      </c>
      <c r="E6216" s="2">
        <f t="shared" si="299"/>
        <v>0.13695974074390882</v>
      </c>
      <c r="K6216">
        <v>6211</v>
      </c>
      <c r="L6216" s="8">
        <v>8.4896666459925599E-4</v>
      </c>
      <c r="M6216" s="8">
        <v>0.16306715982405201</v>
      </c>
    </row>
    <row r="6217" spans="1:13" x14ac:dyDescent="0.55000000000000004">
      <c r="A6217">
        <v>6212</v>
      </c>
      <c r="C6217">
        <f t="shared" si="297"/>
        <v>-0.28338931654023491</v>
      </c>
      <c r="D6217">
        <f t="shared" si="298"/>
        <v>-5.9162986802400942E-4</v>
      </c>
      <c r="E6217" s="2">
        <f t="shared" si="299"/>
        <v>0.29758193366903379</v>
      </c>
      <c r="K6217">
        <v>6212</v>
      </c>
      <c r="L6217" s="8">
        <v>6.9846237058878802E-4</v>
      </c>
      <c r="M6217" s="8">
        <v>0.26212139249216698</v>
      </c>
    </row>
    <row r="6218" spans="1:13" x14ac:dyDescent="0.55000000000000004">
      <c r="A6218">
        <v>6213</v>
      </c>
      <c r="C6218">
        <f t="shared" si="297"/>
        <v>-0.28864032589619587</v>
      </c>
      <c r="D6218">
        <f t="shared" si="298"/>
        <v>-2.1878792421786811E-4</v>
      </c>
      <c r="E6218" s="2">
        <f t="shared" si="299"/>
        <v>0.34124994152071636</v>
      </c>
      <c r="K6218">
        <v>6213</v>
      </c>
      <c r="L6218" s="8">
        <v>3.7302384291838201E-4</v>
      </c>
      <c r="M6218" s="8">
        <v>0.29552569632755199</v>
      </c>
    </row>
    <row r="6219" spans="1:13" x14ac:dyDescent="0.55000000000000004">
      <c r="A6219">
        <v>6214</v>
      </c>
      <c r="C6219">
        <f t="shared" si="297"/>
        <v>-0.22144869750754581</v>
      </c>
      <c r="D6219">
        <f t="shared" si="298"/>
        <v>2.0896517688342675E-4</v>
      </c>
      <c r="E6219" s="2">
        <f t="shared" si="299"/>
        <v>0.22692118731121028</v>
      </c>
      <c r="K6219">
        <v>6214</v>
      </c>
      <c r="L6219" s="8">
        <v>-4.5840820282852E-5</v>
      </c>
      <c r="M6219" s="8">
        <v>0.25491375620938</v>
      </c>
    </row>
    <row r="6220" spans="1:13" x14ac:dyDescent="0.55000000000000004">
      <c r="A6220">
        <v>6215</v>
      </c>
      <c r="C6220">
        <f t="shared" si="297"/>
        <v>-9.8678113816739105E-2</v>
      </c>
      <c r="D6220">
        <f t="shared" si="298"/>
        <v>5.8427242321436638E-4</v>
      </c>
      <c r="E6220" s="2">
        <f t="shared" si="299"/>
        <v>6.2068347029574228E-2</v>
      </c>
      <c r="K6220">
        <v>6215</v>
      </c>
      <c r="L6220" s="8">
        <v>-4.5322436566844302E-4</v>
      </c>
      <c r="M6220" s="8">
        <v>0.15045708447843201</v>
      </c>
    </row>
    <row r="6221" spans="1:13" x14ac:dyDescent="0.55000000000000004">
      <c r="A6221">
        <v>6216</v>
      </c>
      <c r="C6221">
        <f t="shared" si="297"/>
        <v>4.8858596475313577E-2</v>
      </c>
      <c r="D6221">
        <f t="shared" si="298"/>
        <v>8.1293960681606391E-4</v>
      </c>
      <c r="E6221" s="2">
        <f t="shared" si="299"/>
        <v>1.6435802948876583E-3</v>
      </c>
      <c r="K6221">
        <v>6216</v>
      </c>
      <c r="L6221" s="8">
        <v>-7.4709505707253E-4</v>
      </c>
      <c r="M6221" s="8">
        <v>8.31750257187212E-3</v>
      </c>
    </row>
    <row r="6222" spans="1:13" x14ac:dyDescent="0.55000000000000004">
      <c r="A6222">
        <v>6217</v>
      </c>
      <c r="C6222">
        <f t="shared" si="297"/>
        <v>0.18413282890956281</v>
      </c>
      <c r="D6222">
        <f t="shared" si="298"/>
        <v>8.3757608451424264E-4</v>
      </c>
      <c r="E6222" s="2">
        <f t="shared" si="299"/>
        <v>0.10242437160126838</v>
      </c>
      <c r="K6222">
        <v>6217</v>
      </c>
      <c r="L6222" s="8">
        <v>-8.5385115679154197E-4</v>
      </c>
      <c r="M6222" s="8">
        <v>-0.135905249451854</v>
      </c>
    </row>
    <row r="6223" spans="1:13" x14ac:dyDescent="0.55000000000000004">
      <c r="A6223">
        <v>6218</v>
      </c>
      <c r="C6223">
        <f t="shared" si="297"/>
        <v>0.27319360249959279</v>
      </c>
      <c r="D6223">
        <f t="shared" si="298"/>
        <v>6.5199861970240635E-4</v>
      </c>
      <c r="E6223" s="2">
        <f t="shared" si="299"/>
        <v>0.26965513647276523</v>
      </c>
      <c r="K6223">
        <v>6218</v>
      </c>
      <c r="L6223" s="8">
        <v>-7.4675493738408905E-4</v>
      </c>
      <c r="M6223" s="8">
        <v>-0.24608968865540401</v>
      </c>
    </row>
    <row r="6224" spans="1:13" x14ac:dyDescent="0.55000000000000004">
      <c r="A6224">
        <v>6219</v>
      </c>
      <c r="C6224">
        <f t="shared" si="297"/>
        <v>0.2936885403264638</v>
      </c>
      <c r="D6224">
        <f t="shared" si="298"/>
        <v>3.0278324438573619E-4</v>
      </c>
      <c r="E6224" s="2">
        <f t="shared" si="299"/>
        <v>0.34612981091196776</v>
      </c>
      <c r="K6224">
        <v>6219</v>
      </c>
      <c r="L6224" s="8">
        <v>-4.5262931137748198E-4</v>
      </c>
      <c r="M6224" s="8">
        <v>-0.29463943870561299</v>
      </c>
    </row>
    <row r="6225" spans="1:13" x14ac:dyDescent="0.55000000000000004">
      <c r="A6225">
        <v>6220</v>
      </c>
      <c r="C6225">
        <f t="shared" si="297"/>
        <v>0.24047384499464397</v>
      </c>
      <c r="D6225">
        <f t="shared" si="298"/>
        <v>-1.2242434310735109E-4</v>
      </c>
      <c r="E6225" s="2">
        <f t="shared" si="299"/>
        <v>0.2599661509109184</v>
      </c>
      <c r="K6225">
        <v>6220</v>
      </c>
      <c r="L6225" s="8">
        <v>-4.5139866427989599E-5</v>
      </c>
      <c r="M6225" s="8">
        <v>-0.26939491352162198</v>
      </c>
    </row>
    <row r="6226" spans="1:13" x14ac:dyDescent="0.55000000000000004">
      <c r="A6226">
        <v>6221</v>
      </c>
      <c r="C6226">
        <f t="shared" si="297"/>
        <v>0.12690528335952644</v>
      </c>
      <c r="D6226">
        <f t="shared" si="298"/>
        <v>-5.1690600097100802E-4</v>
      </c>
      <c r="E6226" s="2">
        <f t="shared" si="299"/>
        <v>9.2163272014840064E-2</v>
      </c>
      <c r="K6226">
        <v>6221</v>
      </c>
      <c r="L6226" s="8">
        <v>3.73655138095794E-4</v>
      </c>
      <c r="M6226" s="8">
        <v>-0.17667876104142699</v>
      </c>
    </row>
    <row r="6227" spans="1:13" x14ac:dyDescent="0.55000000000000004">
      <c r="A6227">
        <v>6222</v>
      </c>
      <c r="C6227">
        <f t="shared" si="297"/>
        <v>-1.8513829450203415E-2</v>
      </c>
      <c r="D6227">
        <f t="shared" si="298"/>
        <v>-7.8165514811724137E-4</v>
      </c>
      <c r="E6227" s="2">
        <f t="shared" si="299"/>
        <v>4.4937586689225889E-4</v>
      </c>
      <c r="K6227">
        <v>6222</v>
      </c>
      <c r="L6227" s="8">
        <v>6.9886589529529505E-4</v>
      </c>
      <c r="M6227" s="8">
        <v>-3.9712316822944398E-2</v>
      </c>
    </row>
    <row r="6228" spans="1:13" x14ac:dyDescent="0.55000000000000004">
      <c r="A6228">
        <v>6223</v>
      </c>
      <c r="C6228">
        <f t="shared" si="297"/>
        <v>-0.15928636130849363</v>
      </c>
      <c r="D6228">
        <f t="shared" si="298"/>
        <v>-8.5022532906929246E-4</v>
      </c>
      <c r="E6228" s="2">
        <f t="shared" si="299"/>
        <v>7.1015153180846086E-2</v>
      </c>
      <c r="K6228">
        <v>6223</v>
      </c>
      <c r="L6228" s="8">
        <v>8.49041353568828E-4</v>
      </c>
      <c r="M6228" s="8">
        <v>0.10720032350117201</v>
      </c>
    </row>
    <row r="6229" spans="1:13" x14ac:dyDescent="0.55000000000000004">
      <c r="A6229">
        <v>6224</v>
      </c>
      <c r="C6229">
        <f t="shared" si="297"/>
        <v>-0.26008137396845027</v>
      </c>
      <c r="D6229">
        <f t="shared" si="298"/>
        <v>-7.0540687375293101E-4</v>
      </c>
      <c r="E6229" s="2">
        <f t="shared" si="299"/>
        <v>0.23750549187266679</v>
      </c>
      <c r="K6229">
        <v>6224</v>
      </c>
      <c r="L6229" s="8">
        <v>7.86569137770879E-4</v>
      </c>
      <c r="M6229" s="8">
        <v>0.227263977781894</v>
      </c>
    </row>
    <row r="6230" spans="1:13" x14ac:dyDescent="0.55000000000000004">
      <c r="A6230">
        <v>6225</v>
      </c>
      <c r="C6230">
        <f t="shared" si="297"/>
        <v>-0.29560144384271686</v>
      </c>
      <c r="D6230">
        <f t="shared" si="298"/>
        <v>-3.8354616192172697E-4</v>
      </c>
      <c r="E6230" s="2">
        <f t="shared" si="299"/>
        <v>0.34340702020106406</v>
      </c>
      <c r="K6230">
        <v>6225</v>
      </c>
      <c r="L6230" s="8">
        <v>5.2709580189753405E-4</v>
      </c>
      <c r="M6230" s="8">
        <v>0.29040795898377703</v>
      </c>
    </row>
    <row r="6231" spans="1:13" x14ac:dyDescent="0.55000000000000004">
      <c r="A6231">
        <v>6226</v>
      </c>
      <c r="C6231">
        <f t="shared" si="297"/>
        <v>-0.2569317820965199</v>
      </c>
      <c r="D6231">
        <f t="shared" si="298"/>
        <v>3.4576552040197913E-5</v>
      </c>
      <c r="E6231" s="2">
        <f t="shared" si="299"/>
        <v>0.2891742530733597</v>
      </c>
      <c r="K6231">
        <v>6226</v>
      </c>
      <c r="L6231" s="8">
        <v>1.3560805257398901E-4</v>
      </c>
      <c r="M6231" s="8">
        <v>0.28081746529798801</v>
      </c>
    </row>
    <row r="6232" spans="1:13" x14ac:dyDescent="0.55000000000000004">
      <c r="A6232">
        <v>6227</v>
      </c>
      <c r="C6232">
        <f t="shared" si="297"/>
        <v>-0.15377765874003224</v>
      </c>
      <c r="D6232">
        <f t="shared" si="298"/>
        <v>4.4402128024530966E-4</v>
      </c>
      <c r="E6232" s="2">
        <f t="shared" si="299"/>
        <v>0.12579233689625316</v>
      </c>
      <c r="K6232">
        <v>6227</v>
      </c>
      <c r="L6232" s="8">
        <v>-2.8984357476799402E-4</v>
      </c>
      <c r="M6232" s="8">
        <v>0.200894495363237</v>
      </c>
    </row>
    <row r="6233" spans="1:13" x14ac:dyDescent="0.55000000000000004">
      <c r="A6233">
        <v>6228</v>
      </c>
      <c r="C6233">
        <f t="shared" si="297"/>
        <v>-1.2028584413530099E-2</v>
      </c>
      <c r="D6233">
        <f t="shared" si="298"/>
        <v>7.4202602634724916E-4</v>
      </c>
      <c r="E6233" s="2">
        <f t="shared" si="299"/>
        <v>6.8367823059858092E-3</v>
      </c>
      <c r="K6233">
        <v>6228</v>
      </c>
      <c r="L6233" s="8">
        <v>-6.4270208075033501E-4</v>
      </c>
      <c r="M6233" s="8">
        <v>7.0656252805792102E-2</v>
      </c>
    </row>
    <row r="6234" spans="1:13" x14ac:dyDescent="0.55000000000000004">
      <c r="A6234">
        <v>6229</v>
      </c>
      <c r="C6234">
        <f t="shared" si="297"/>
        <v>0.13273941105832582</v>
      </c>
      <c r="D6234">
        <f t="shared" si="298"/>
        <v>8.5379788050366531E-4</v>
      </c>
      <c r="E6234" s="2">
        <f t="shared" si="299"/>
        <v>4.4107433324005678E-2</v>
      </c>
      <c r="K6234">
        <v>6229</v>
      </c>
      <c r="L6234" s="8">
        <v>-8.3459186357450301E-4</v>
      </c>
      <c r="M6234" s="8">
        <v>-7.7278286586433806E-2</v>
      </c>
    </row>
    <row r="6235" spans="1:13" x14ac:dyDescent="0.55000000000000004">
      <c r="A6235">
        <v>6230</v>
      </c>
      <c r="C6235">
        <f t="shared" si="297"/>
        <v>0.24419261227932743</v>
      </c>
      <c r="D6235">
        <f t="shared" si="298"/>
        <v>7.5128446328505047E-4</v>
      </c>
      <c r="E6235" s="2">
        <f t="shared" si="299"/>
        <v>0.20254555334602839</v>
      </c>
      <c r="K6235">
        <v>6230</v>
      </c>
      <c r="L6235" s="8">
        <v>-8.1745293673439695E-4</v>
      </c>
      <c r="M6235" s="8">
        <v>-0.20585799970340099</v>
      </c>
    </row>
    <row r="6236" spans="1:13" x14ac:dyDescent="0.55000000000000004">
      <c r="A6236">
        <v>6231</v>
      </c>
      <c r="C6236">
        <f t="shared" si="297"/>
        <v>0.29435861499008548</v>
      </c>
      <c r="D6236">
        <f t="shared" si="298"/>
        <v>4.6021448160189071E-4</v>
      </c>
      <c r="E6236" s="2">
        <f t="shared" si="299"/>
        <v>0.33320361020694333</v>
      </c>
      <c r="K6236">
        <v>6231</v>
      </c>
      <c r="L6236" s="8">
        <v>-5.9557785077930196E-4</v>
      </c>
      <c r="M6236" s="8">
        <v>-0.28287929974433601</v>
      </c>
    </row>
    <row r="6237" spans="1:13" x14ac:dyDescent="0.55000000000000004">
      <c r="A6237">
        <v>6232</v>
      </c>
      <c r="C6237">
        <f t="shared" si="297"/>
        <v>0.27064680992563683</v>
      </c>
      <c r="D6237">
        <f t="shared" si="298"/>
        <v>5.364036558824408E-5</v>
      </c>
      <c r="E6237" s="2">
        <f t="shared" si="299"/>
        <v>0.31326244922387259</v>
      </c>
      <c r="K6237">
        <v>6232</v>
      </c>
      <c r="L6237" s="8">
        <v>-2.2453659739977999E-4</v>
      </c>
      <c r="M6237" s="8">
        <v>-0.28905172430852799</v>
      </c>
    </row>
    <row r="6238" spans="1:13" x14ac:dyDescent="0.55000000000000004">
      <c r="A6238">
        <v>6233</v>
      </c>
      <c r="C6238">
        <f t="shared" si="297"/>
        <v>0.17900836035196413</v>
      </c>
      <c r="D6238">
        <f t="shared" si="298"/>
        <v>-3.6639635153885592E-4</v>
      </c>
      <c r="E6238" s="2">
        <f t="shared" si="299"/>
        <v>0.16147354656430232</v>
      </c>
      <c r="K6238">
        <v>6233</v>
      </c>
      <c r="L6238" s="8">
        <v>2.02741239722441E-4</v>
      </c>
      <c r="M6238" s="8">
        <v>-0.222829351372934</v>
      </c>
    </row>
    <row r="6239" spans="1:13" x14ac:dyDescent="0.55000000000000004">
      <c r="A6239">
        <v>6234</v>
      </c>
      <c r="C6239">
        <f t="shared" si="297"/>
        <v>4.2442585531059868E-2</v>
      </c>
      <c r="D6239">
        <f t="shared" si="298"/>
        <v>-6.9447530744478627E-4</v>
      </c>
      <c r="E6239" s="2">
        <f t="shared" si="299"/>
        <v>2.0517861061261078E-2</v>
      </c>
      <c r="K6239">
        <v>6234</v>
      </c>
      <c r="L6239" s="8">
        <v>5.7924127564083598E-4</v>
      </c>
      <c r="M6239" s="8">
        <v>-0.100797985053049</v>
      </c>
    </row>
    <row r="6240" spans="1:13" x14ac:dyDescent="0.55000000000000004">
      <c r="A6240">
        <v>6235</v>
      </c>
      <c r="C6240">
        <f t="shared" si="297"/>
        <v>-0.10477538364284388</v>
      </c>
      <c r="D6240">
        <f t="shared" si="298"/>
        <v>-8.4825559957130592E-4</v>
      </c>
      <c r="E6240" s="2">
        <f t="shared" si="299"/>
        <v>2.2877846803408763E-2</v>
      </c>
      <c r="K6240">
        <v>6235</v>
      </c>
      <c r="L6240" s="8">
        <v>8.1066674072298602E-4</v>
      </c>
      <c r="M6240" s="8">
        <v>4.64788619286731E-2</v>
      </c>
    </row>
    <row r="6241" spans="1:13" x14ac:dyDescent="0.55000000000000004">
      <c r="A6241">
        <v>6236</v>
      </c>
      <c r="C6241">
        <f t="shared" si="297"/>
        <v>-0.22569694001224971</v>
      </c>
      <c r="D6241">
        <f t="shared" si="298"/>
        <v>-7.8914161601480431E-4</v>
      </c>
      <c r="E6241" s="2">
        <f t="shared" si="299"/>
        <v>0.16631040681458159</v>
      </c>
      <c r="K6241">
        <v>6236</v>
      </c>
      <c r="L6241" s="8">
        <v>8.3905569157970996E-4</v>
      </c>
      <c r="M6241" s="8">
        <v>0.18211478960643299</v>
      </c>
    </row>
    <row r="6242" spans="1:13" x14ac:dyDescent="0.55000000000000004">
      <c r="A6242">
        <v>6237</v>
      </c>
      <c r="C6242">
        <f t="shared" si="297"/>
        <v>-0.28997332175261009</v>
      </c>
      <c r="D6242">
        <f t="shared" si="298"/>
        <v>-5.3196972062405465E-4</v>
      </c>
      <c r="E6242" s="2">
        <f t="shared" si="299"/>
        <v>0.31597019309159102</v>
      </c>
      <c r="K6242">
        <v>6237</v>
      </c>
      <c r="L6242" s="8">
        <v>6.5729793935667604E-4</v>
      </c>
      <c r="M6242" s="8">
        <v>0.27213893846912801</v>
      </c>
    </row>
    <row r="6243" spans="1:13" x14ac:dyDescent="0.55000000000000004">
      <c r="A6243">
        <v>6238</v>
      </c>
      <c r="C6243">
        <f t="shared" si="297"/>
        <v>-0.28147251188572292</v>
      </c>
      <c r="D6243">
        <f t="shared" si="298"/>
        <v>-1.4128463838868692E-4</v>
      </c>
      <c r="E6243" s="2">
        <f t="shared" si="299"/>
        <v>0.33117344818421973</v>
      </c>
      <c r="K6243">
        <v>6238</v>
      </c>
      <c r="L6243" s="8">
        <v>3.1091584064137898E-4</v>
      </c>
      <c r="M6243" s="8">
        <v>0.29400420196482002</v>
      </c>
    </row>
    <row r="6244" spans="1:13" x14ac:dyDescent="0.55000000000000004">
      <c r="A6244">
        <v>6239</v>
      </c>
      <c r="C6244">
        <f t="shared" si="297"/>
        <v>-0.20232803450532189</v>
      </c>
      <c r="D6244">
        <f t="shared" si="298"/>
        <v>2.8485991003835516E-4</v>
      </c>
      <c r="E6244" s="2">
        <f t="shared" si="299"/>
        <v>0.19763565966607036</v>
      </c>
      <c r="K6244">
        <v>6239</v>
      </c>
      <c r="L6244" s="8">
        <v>-1.13337059144398E-4</v>
      </c>
      <c r="M6244" s="8">
        <v>0.242234289208767</v>
      </c>
    </row>
    <row r="6245" spans="1:13" x14ac:dyDescent="0.55000000000000004">
      <c r="A6245">
        <v>6240</v>
      </c>
      <c r="C6245">
        <f t="shared" si="297"/>
        <v>-7.2403485204840343E-2</v>
      </c>
      <c r="D6245">
        <f t="shared" si="298"/>
        <v>6.3951062540802759E-4</v>
      </c>
      <c r="E6245" s="2">
        <f t="shared" si="299"/>
        <v>4.0884347123935426E-2</v>
      </c>
      <c r="K6245">
        <v>6240</v>
      </c>
      <c r="L6245" s="8">
        <v>-5.0920398937538995E-4</v>
      </c>
      <c r="M6245" s="8">
        <v>0.12979529600794401</v>
      </c>
    </row>
    <row r="6246" spans="1:13" x14ac:dyDescent="0.55000000000000004">
      <c r="A6246">
        <v>6241</v>
      </c>
      <c r="C6246">
        <f t="shared" si="297"/>
        <v>7.5692812740815435E-2</v>
      </c>
      <c r="D6246">
        <f t="shared" si="298"/>
        <v>8.3365765362643424E-4</v>
      </c>
      <c r="E6246" s="2">
        <f t="shared" si="299"/>
        <v>8.252731721532576E-3</v>
      </c>
      <c r="K6246">
        <v>6241</v>
      </c>
      <c r="L6246" s="8">
        <v>-7.77537621595098E-4</v>
      </c>
      <c r="M6246" s="8">
        <v>-1.5151734269627499E-2</v>
      </c>
    </row>
    <row r="6247" spans="1:13" x14ac:dyDescent="0.55000000000000004">
      <c r="A6247">
        <v>6242</v>
      </c>
      <c r="C6247">
        <f t="shared" si="297"/>
        <v>0.20479181016642686</v>
      </c>
      <c r="D6247">
        <f t="shared" si="298"/>
        <v>8.1857418289369615E-4</v>
      </c>
      <c r="E6247" s="2">
        <f t="shared" si="299"/>
        <v>0.13039012540906786</v>
      </c>
      <c r="K6247">
        <v>6242</v>
      </c>
      <c r="L6247" s="8">
        <v>-8.5113213299309602E-4</v>
      </c>
      <c r="M6247" s="8">
        <v>-0.15630391870483501</v>
      </c>
    </row>
    <row r="6248" spans="1:13" x14ac:dyDescent="0.55000000000000004">
      <c r="A6248">
        <v>6243</v>
      </c>
      <c r="C6248">
        <f t="shared" si="297"/>
        <v>0.28249237990912002</v>
      </c>
      <c r="D6248">
        <f t="shared" si="298"/>
        <v>5.9804584642939365E-4</v>
      </c>
      <c r="E6248" s="2">
        <f t="shared" si="299"/>
        <v>0.29246593464464121</v>
      </c>
      <c r="K6248">
        <v>6243</v>
      </c>
      <c r="L6248" s="8">
        <v>-7.1155532164254897E-4</v>
      </c>
      <c r="M6248" s="8">
        <v>-0.25830881706130199</v>
      </c>
    </row>
    <row r="6249" spans="1:13" x14ac:dyDescent="0.55000000000000004">
      <c r="A6249">
        <v>6244</v>
      </c>
      <c r="C6249">
        <f t="shared" si="297"/>
        <v>0.28929331676153897</v>
      </c>
      <c r="D6249">
        <f t="shared" si="298"/>
        <v>2.2742060831755598E-4</v>
      </c>
      <c r="E6249" s="2">
        <f t="shared" si="299"/>
        <v>0.34212203196861818</v>
      </c>
      <c r="K6249">
        <v>6244</v>
      </c>
      <c r="L6249" s="8">
        <v>-3.9376506581787803E-4</v>
      </c>
      <c r="M6249" s="8">
        <v>-0.2956186697532</v>
      </c>
    </row>
    <row r="6250" spans="1:13" x14ac:dyDescent="0.55000000000000004">
      <c r="A6250">
        <v>6245</v>
      </c>
      <c r="C6250">
        <f t="shared" si="297"/>
        <v>0.22348772892610119</v>
      </c>
      <c r="D6250">
        <f t="shared" si="298"/>
        <v>-2.0028240883591378E-4</v>
      </c>
      <c r="E6250" s="2">
        <f t="shared" si="299"/>
        <v>0.23268730158635084</v>
      </c>
      <c r="K6250">
        <v>6245</v>
      </c>
      <c r="L6250" s="8">
        <v>2.2646093482005898E-5</v>
      </c>
      <c r="M6250" s="8">
        <v>-0.25888899272032201</v>
      </c>
    </row>
    <row r="6251" spans="1:13" x14ac:dyDescent="0.55000000000000004">
      <c r="A6251">
        <v>6246</v>
      </c>
      <c r="C6251">
        <f t="shared" si="297"/>
        <v>0.10159143188180618</v>
      </c>
      <c r="D6251">
        <f t="shared" si="298"/>
        <v>-5.7771876298063642E-4</v>
      </c>
      <c r="E6251" s="2">
        <f t="shared" si="299"/>
        <v>6.7034591764835838E-2</v>
      </c>
      <c r="K6251">
        <v>6246</v>
      </c>
      <c r="L6251" s="8">
        <v>4.3338539818315702E-4</v>
      </c>
      <c r="M6251" s="8">
        <v>-0.15731896142992599</v>
      </c>
    </row>
    <row r="6252" spans="1:13" x14ac:dyDescent="0.55000000000000004">
      <c r="A6252">
        <v>6247</v>
      </c>
      <c r="C6252">
        <f t="shared" si="297"/>
        <v>-4.5802173190160243E-2</v>
      </c>
      <c r="D6252">
        <f t="shared" si="298"/>
        <v>-8.1015988497461753E-4</v>
      </c>
      <c r="E6252" s="2">
        <f t="shared" si="299"/>
        <v>8.6758246702976695E-4</v>
      </c>
      <c r="K6252">
        <v>6247</v>
      </c>
      <c r="L6252" s="8">
        <v>7.3558064138151301E-4</v>
      </c>
      <c r="M6252" s="8">
        <v>-1.63474203134212E-2</v>
      </c>
    </row>
    <row r="6253" spans="1:13" x14ac:dyDescent="0.55000000000000004">
      <c r="A6253">
        <v>6248</v>
      </c>
      <c r="C6253">
        <f t="shared" si="297"/>
        <v>-0.1817003982246056</v>
      </c>
      <c r="D6253">
        <f t="shared" si="298"/>
        <v>-8.392679526553952E-4</v>
      </c>
      <c r="E6253" s="2">
        <f t="shared" si="299"/>
        <v>9.6359851171600175E-2</v>
      </c>
      <c r="K6253">
        <v>6248</v>
      </c>
      <c r="L6253" s="8">
        <v>8.5354514973485802E-4</v>
      </c>
      <c r="M6253" s="8">
        <v>0.12871843363261301</v>
      </c>
    </row>
    <row r="6254" spans="1:13" x14ac:dyDescent="0.55000000000000004">
      <c r="A6254">
        <v>6249</v>
      </c>
      <c r="C6254">
        <f t="shared" si="297"/>
        <v>-0.27199565324518521</v>
      </c>
      <c r="D6254">
        <f t="shared" si="298"/>
        <v>-6.5773745458447947E-4</v>
      </c>
      <c r="E6254" s="2">
        <f t="shared" si="299"/>
        <v>0.26372498582724957</v>
      </c>
      <c r="K6254">
        <v>6249</v>
      </c>
      <c r="L6254" s="8">
        <v>7.5773398032741605E-4</v>
      </c>
      <c r="M6254" s="8">
        <v>0.24154595736416901</v>
      </c>
    </row>
    <row r="6255" spans="1:13" x14ac:dyDescent="0.55000000000000004">
      <c r="A6255">
        <v>6250</v>
      </c>
      <c r="C6255">
        <f t="shared" si="297"/>
        <v>-0.29402573251469538</v>
      </c>
      <c r="D6255">
        <f t="shared" si="298"/>
        <v>-3.1112871941837094E-4</v>
      </c>
      <c r="E6255" s="2">
        <f t="shared" si="299"/>
        <v>0.34562938495234052</v>
      </c>
      <c r="K6255">
        <v>6250</v>
      </c>
      <c r="L6255" s="8">
        <v>4.7214363490662398E-4</v>
      </c>
      <c r="M6255" s="8">
        <v>0.29387679763153601</v>
      </c>
    </row>
    <row r="6256" spans="1:13" x14ac:dyDescent="0.55000000000000004">
      <c r="A6256">
        <v>6251</v>
      </c>
      <c r="C6256">
        <f t="shared" si="297"/>
        <v>-0.24226155049371598</v>
      </c>
      <c r="D6256">
        <f t="shared" si="298"/>
        <v>1.1356676624868973E-4</v>
      </c>
      <c r="E6256" s="2">
        <f t="shared" si="299"/>
        <v>0.2650869169639834</v>
      </c>
      <c r="K6256">
        <v>6251</v>
      </c>
      <c r="L6256" s="8">
        <v>6.8301987156999897E-5</v>
      </c>
      <c r="M6256" s="8">
        <v>0.27260437085278699</v>
      </c>
    </row>
    <row r="6257" spans="1:13" x14ac:dyDescent="0.55000000000000004">
      <c r="A6257">
        <v>6252</v>
      </c>
      <c r="C6257">
        <f t="shared" si="297"/>
        <v>-0.12969482577099431</v>
      </c>
      <c r="D6257">
        <f t="shared" si="298"/>
        <v>5.0975938737485955E-4</v>
      </c>
      <c r="E6257" s="2">
        <f t="shared" si="299"/>
        <v>9.7813384440133266E-2</v>
      </c>
      <c r="K6257">
        <v>6252</v>
      </c>
      <c r="L6257" s="8">
        <v>-3.5264631699086099E-4</v>
      </c>
      <c r="M6257" s="8">
        <v>0.183056488279216</v>
      </c>
    </row>
    <row r="6258" spans="1:13" x14ac:dyDescent="0.55000000000000004">
      <c r="A6258">
        <v>6253</v>
      </c>
      <c r="C6258">
        <f t="shared" si="297"/>
        <v>1.5422566472692623E-2</v>
      </c>
      <c r="D6258">
        <f t="shared" si="298"/>
        <v>7.7801314715759463E-4</v>
      </c>
      <c r="E6258" s="2">
        <f t="shared" si="299"/>
        <v>1.039314830667693E-3</v>
      </c>
      <c r="K6258">
        <v>6253</v>
      </c>
      <c r="L6258" s="8">
        <v>-6.8527216338943502E-4</v>
      </c>
      <c r="M6258" s="8">
        <v>4.7660972616106301E-2</v>
      </c>
    </row>
    <row r="6259" spans="1:13" x14ac:dyDescent="0.55000000000000004">
      <c r="A6259">
        <v>6254</v>
      </c>
      <c r="C6259">
        <f t="shared" si="297"/>
        <v>0.15666921961364155</v>
      </c>
      <c r="D6259">
        <f t="shared" si="298"/>
        <v>8.510020062197296E-4</v>
      </c>
      <c r="E6259" s="2">
        <f t="shared" si="299"/>
        <v>6.5710579556639587E-2</v>
      </c>
      <c r="K6259">
        <v>6254</v>
      </c>
      <c r="L6259" s="8">
        <v>-8.4626734534725301E-4</v>
      </c>
      <c r="M6259" s="8">
        <v>-9.9671529305915899E-2</v>
      </c>
    </row>
    <row r="6260" spans="1:13" x14ac:dyDescent="0.55000000000000004">
      <c r="A6260">
        <v>6255</v>
      </c>
      <c r="C6260">
        <f t="shared" si="297"/>
        <v>0.25859520095669492</v>
      </c>
      <c r="D6260">
        <f t="shared" si="298"/>
        <v>7.1040729941974782E-4</v>
      </c>
      <c r="E6260" s="2">
        <f t="shared" si="299"/>
        <v>0.23101084852113254</v>
      </c>
      <c r="K6260">
        <v>6255</v>
      </c>
      <c r="L6260" s="8">
        <v>-7.9530962080138004E-4</v>
      </c>
      <c r="M6260" s="8">
        <v>-0.22204067839599401</v>
      </c>
    </row>
    <row r="6261" spans="1:13" x14ac:dyDescent="0.55000000000000004">
      <c r="A6261">
        <v>6256</v>
      </c>
      <c r="C6261">
        <f t="shared" si="297"/>
        <v>0.29561923761396725</v>
      </c>
      <c r="D6261">
        <f t="shared" si="298"/>
        <v>3.9151533466316247E-4</v>
      </c>
      <c r="E6261" s="2">
        <f t="shared" si="299"/>
        <v>0.34154393090385743</v>
      </c>
      <c r="K6261">
        <v>6256</v>
      </c>
      <c r="L6261" s="8">
        <v>-5.4516166798310303E-4</v>
      </c>
      <c r="M6261" s="8">
        <v>-0.28879836214142801</v>
      </c>
    </row>
    <row r="6262" spans="1:13" x14ac:dyDescent="0.55000000000000004">
      <c r="A6262">
        <v>6257</v>
      </c>
      <c r="C6262">
        <f t="shared" si="297"/>
        <v>0.25844907678925516</v>
      </c>
      <c r="D6262">
        <f t="shared" si="298"/>
        <v>-2.5638726605410663E-5</v>
      </c>
      <c r="E6262" s="2">
        <f t="shared" si="299"/>
        <v>0.29341048535090197</v>
      </c>
      <c r="K6262">
        <v>6257</v>
      </c>
      <c r="L6262" s="8">
        <v>-1.5847459348099799E-4</v>
      </c>
      <c r="M6262" s="8">
        <v>-0.28322470451357101</v>
      </c>
    </row>
    <row r="6263" spans="1:13" x14ac:dyDescent="0.55000000000000004">
      <c r="A6263">
        <v>6258</v>
      </c>
      <c r="C6263">
        <f t="shared" si="297"/>
        <v>0.15641364536473629</v>
      </c>
      <c r="D6263">
        <f t="shared" si="298"/>
        <v>-4.3635800791750316E-4</v>
      </c>
      <c r="E6263" s="2">
        <f t="shared" si="299"/>
        <v>0.13186289433329212</v>
      </c>
      <c r="K6263">
        <v>6258</v>
      </c>
      <c r="L6263" s="8">
        <v>2.67903426063427E-4</v>
      </c>
      <c r="M6263" s="8">
        <v>-0.20671566264178101</v>
      </c>
    </row>
    <row r="6264" spans="1:13" x14ac:dyDescent="0.55000000000000004">
      <c r="A6264">
        <v>6259</v>
      </c>
      <c r="C6264">
        <f t="shared" si="297"/>
        <v>1.5121685896015605E-2</v>
      </c>
      <c r="D6264">
        <f t="shared" si="298"/>
        <v>-7.3756062693306347E-4</v>
      </c>
      <c r="E6264" s="2">
        <f t="shared" si="299"/>
        <v>8.7525542262078312E-3</v>
      </c>
      <c r="K6264">
        <v>6259</v>
      </c>
      <c r="L6264" s="8">
        <v>6.2718337059807004E-4</v>
      </c>
      <c r="M6264" s="8">
        <v>-7.8433400690486099E-2</v>
      </c>
    </row>
    <row r="6265" spans="1:13" x14ac:dyDescent="0.55000000000000004">
      <c r="A6265">
        <v>6260</v>
      </c>
      <c r="C6265">
        <f t="shared" si="297"/>
        <v>-0.12996549799640689</v>
      </c>
      <c r="D6265">
        <f t="shared" si="298"/>
        <v>-8.5365107514358957E-4</v>
      </c>
      <c r="E6265" s="2">
        <f t="shared" si="299"/>
        <v>3.9783689642225867E-2</v>
      </c>
      <c r="K6265">
        <v>6260</v>
      </c>
      <c r="L6265" s="8">
        <v>8.2938134920326301E-4</v>
      </c>
      <c r="M6265" s="8">
        <v>6.9492993029234507E-2</v>
      </c>
    </row>
    <row r="6266" spans="1:13" x14ac:dyDescent="0.55000000000000004">
      <c r="A6266">
        <v>6261</v>
      </c>
      <c r="C6266">
        <f t="shared" si="297"/>
        <v>-0.24243408134706862</v>
      </c>
      <c r="D6266">
        <f t="shared" si="298"/>
        <v>-7.5549309703005238E-4</v>
      </c>
      <c r="E6266" s="2">
        <f t="shared" si="299"/>
        <v>0.19576069009694003</v>
      </c>
      <c r="K6266">
        <v>6261</v>
      </c>
      <c r="L6266" s="8">
        <v>8.2385562379214301E-4</v>
      </c>
      <c r="M6266" s="8">
        <v>0.20001443554155199</v>
      </c>
    </row>
    <row r="6267" spans="1:13" x14ac:dyDescent="0.55000000000000004">
      <c r="A6267">
        <v>6262</v>
      </c>
      <c r="C6267">
        <f t="shared" si="297"/>
        <v>-0.29405682038459269</v>
      </c>
      <c r="D6267">
        <f t="shared" si="298"/>
        <v>-4.6772227609293519E-4</v>
      </c>
      <c r="E6267" s="2">
        <f t="shared" si="299"/>
        <v>0.33004777075864367</v>
      </c>
      <c r="K6267">
        <v>6262</v>
      </c>
      <c r="L6267" s="8">
        <v>6.1199014657303602E-4</v>
      </c>
      <c r="M6267" s="8">
        <v>0.28044102187301201</v>
      </c>
    </row>
    <row r="6268" spans="1:13" x14ac:dyDescent="0.55000000000000004">
      <c r="A6268">
        <v>6263</v>
      </c>
      <c r="C6268">
        <f t="shared" si="297"/>
        <v>-0.27187749573156328</v>
      </c>
      <c r="D6268">
        <f t="shared" si="298"/>
        <v>-6.2563022659830627E-5</v>
      </c>
      <c r="E6268" s="2">
        <f t="shared" si="299"/>
        <v>0.31641402411066422</v>
      </c>
      <c r="K6268">
        <v>6263</v>
      </c>
      <c r="L6268" s="8">
        <v>2.46847940633468E-4</v>
      </c>
      <c r="M6268" s="8">
        <v>0.29062941454658098</v>
      </c>
    </row>
    <row r="6269" spans="1:13" x14ac:dyDescent="0.55000000000000004">
      <c r="A6269">
        <v>6264</v>
      </c>
      <c r="C6269">
        <f t="shared" si="297"/>
        <v>-0.18146265037282078</v>
      </c>
      <c r="D6269">
        <f t="shared" si="298"/>
        <v>3.5829823073700714E-4</v>
      </c>
      <c r="E6269" s="2">
        <f t="shared" si="299"/>
        <v>0.1676824841564693</v>
      </c>
      <c r="K6269">
        <v>6264</v>
      </c>
      <c r="L6269" s="8">
        <v>-1.80118863371199E-4</v>
      </c>
      <c r="M6269" s="8">
        <v>0.22802786741296299</v>
      </c>
    </row>
    <row r="6270" spans="1:13" x14ac:dyDescent="0.55000000000000004">
      <c r="A6270">
        <v>6265</v>
      </c>
      <c r="C6270">
        <f t="shared" si="297"/>
        <v>-4.5504504703933954E-2</v>
      </c>
      <c r="D6270">
        <f t="shared" si="298"/>
        <v>6.8923418053899103E-4</v>
      </c>
      <c r="E6270" s="2">
        <f t="shared" si="299"/>
        <v>2.3660540411179227E-2</v>
      </c>
      <c r="K6270">
        <v>6265</v>
      </c>
      <c r="L6270" s="8">
        <v>-5.6197378066824403E-4</v>
      </c>
      <c r="M6270" s="8">
        <v>0.108315326303577</v>
      </c>
    </row>
    <row r="6271" spans="1:13" x14ac:dyDescent="0.55000000000000004">
      <c r="A6271">
        <v>6266</v>
      </c>
      <c r="C6271">
        <f t="shared" si="297"/>
        <v>0.10187431249018099</v>
      </c>
      <c r="D6271">
        <f t="shared" si="298"/>
        <v>8.4718687894078451E-4</v>
      </c>
      <c r="E6271" s="2">
        <f t="shared" si="299"/>
        <v>1.9712096176520311E-2</v>
      </c>
      <c r="K6271">
        <v>6266</v>
      </c>
      <c r="L6271" s="8">
        <v>-8.03078878364692E-4</v>
      </c>
      <c r="M6271" s="8">
        <v>-3.8525460218040701E-2</v>
      </c>
    </row>
    <row r="6272" spans="1:13" x14ac:dyDescent="0.55000000000000004">
      <c r="A6272">
        <v>6267</v>
      </c>
      <c r="C6272">
        <f t="shared" si="297"/>
        <v>0.22368482458938838</v>
      </c>
      <c r="D6272">
        <f t="shared" si="298"/>
        <v>7.9251352801097393E-4</v>
      </c>
      <c r="E6272" s="2">
        <f t="shared" si="299"/>
        <v>0.15952206210582051</v>
      </c>
      <c r="K6272">
        <v>6267</v>
      </c>
      <c r="L6272" s="8">
        <v>-8.4304788903502895E-4</v>
      </c>
      <c r="M6272" s="8">
        <v>-0.175717306233446</v>
      </c>
    </row>
    <row r="6273" spans="1:13" x14ac:dyDescent="0.55000000000000004">
      <c r="A6273">
        <v>6268</v>
      </c>
      <c r="C6273">
        <f t="shared" si="297"/>
        <v>0.28935516061866062</v>
      </c>
      <c r="D6273">
        <f t="shared" si="298"/>
        <v>5.389359864101423E-4</v>
      </c>
      <c r="E6273" s="2">
        <f t="shared" si="299"/>
        <v>0.31164844790554419</v>
      </c>
      <c r="K6273">
        <v>6268</v>
      </c>
      <c r="L6273" s="8">
        <v>-6.7187032600712904E-4</v>
      </c>
      <c r="M6273" s="8">
        <v>-0.26889966283165601</v>
      </c>
    </row>
    <row r="6274" spans="1:13" x14ac:dyDescent="0.55000000000000004">
      <c r="A6274">
        <v>6269</v>
      </c>
      <c r="C6274">
        <f t="shared" si="297"/>
        <v>0.28240345045550369</v>
      </c>
      <c r="D6274">
        <f t="shared" si="298"/>
        <v>1.5009687208961667E-4</v>
      </c>
      <c r="E6274" s="2">
        <f t="shared" si="299"/>
        <v>0.33308813391230818</v>
      </c>
      <c r="K6274">
        <v>6269</v>
      </c>
      <c r="L6274" s="8">
        <v>-3.32418671849835E-4</v>
      </c>
      <c r="M6274" s="8">
        <v>-0.29473443074127598</v>
      </c>
    </row>
    <row r="6275" spans="1:13" x14ac:dyDescent="0.55000000000000004">
      <c r="A6275">
        <v>6270</v>
      </c>
      <c r="C6275">
        <f t="shared" si="297"/>
        <v>0.20457442682044608</v>
      </c>
      <c r="D6275">
        <f t="shared" si="298"/>
        <v>-2.7641339333436821E-4</v>
      </c>
      <c r="E6275" s="2">
        <f t="shared" si="299"/>
        <v>0.2036947601096474</v>
      </c>
      <c r="K6275">
        <v>6270</v>
      </c>
      <c r="L6275" s="8">
        <v>9.0289300847976199E-5</v>
      </c>
      <c r="M6275" s="8">
        <v>-0.246751132072076</v>
      </c>
    </row>
    <row r="6276" spans="1:13" x14ac:dyDescent="0.55000000000000004">
      <c r="A6276">
        <v>6271</v>
      </c>
      <c r="C6276">
        <f t="shared" si="297"/>
        <v>7.5401534144393517E-2</v>
      </c>
      <c r="D6276">
        <f t="shared" si="298"/>
        <v>-6.3354972335514137E-4</v>
      </c>
      <c r="E6276" s="2">
        <f t="shared" si="299"/>
        <v>4.510059886630742E-2</v>
      </c>
      <c r="K6276">
        <v>6271</v>
      </c>
      <c r="L6276" s="8">
        <v>4.9038375803425402E-4</v>
      </c>
      <c r="M6276" s="8">
        <v>-0.136967481642532</v>
      </c>
    </row>
    <row r="6277" spans="1:13" x14ac:dyDescent="0.55000000000000004">
      <c r="A6277">
        <v>6272</v>
      </c>
      <c r="C6277">
        <f t="shared" si="297"/>
        <v>-7.269555426677253E-2</v>
      </c>
      <c r="D6277">
        <f t="shared" si="298"/>
        <v>-8.3167842699412016E-4</v>
      </c>
      <c r="E6277" s="2">
        <f t="shared" si="299"/>
        <v>6.3706063896283539E-3</v>
      </c>
      <c r="K6277">
        <v>6272</v>
      </c>
      <c r="L6277" s="8">
        <v>7.6765856090087398E-4</v>
      </c>
      <c r="M6277" s="8">
        <v>7.1205242489523202E-3</v>
      </c>
    </row>
    <row r="6278" spans="1:13" x14ac:dyDescent="0.55000000000000004">
      <c r="A6278">
        <v>6273</v>
      </c>
      <c r="C6278">
        <f t="shared" ref="C6278:C6341" si="300">$D$1*COS($B$2*(A6278-$L$2)+$B$1)</f>
        <v>-0.20254759085768315</v>
      </c>
      <c r="D6278">
        <f t="shared" ref="D6278:D6341" si="301">$D$2*COS($B$2*(A6278-$L$3)+$B$3)</f>
        <v>-8.2107337584787763E-4</v>
      </c>
      <c r="E6278" s="2">
        <f t="shared" ref="E6278:E6341" si="302">(M6278-C6278)^2</f>
        <v>0.12388481077834573</v>
      </c>
      <c r="K6278">
        <v>6273</v>
      </c>
      <c r="L6278" s="8">
        <v>8.52668514981896E-4</v>
      </c>
      <c r="M6278" s="8">
        <v>0.149425150669762</v>
      </c>
    </row>
    <row r="6279" spans="1:13" x14ac:dyDescent="0.55000000000000004">
      <c r="A6279">
        <v>6274</v>
      </c>
      <c r="C6279">
        <f t="shared" si="300"/>
        <v>-0.28156445150778042</v>
      </c>
      <c r="D6279">
        <f t="shared" si="301"/>
        <v>-6.0439621421737885E-4</v>
      </c>
      <c r="E6279" s="2">
        <f t="shared" si="302"/>
        <v>0.28715641323650365</v>
      </c>
      <c r="K6279">
        <v>6274</v>
      </c>
      <c r="L6279" s="8">
        <v>7.2412234991425599E-4</v>
      </c>
      <c r="M6279" s="8">
        <v>0.25430532113899201</v>
      </c>
    </row>
    <row r="6280" spans="1:13" x14ac:dyDescent="0.55000000000000004">
      <c r="A6280">
        <v>6275</v>
      </c>
      <c r="C6280">
        <f t="shared" si="300"/>
        <v>-0.28991456973716095</v>
      </c>
      <c r="D6280">
        <f t="shared" si="301"/>
        <v>-2.3602834247969299E-4</v>
      </c>
      <c r="E6280" s="2">
        <f t="shared" si="302"/>
        <v>0.3427021940348135</v>
      </c>
      <c r="K6280">
        <v>6275</v>
      </c>
      <c r="L6280" s="8">
        <v>4.1421525018166001E-4</v>
      </c>
      <c r="M6280" s="8">
        <v>0.295493146333283</v>
      </c>
    </row>
    <row r="6281" spans="1:13" x14ac:dyDescent="0.55000000000000004">
      <c r="A6281">
        <v>6276</v>
      </c>
      <c r="C6281">
        <f t="shared" si="300"/>
        <v>-0.22550224187677739</v>
      </c>
      <c r="D6281">
        <f t="shared" si="301"/>
        <v>1.9157766813768123E-4</v>
      </c>
      <c r="E6281" s="2">
        <f t="shared" si="302"/>
        <v>0.23831494954325702</v>
      </c>
      <c r="K6281">
        <v>6276</v>
      </c>
      <c r="L6281" s="8">
        <v>5.6537143620757099E-7</v>
      </c>
      <c r="M6281" s="8">
        <v>0.262672879922006</v>
      </c>
    </row>
    <row r="6282" spans="1:13" x14ac:dyDescent="0.55000000000000004">
      <c r="A6282">
        <v>6277</v>
      </c>
      <c r="C6282">
        <f t="shared" si="300"/>
        <v>-0.10449360451946496</v>
      </c>
      <c r="D6282">
        <f t="shared" si="301"/>
        <v>5.7110172218010149E-4</v>
      </c>
      <c r="E6282" s="2">
        <f t="shared" si="302"/>
        <v>7.2123488390726784E-2</v>
      </c>
      <c r="K6282">
        <v>6277</v>
      </c>
      <c r="L6282" s="8">
        <v>-4.1322610809275202E-4</v>
      </c>
      <c r="M6282" s="8">
        <v>0.164064561230018</v>
      </c>
    </row>
    <row r="6283" spans="1:13" x14ac:dyDescent="0.55000000000000004">
      <c r="A6283">
        <v>6278</v>
      </c>
      <c r="C6283">
        <f t="shared" si="300"/>
        <v>4.274072502459153E-2</v>
      </c>
      <c r="D6283">
        <f t="shared" si="301"/>
        <v>8.0729128183659087E-4</v>
      </c>
      <c r="E6283" s="2">
        <f t="shared" si="302"/>
        <v>3.3765788409610773E-4</v>
      </c>
      <c r="K6283">
        <v>6278</v>
      </c>
      <c r="L6283" s="8">
        <v>-7.23522545381215E-4</v>
      </c>
      <c r="M6283" s="8">
        <v>2.4365255395324699E-2</v>
      </c>
    </row>
    <row r="6284" spans="1:13" x14ac:dyDescent="0.55000000000000004">
      <c r="A6284">
        <v>6279</v>
      </c>
      <c r="C6284">
        <f t="shared" si="300"/>
        <v>0.17924803349047749</v>
      </c>
      <c r="D6284">
        <f t="shared" si="301"/>
        <v>8.4086774610216499E-4</v>
      </c>
      <c r="E6284" s="2">
        <f t="shared" si="302"/>
        <v>9.0411176535255877E-2</v>
      </c>
      <c r="K6284">
        <v>6279</v>
      </c>
      <c r="L6284" s="8">
        <v>-8.5260827277093901E-4</v>
      </c>
      <c r="M6284" s="8">
        <v>-0.121436479804198</v>
      </c>
    </row>
    <row r="6285" spans="1:13" x14ac:dyDescent="0.55000000000000004">
      <c r="A6285">
        <v>6280</v>
      </c>
      <c r="C6285">
        <f t="shared" si="300"/>
        <v>0.27076786379901668</v>
      </c>
      <c r="D6285">
        <f t="shared" si="301"/>
        <v>6.6340413018187671E-4</v>
      </c>
      <c r="E6285" s="2">
        <f t="shared" si="302"/>
        <v>0.25764919086809546</v>
      </c>
      <c r="K6285">
        <v>6280</v>
      </c>
      <c r="L6285" s="8">
        <v>-7.6815296904745201E-4</v>
      </c>
      <c r="M6285" s="8">
        <v>-0.23682369529953201</v>
      </c>
    </row>
    <row r="6286" spans="1:13" x14ac:dyDescent="0.55000000000000004">
      <c r="A6286">
        <v>6281</v>
      </c>
      <c r="C6286">
        <f t="shared" si="300"/>
        <v>0.29433066762772669</v>
      </c>
      <c r="D6286">
        <f t="shared" si="301"/>
        <v>3.1944006103549333E-4</v>
      </c>
      <c r="E6286" s="2">
        <f t="shared" si="302"/>
        <v>0.34483627156875657</v>
      </c>
      <c r="K6286">
        <v>6281</v>
      </c>
      <c r="L6286" s="8">
        <v>-4.9130898895096895E-4</v>
      </c>
      <c r="M6286" s="8">
        <v>-0.292896947159552</v>
      </c>
    </row>
    <row r="6287" spans="1:13" x14ac:dyDescent="0.55000000000000004">
      <c r="A6287">
        <v>6282</v>
      </c>
      <c r="C6287">
        <f t="shared" si="300"/>
        <v>0.24402267788009838</v>
      </c>
      <c r="D6287">
        <f t="shared" si="301"/>
        <v>-1.0469673016855885E-4</v>
      </c>
      <c r="E6287" s="2">
        <f t="shared" si="302"/>
        <v>0.27002055347290388</v>
      </c>
      <c r="K6287">
        <v>6282</v>
      </c>
      <c r="L6287" s="8">
        <v>-9.1413624712021602E-5</v>
      </c>
      <c r="M6287" s="8">
        <v>-0.27561234160271503</v>
      </c>
    </row>
    <row r="6288" spans="1:13" x14ac:dyDescent="0.55000000000000004">
      <c r="A6288">
        <v>6283</v>
      </c>
      <c r="C6288">
        <f t="shared" si="300"/>
        <v>0.1324701395745001</v>
      </c>
      <c r="D6288">
        <f t="shared" si="301"/>
        <v>-5.0255684893227499E-4</v>
      </c>
      <c r="E6288" s="2">
        <f t="shared" si="302"/>
        <v>0.10353532468553818</v>
      </c>
      <c r="K6288">
        <v>6283</v>
      </c>
      <c r="L6288" s="8">
        <v>3.3137684892500801E-4</v>
      </c>
      <c r="M6288" s="8">
        <v>-0.189298915316641</v>
      </c>
    </row>
    <row r="6289" spans="1:13" x14ac:dyDescent="0.55000000000000004">
      <c r="A6289">
        <v>6284</v>
      </c>
      <c r="C6289">
        <f t="shared" si="300"/>
        <v>-1.2329611511006715E-2</v>
      </c>
      <c r="D6289">
        <f t="shared" si="301"/>
        <v>-7.7428579166662829E-4</v>
      </c>
      <c r="E6289" s="2">
        <f t="shared" si="302"/>
        <v>1.8701118494554377E-3</v>
      </c>
      <c r="K6289">
        <v>6284</v>
      </c>
      <c r="L6289" s="8">
        <v>6.7117193503604298E-4</v>
      </c>
      <c r="M6289" s="8">
        <v>-5.5574401364299301E-2</v>
      </c>
    </row>
    <row r="6290" spans="1:13" x14ac:dyDescent="0.55000000000000004">
      <c r="A6290">
        <v>6285</v>
      </c>
      <c r="C6290">
        <f t="shared" si="300"/>
        <v>-0.15403488999868661</v>
      </c>
      <c r="D6290">
        <f t="shared" si="301"/>
        <v>-8.5168532135223923E-4</v>
      </c>
      <c r="E6290" s="2">
        <f t="shared" si="302"/>
        <v>6.0567157241036215E-2</v>
      </c>
      <c r="K6290">
        <v>6285</v>
      </c>
      <c r="L6290" s="8">
        <v>8.4286784636889702E-4</v>
      </c>
      <c r="M6290" s="8">
        <v>9.2069066168288097E-2</v>
      </c>
    </row>
    <row r="6291" spans="1:13" x14ac:dyDescent="0.55000000000000004">
      <c r="A6291">
        <v>6286</v>
      </c>
      <c r="C6291">
        <f t="shared" si="300"/>
        <v>-0.25708065789456214</v>
      </c>
      <c r="D6291">
        <f t="shared" si="301"/>
        <v>-7.153297874806136E-4</v>
      </c>
      <c r="E6291" s="2">
        <f t="shared" si="302"/>
        <v>0.22442382962906907</v>
      </c>
      <c r="K6291">
        <v>6286</v>
      </c>
      <c r="L6291" s="8">
        <v>8.0346227680614898E-4</v>
      </c>
      <c r="M6291" s="8">
        <v>0.21665326492400599</v>
      </c>
    </row>
    <row r="6292" spans="1:13" x14ac:dyDescent="0.55000000000000004">
      <c r="A6292">
        <v>6287</v>
      </c>
      <c r="C6292">
        <f t="shared" si="300"/>
        <v>-0.29560459948921719</v>
      </c>
      <c r="D6292">
        <f t="shared" si="301"/>
        <v>-3.9944155490692277E-4</v>
      </c>
      <c r="E6292" s="2">
        <f t="shared" si="302"/>
        <v>0.33939935031154389</v>
      </c>
      <c r="K6292">
        <v>6287</v>
      </c>
      <c r="L6292" s="8">
        <v>5.6282459569919599E-4</v>
      </c>
      <c r="M6292" s="8">
        <v>0.28697530946022798</v>
      </c>
    </row>
    <row r="6293" spans="1:13" x14ac:dyDescent="0.55000000000000004">
      <c r="A6293">
        <v>6288</v>
      </c>
      <c r="C6293">
        <f t="shared" si="300"/>
        <v>-0.25993801746265288</v>
      </c>
      <c r="D6293">
        <f t="shared" si="301"/>
        <v>1.6698088388473097E-5</v>
      </c>
      <c r="E6293" s="2">
        <f t="shared" si="302"/>
        <v>0.29741821123409101</v>
      </c>
      <c r="K6293">
        <v>6288</v>
      </c>
      <c r="L6293" s="8">
        <v>1.8122400308907201E-4</v>
      </c>
      <c r="M6293" s="8">
        <v>0.28542260747656201</v>
      </c>
    </row>
    <row r="6294" spans="1:13" x14ac:dyDescent="0.55000000000000004">
      <c r="A6294">
        <v>6289</v>
      </c>
      <c r="C6294">
        <f t="shared" si="300"/>
        <v>-0.15903247211163823</v>
      </c>
      <c r="D6294">
        <f t="shared" si="301"/>
        <v>4.2864686346613873E-4</v>
      </c>
      <c r="E6294" s="2">
        <f t="shared" si="302"/>
        <v>0.13795022756179626</v>
      </c>
      <c r="K6294">
        <v>6289</v>
      </c>
      <c r="L6294" s="8">
        <v>-2.4576526532680599E-4</v>
      </c>
      <c r="M6294" s="8">
        <v>0.21238404281708201</v>
      </c>
    </row>
    <row r="6295" spans="1:13" x14ac:dyDescent="0.55000000000000004">
      <c r="A6295">
        <v>6290</v>
      </c>
      <c r="C6295">
        <f t="shared" si="300"/>
        <v>-1.8213128403434774E-2</v>
      </c>
      <c r="D6295">
        <f t="shared" si="301"/>
        <v>7.3301431096642398E-4</v>
      </c>
      <c r="E6295" s="2">
        <f t="shared" si="302"/>
        <v>1.0892200485045096E-2</v>
      </c>
      <c r="K6295">
        <v>6290</v>
      </c>
      <c r="L6295" s="8">
        <v>-6.1120109842456799E-4</v>
      </c>
      <c r="M6295" s="8">
        <v>8.6152577099115696E-2</v>
      </c>
    </row>
    <row r="6296" spans="1:13" x14ac:dyDescent="0.55000000000000004">
      <c r="A6296">
        <v>6291</v>
      </c>
      <c r="C6296">
        <f t="shared" si="300"/>
        <v>0.12717732663537087</v>
      </c>
      <c r="D6296">
        <f t="shared" si="301"/>
        <v>8.5341061714063046E-4</v>
      </c>
      <c r="E6296" s="2">
        <f t="shared" si="302"/>
        <v>3.5658152146219729E-2</v>
      </c>
      <c r="K6296">
        <v>6291</v>
      </c>
      <c r="L6296" s="8">
        <v>-8.2355782480555105E-4</v>
      </c>
      <c r="M6296" s="8">
        <v>-6.1656336005112097E-2</v>
      </c>
    </row>
    <row r="6297" spans="1:13" x14ac:dyDescent="0.55000000000000004">
      <c r="A6297">
        <v>6292</v>
      </c>
      <c r="C6297">
        <f t="shared" si="300"/>
        <v>0.24064895337404654</v>
      </c>
      <c r="D6297">
        <f t="shared" si="301"/>
        <v>7.5961884688106375E-4</v>
      </c>
      <c r="E6297" s="2">
        <f t="shared" si="302"/>
        <v>0.18893973944934442</v>
      </c>
      <c r="K6297">
        <v>6292</v>
      </c>
      <c r="L6297" s="8">
        <v>-8.2964938498215196E-4</v>
      </c>
      <c r="M6297" s="8">
        <v>-0.194023037268719</v>
      </c>
    </row>
    <row r="6298" spans="1:13" x14ac:dyDescent="0.55000000000000004">
      <c r="A6298">
        <v>6293</v>
      </c>
      <c r="C6298">
        <f t="shared" si="300"/>
        <v>0.29372276529330105</v>
      </c>
      <c r="D6298">
        <f t="shared" si="301"/>
        <v>4.7517875754922006E-4</v>
      </c>
      <c r="E6298" s="2">
        <f t="shared" si="302"/>
        <v>0.32663308780543815</v>
      </c>
      <c r="K6298">
        <v>6293</v>
      </c>
      <c r="L6298" s="8">
        <v>-6.2795010991884101E-4</v>
      </c>
      <c r="M6298" s="8">
        <v>-0.27779546521683601</v>
      </c>
    </row>
    <row r="6299" spans="1:13" x14ac:dyDescent="0.55000000000000004">
      <c r="A6299">
        <v>6294</v>
      </c>
      <c r="C6299">
        <f t="shared" si="300"/>
        <v>0.27307835430859351</v>
      </c>
      <c r="D6299">
        <f t="shared" si="301"/>
        <v>7.1478816046019843E-5</v>
      </c>
      <c r="E6299" s="2">
        <f t="shared" si="302"/>
        <v>0.31930483936940846</v>
      </c>
      <c r="K6299">
        <v>6294</v>
      </c>
      <c r="L6299" s="8">
        <v>-2.6897683430669001E-4</v>
      </c>
      <c r="M6299" s="8">
        <v>-0.29199229558344297</v>
      </c>
    </row>
    <row r="6300" spans="1:13" x14ac:dyDescent="0.55000000000000004">
      <c r="A6300">
        <v>6295</v>
      </c>
      <c r="C6300">
        <f t="shared" si="300"/>
        <v>0.1838970324274288</v>
      </c>
      <c r="D6300">
        <f t="shared" si="301"/>
        <v>-3.5016080163083357E-4</v>
      </c>
      <c r="E6300" s="2">
        <f t="shared" si="302"/>
        <v>0.17385136908708962</v>
      </c>
      <c r="K6300">
        <v>6295</v>
      </c>
      <c r="L6300" s="8">
        <v>1.5736335806871001E-4</v>
      </c>
      <c r="M6300" s="8">
        <v>-0.23305784413248101</v>
      </c>
    </row>
    <row r="6301" spans="1:13" x14ac:dyDescent="0.55000000000000004">
      <c r="A6301">
        <v>6296</v>
      </c>
      <c r="C6301">
        <f t="shared" si="300"/>
        <v>4.8561431653108313E-2</v>
      </c>
      <c r="D6301">
        <f t="shared" si="301"/>
        <v>-6.8391743889498191E-4</v>
      </c>
      <c r="E6301" s="2">
        <f t="shared" si="302"/>
        <v>2.6999104229379227E-2</v>
      </c>
      <c r="K6301">
        <v>6296</v>
      </c>
      <c r="L6301" s="8">
        <v>5.4429092120440302E-4</v>
      </c>
      <c r="M6301" s="8">
        <v>-0.11575260983263699</v>
      </c>
    </row>
    <row r="6302" spans="1:13" x14ac:dyDescent="0.55000000000000004">
      <c r="A6302">
        <v>6297</v>
      </c>
      <c r="C6302">
        <f t="shared" si="300"/>
        <v>-9.8962064875747657E-2</v>
      </c>
      <c r="D6302">
        <f t="shared" si="301"/>
        <v>-8.460252148436183E-4</v>
      </c>
      <c r="E6302" s="2">
        <f t="shared" si="302"/>
        <v>1.6771713007028552E-2</v>
      </c>
      <c r="K6302">
        <v>6297</v>
      </c>
      <c r="L6302" s="8">
        <v>7.9489744658871298E-4</v>
      </c>
      <c r="M6302" s="8">
        <v>3.05435836768485E-2</v>
      </c>
    </row>
    <row r="6303" spans="1:13" x14ac:dyDescent="0.55000000000000004">
      <c r="A6303">
        <v>6298</v>
      </c>
      <c r="C6303">
        <f t="shared" si="300"/>
        <v>-0.22164816907560975</v>
      </c>
      <c r="D6303">
        <f t="shared" si="301"/>
        <v>-7.9579849466310292E-4</v>
      </c>
      <c r="E6303" s="2">
        <f t="shared" si="302"/>
        <v>0.15275443311497469</v>
      </c>
      <c r="K6303">
        <v>6298</v>
      </c>
      <c r="L6303" s="8">
        <v>8.4641697528912497E-4</v>
      </c>
      <c r="M6303" s="8">
        <v>0.169189947175831</v>
      </c>
    </row>
    <row r="6304" spans="1:13" x14ac:dyDescent="0.55000000000000004">
      <c r="A6304">
        <v>6299</v>
      </c>
      <c r="C6304">
        <f t="shared" si="300"/>
        <v>-0.28870525481020304</v>
      </c>
      <c r="D6304">
        <f t="shared" si="301"/>
        <v>-5.4584312642348535E-4</v>
      </c>
      <c r="E6304" s="2">
        <f t="shared" si="302"/>
        <v>0.30710094600283427</v>
      </c>
      <c r="K6304">
        <v>6299</v>
      </c>
      <c r="L6304" s="8">
        <v>6.8594612173866699E-4</v>
      </c>
      <c r="M6304" s="8">
        <v>0.26546163882639301</v>
      </c>
    </row>
    <row r="6305" spans="1:13" x14ac:dyDescent="0.55000000000000004">
      <c r="A6305">
        <v>6300</v>
      </c>
      <c r="C6305">
        <f t="shared" si="300"/>
        <v>-0.28330340701136253</v>
      </c>
      <c r="D6305">
        <f t="shared" si="301"/>
        <v>-1.5889263891178412E-4</v>
      </c>
      <c r="E6305" s="2">
        <f t="shared" si="302"/>
        <v>0.33472036081082074</v>
      </c>
      <c r="K6305">
        <v>6300</v>
      </c>
      <c r="L6305" s="8">
        <v>3.5367580669795498E-4</v>
      </c>
      <c r="M6305" s="8">
        <v>0.29524681622843602</v>
      </c>
    </row>
    <row r="6306" spans="1:13" x14ac:dyDescent="0.55000000000000004">
      <c r="A6306">
        <v>6301</v>
      </c>
      <c r="C6306">
        <f t="shared" si="300"/>
        <v>-0.20679837561467987</v>
      </c>
      <c r="D6306">
        <f t="shared" si="301"/>
        <v>2.679365517756861E-4</v>
      </c>
      <c r="E6306" s="2">
        <f t="shared" si="302"/>
        <v>0.20965773231127507</v>
      </c>
      <c r="K6306">
        <v>6301</v>
      </c>
      <c r="L6306" s="8">
        <v>-6.7174808175677494E-5</v>
      </c>
      <c r="M6306" s="8">
        <v>0.25108559692779198</v>
      </c>
    </row>
    <row r="6307" spans="1:13" x14ac:dyDescent="0.55000000000000004">
      <c r="A6307">
        <v>6302</v>
      </c>
      <c r="C6307">
        <f t="shared" si="300"/>
        <v>-7.8391310906758951E-2</v>
      </c>
      <c r="D6307">
        <f t="shared" si="301"/>
        <v>6.2751931561343479E-4</v>
      </c>
      <c r="E6307" s="2">
        <f t="shared" si="302"/>
        <v>4.947499064283746E-2</v>
      </c>
      <c r="K6307">
        <v>6302</v>
      </c>
      <c r="L6307" s="8">
        <v>-4.7120107561945599E-4</v>
      </c>
      <c r="M6307" s="8">
        <v>0.14403843225462101</v>
      </c>
    </row>
    <row r="6308" spans="1:13" x14ac:dyDescent="0.55000000000000004">
      <c r="A6308">
        <v>6303</v>
      </c>
      <c r="C6308">
        <f t="shared" si="300"/>
        <v>6.9690320484103896E-2</v>
      </c>
      <c r="D6308">
        <f t="shared" si="301"/>
        <v>8.296079583016892E-4</v>
      </c>
      <c r="E6308" s="2">
        <f t="shared" si="302"/>
        <v>4.7299142179130574E-3</v>
      </c>
      <c r="K6308">
        <v>6303</v>
      </c>
      <c r="L6308" s="8">
        <v>-7.57212110555085E-4</v>
      </c>
      <c r="M6308" s="8">
        <v>9.1594867371905101E-4</v>
      </c>
    </row>
    <row r="6309" spans="1:13" x14ac:dyDescent="0.55000000000000004">
      <c r="A6309">
        <v>6304</v>
      </c>
      <c r="C6309">
        <f t="shared" si="300"/>
        <v>0.20028115038885907</v>
      </c>
      <c r="D6309">
        <f t="shared" si="301"/>
        <v>8.2348249020450519E-4</v>
      </c>
      <c r="E6309" s="2">
        <f t="shared" si="302"/>
        <v>0.11745500399981158</v>
      </c>
      <c r="K6309">
        <v>6304</v>
      </c>
      <c r="L6309" s="8">
        <v>-8.5357467499929101E-4</v>
      </c>
      <c r="M6309" s="8">
        <v>-0.14243593993464901</v>
      </c>
    </row>
    <row r="6310" spans="1:13" x14ac:dyDescent="0.55000000000000004">
      <c r="A6310">
        <v>6305</v>
      </c>
      <c r="C6310">
        <f t="shared" si="300"/>
        <v>0.2806056331377012</v>
      </c>
      <c r="D6310">
        <f t="shared" si="301"/>
        <v>6.1068027469965295E-4</v>
      </c>
      <c r="E6310" s="2">
        <f t="shared" si="302"/>
        <v>0.28166318440641575</v>
      </c>
      <c r="K6310">
        <v>6305</v>
      </c>
      <c r="L6310" s="8">
        <v>-7.3615416689707096E-4</v>
      </c>
      <c r="M6310" s="8">
        <v>-0.25011386377796302</v>
      </c>
    </row>
    <row r="6311" spans="1:13" x14ac:dyDescent="0.55000000000000004">
      <c r="A6311">
        <v>6306</v>
      </c>
      <c r="C6311">
        <f t="shared" si="300"/>
        <v>0.29050401666642878</v>
      </c>
      <c r="D6311">
        <f t="shared" si="301"/>
        <v>2.4461018236404805E-4</v>
      </c>
      <c r="E6311" s="2">
        <f t="shared" si="302"/>
        <v>0.34298971226420971</v>
      </c>
      <c r="K6311">
        <v>6306</v>
      </c>
      <c r="L6311" s="8">
        <v>-4.3435928092657399E-4</v>
      </c>
      <c r="M6311" s="8">
        <v>-0.29514921884432099</v>
      </c>
    </row>
    <row r="6312" spans="1:13" x14ac:dyDescent="0.55000000000000004">
      <c r="A6312">
        <v>6307</v>
      </c>
      <c r="C6312">
        <f t="shared" si="300"/>
        <v>0.22749201535070149</v>
      </c>
      <c r="D6312">
        <f t="shared" si="301"/>
        <v>-1.8285190977138625E-4</v>
      </c>
      <c r="E6312" s="2">
        <f t="shared" si="302"/>
        <v>0.24379364099512857</v>
      </c>
      <c r="K6312">
        <v>6307</v>
      </c>
      <c r="L6312" s="8">
        <v>-2.37764184786639E-5</v>
      </c>
      <c r="M6312" s="8">
        <v>-0.26626262107829302</v>
      </c>
    </row>
    <row r="6313" spans="1:13" x14ac:dyDescent="0.55000000000000004">
      <c r="A6313">
        <v>6308</v>
      </c>
      <c r="C6313">
        <f t="shared" si="300"/>
        <v>0.10738431333316334</v>
      </c>
      <c r="D6313">
        <f t="shared" si="301"/>
        <v>-5.644220267666505E-4</v>
      </c>
      <c r="E6313" s="2">
        <f t="shared" si="302"/>
        <v>7.7324710911093428E-2</v>
      </c>
      <c r="K6313">
        <v>6308</v>
      </c>
      <c r="L6313" s="8">
        <v>3.9276139547541998E-4</v>
      </c>
      <c r="M6313" s="8">
        <v>-0.17068889808982399</v>
      </c>
    </row>
    <row r="6314" spans="1:13" x14ac:dyDescent="0.55000000000000004">
      <c r="A6314">
        <v>6309</v>
      </c>
      <c r="C6314">
        <f t="shared" si="300"/>
        <v>-3.9674587845005431E-2</v>
      </c>
      <c r="D6314">
        <f t="shared" si="301"/>
        <v>-8.0433411211167376E-4</v>
      </c>
      <c r="E6314" s="2">
        <f t="shared" si="302"/>
        <v>5.3428880117367275E-5</v>
      </c>
      <c r="K6314">
        <v>6309</v>
      </c>
      <c r="L6314" s="8">
        <v>7.1092968141787797E-4</v>
      </c>
      <c r="M6314" s="8">
        <v>-3.2365081697708797E-2</v>
      </c>
    </row>
    <row r="6315" spans="1:13" x14ac:dyDescent="0.55000000000000004">
      <c r="A6315">
        <v>6310</v>
      </c>
      <c r="C6315">
        <f t="shared" si="300"/>
        <v>-0.17677600375204391</v>
      </c>
      <c r="D6315">
        <f t="shared" si="301"/>
        <v>-8.4237528934386747E-4</v>
      </c>
      <c r="E6315" s="2">
        <f t="shared" si="302"/>
        <v>8.4588355783709435E-2</v>
      </c>
      <c r="K6315">
        <v>6310</v>
      </c>
      <c r="L6315" s="8">
        <v>8.5104121836167095E-4</v>
      </c>
      <c r="M6315" s="8">
        <v>0.114064770183987</v>
      </c>
    </row>
    <row r="6316" spans="1:13" x14ac:dyDescent="0.55000000000000004">
      <c r="A6316">
        <v>6311</v>
      </c>
      <c r="C6316">
        <f t="shared" si="300"/>
        <v>-0.26951036885982999</v>
      </c>
      <c r="D6316">
        <f t="shared" si="301"/>
        <v>-6.6899802481302172E-4</v>
      </c>
      <c r="E6316" s="2">
        <f t="shared" si="302"/>
        <v>0.25143882591044331</v>
      </c>
      <c r="K6316">
        <v>6311</v>
      </c>
      <c r="L6316" s="8">
        <v>7.7800420269035398E-4</v>
      </c>
      <c r="M6316" s="8">
        <v>0.23192639276664201</v>
      </c>
    </row>
    <row r="6317" spans="1:13" x14ac:dyDescent="0.55000000000000004">
      <c r="A6317">
        <v>6312</v>
      </c>
      <c r="C6317">
        <f t="shared" si="300"/>
        <v>-0.29460331221163244</v>
      </c>
      <c r="D6317">
        <f t="shared" si="301"/>
        <v>-3.2771635741360661E-4</v>
      </c>
      <c r="E6317" s="2">
        <f t="shared" si="302"/>
        <v>0.34375229097607807</v>
      </c>
      <c r="K6317">
        <v>6312</v>
      </c>
      <c r="L6317" s="8">
        <v>5.10111208067559E-4</v>
      </c>
      <c r="M6317" s="8">
        <v>0.291700611514005</v>
      </c>
    </row>
    <row r="6318" spans="1:13" x14ac:dyDescent="0.55000000000000004">
      <c r="A6318">
        <v>6313</v>
      </c>
      <c r="C6318">
        <f t="shared" si="300"/>
        <v>-0.2457570339434281</v>
      </c>
      <c r="D6318">
        <f t="shared" si="301"/>
        <v>9.5815207983897645E-5</v>
      </c>
      <c r="E6318" s="2">
        <f t="shared" si="302"/>
        <v>0.27475800117216936</v>
      </c>
      <c r="K6318">
        <v>6313</v>
      </c>
      <c r="L6318" s="8">
        <v>1.14457696884052E-4</v>
      </c>
      <c r="M6318" s="8">
        <v>0.27841660252846601</v>
      </c>
    </row>
    <row r="6319" spans="1:13" x14ac:dyDescent="0.55000000000000004">
      <c r="A6319">
        <v>6314</v>
      </c>
      <c r="C6319">
        <f t="shared" si="300"/>
        <v>-0.13523092030268324</v>
      </c>
      <c r="D6319">
        <f t="shared" si="301"/>
        <v>4.9529917580178214E-4</v>
      </c>
      <c r="E6319" s="2">
        <f t="shared" si="302"/>
        <v>0.10931774992167193</v>
      </c>
      <c r="K6319">
        <v>6314</v>
      </c>
      <c r="L6319" s="8">
        <v>-3.0986245452806801E-4</v>
      </c>
      <c r="M6319" s="8">
        <v>0.19540142826846299</v>
      </c>
    </row>
    <row r="6320" spans="1:13" x14ac:dyDescent="0.55000000000000004">
      <c r="A6320">
        <v>6315</v>
      </c>
      <c r="C6320">
        <f t="shared" si="300"/>
        <v>9.2353038881020123E-3</v>
      </c>
      <c r="D6320">
        <f t="shared" si="301"/>
        <v>7.7047349056632815E-4</v>
      </c>
      <c r="E6320" s="2">
        <f t="shared" si="302"/>
        <v>2.9388813358300113E-3</v>
      </c>
      <c r="K6320">
        <v>6315</v>
      </c>
      <c r="L6320" s="8">
        <v>-6.5657563195652201E-4</v>
      </c>
      <c r="M6320" s="8">
        <v>6.3446754116167403E-2</v>
      </c>
    </row>
    <row r="6321" spans="1:13" x14ac:dyDescent="0.55000000000000004">
      <c r="A6321">
        <v>6316</v>
      </c>
      <c r="C6321">
        <f t="shared" si="300"/>
        <v>0.15138366147155938</v>
      </c>
      <c r="D6321">
        <f t="shared" si="301"/>
        <v>8.5227519950145181E-4</v>
      </c>
      <c r="E6321" s="2">
        <f t="shared" si="302"/>
        <v>5.5593252755241643E-2</v>
      </c>
      <c r="K6321">
        <v>6316</v>
      </c>
      <c r="L6321" s="8">
        <v>-8.3884536926194899E-4</v>
      </c>
      <c r="M6321" s="8">
        <v>-8.4398553199610496E-2</v>
      </c>
    </row>
    <row r="6322" spans="1:13" x14ac:dyDescent="0.55000000000000004">
      <c r="A6322">
        <v>6317</v>
      </c>
      <c r="C6322">
        <f t="shared" si="300"/>
        <v>0.25553791094005801</v>
      </c>
      <c r="D6322">
        <f t="shared" si="301"/>
        <v>7.2017379789753152E-4</v>
      </c>
      <c r="E6322" s="2">
        <f t="shared" si="302"/>
        <v>0.21775627763982427</v>
      </c>
      <c r="K6322">
        <v>6317</v>
      </c>
      <c r="L6322" s="8">
        <v>-8.1102108001684698E-4</v>
      </c>
      <c r="M6322" s="8">
        <v>-0.211105719295933</v>
      </c>
    </row>
    <row r="6323" spans="1:13" x14ac:dyDescent="0.55000000000000004">
      <c r="A6323">
        <v>6318</v>
      </c>
      <c r="C6323">
        <f t="shared" si="300"/>
        <v>0.29555753107439103</v>
      </c>
      <c r="D6323">
        <f t="shared" si="301"/>
        <v>4.0732395308053779E-4</v>
      </c>
      <c r="E6323" s="2">
        <f t="shared" si="302"/>
        <v>0.33697755586329203</v>
      </c>
      <c r="K6323">
        <v>6318</v>
      </c>
      <c r="L6323" s="8">
        <v>-5.8007153007200998E-4</v>
      </c>
      <c r="M6323" s="8">
        <v>-0.28494014838978399</v>
      </c>
    </row>
    <row r="6324" spans="1:13" x14ac:dyDescent="0.55000000000000004">
      <c r="A6324">
        <v>6319</v>
      </c>
      <c r="C6324">
        <f t="shared" si="300"/>
        <v>0.26139844076750263</v>
      </c>
      <c r="D6324">
        <f t="shared" si="301"/>
        <v>-7.7556182519676701E-6</v>
      </c>
      <c r="E6324" s="2">
        <f t="shared" si="302"/>
        <v>0.30119021037799776</v>
      </c>
      <c r="K6324">
        <v>6319</v>
      </c>
      <c r="L6324" s="8">
        <v>-2.03839466918117E-4</v>
      </c>
      <c r="M6324" s="8">
        <v>-0.28740954967906301</v>
      </c>
    </row>
    <row r="6325" spans="1:13" x14ac:dyDescent="0.55000000000000004">
      <c r="A6325">
        <v>6320</v>
      </c>
      <c r="C6325">
        <f t="shared" si="300"/>
        <v>0.16163385166992741</v>
      </c>
      <c r="D6325">
        <f t="shared" si="301"/>
        <v>-4.2088869287869118E-4</v>
      </c>
      <c r="E6325" s="2">
        <f t="shared" si="302"/>
        <v>0.14404248801133457</v>
      </c>
      <c r="K6325">
        <v>6320</v>
      </c>
      <c r="L6325" s="8">
        <v>2.23445455253667E-4</v>
      </c>
      <c r="M6325" s="8">
        <v>-0.21789544629181701</v>
      </c>
    </row>
    <row r="6326" spans="1:13" x14ac:dyDescent="0.55000000000000004">
      <c r="A6326">
        <v>6321</v>
      </c>
      <c r="C6326">
        <f t="shared" si="300"/>
        <v>2.1302572778760142E-2</v>
      </c>
      <c r="D6326">
        <f t="shared" si="301"/>
        <v>-7.2838757721611143E-4</v>
      </c>
      <c r="E6326" s="2">
        <f t="shared" si="302"/>
        <v>1.3250461613193735E-2</v>
      </c>
      <c r="K6326">
        <v>6321</v>
      </c>
      <c r="L6326" s="8">
        <v>5.9476707700220101E-4</v>
      </c>
      <c r="M6326" s="8">
        <v>-9.3808076655572101E-2</v>
      </c>
    </row>
    <row r="6327" spans="1:13" x14ac:dyDescent="0.55000000000000004">
      <c r="A6327">
        <v>6322</v>
      </c>
      <c r="C6327">
        <f t="shared" si="300"/>
        <v>-0.12437520286087102</v>
      </c>
      <c r="D6327">
        <f t="shared" si="301"/>
        <v>-8.5307653287503644E-4</v>
      </c>
      <c r="E6327" s="2">
        <f t="shared" si="302"/>
        <v>3.1737176861194885E-2</v>
      </c>
      <c r="K6327">
        <v>6322</v>
      </c>
      <c r="L6327" s="8">
        <v>8.1712559464845703E-4</v>
      </c>
      <c r="M6327" s="8">
        <v>5.3774107722119699E-2</v>
      </c>
    </row>
    <row r="6328" spans="1:13" x14ac:dyDescent="0.55000000000000004">
      <c r="A6328">
        <v>6323</v>
      </c>
      <c r="C6328">
        <f t="shared" si="300"/>
        <v>-0.23883742420368892</v>
      </c>
      <c r="D6328">
        <f t="shared" si="301"/>
        <v>-7.6366126020891497E-4</v>
      </c>
      <c r="E6328" s="2">
        <f t="shared" si="302"/>
        <v>0.18209478671260748</v>
      </c>
      <c r="K6328">
        <v>6323</v>
      </c>
      <c r="L6328" s="8">
        <v>8.3482993803583102E-4</v>
      </c>
      <c r="M6328" s="8">
        <v>0.187888233230461</v>
      </c>
    </row>
    <row r="6329" spans="1:13" x14ac:dyDescent="0.55000000000000004">
      <c r="A6329">
        <v>6324</v>
      </c>
      <c r="C6329">
        <f t="shared" si="300"/>
        <v>-0.29335648636484013</v>
      </c>
      <c r="D6329">
        <f t="shared" si="301"/>
        <v>-4.8258310793253799E-4</v>
      </c>
      <c r="E6329" s="2">
        <f t="shared" si="302"/>
        <v>0.32296610788747743</v>
      </c>
      <c r="K6329">
        <v>6324</v>
      </c>
      <c r="L6329" s="8">
        <v>6.4344594453318504E-4</v>
      </c>
      <c r="M6329" s="8">
        <v>0.27494458515225401</v>
      </c>
    </row>
    <row r="6330" spans="1:13" x14ac:dyDescent="0.55000000000000004">
      <c r="A6330">
        <v>6325</v>
      </c>
      <c r="C6330">
        <f t="shared" si="300"/>
        <v>-0.27424925391252586</v>
      </c>
      <c r="D6330">
        <f t="shared" si="301"/>
        <v>-8.038676760991446E-5</v>
      </c>
      <c r="E6330" s="2">
        <f t="shared" si="302"/>
        <v>0.32192983930003516</v>
      </c>
      <c r="K6330">
        <v>6325</v>
      </c>
      <c r="L6330" s="8">
        <v>2.9090692257335501E-4</v>
      </c>
      <c r="M6330" s="8">
        <v>0.29313936009028901</v>
      </c>
    </row>
    <row r="6331" spans="1:13" x14ac:dyDescent="0.55000000000000004">
      <c r="A6331">
        <v>6326</v>
      </c>
      <c r="C6331">
        <f t="shared" si="300"/>
        <v>-0.1863112394437727</v>
      </c>
      <c r="D6331">
        <f t="shared" si="301"/>
        <v>3.41984956964179E-4</v>
      </c>
      <c r="E6331" s="2">
        <f t="shared" si="302"/>
        <v>0.179968380581219</v>
      </c>
      <c r="K6331">
        <v>6326</v>
      </c>
      <c r="L6331" s="8">
        <v>-1.3449154280050101E-4</v>
      </c>
      <c r="M6331" s="8">
        <v>0.237915563789143</v>
      </c>
    </row>
    <row r="6332" spans="1:13" x14ac:dyDescent="0.55000000000000004">
      <c r="A6332">
        <v>6327</v>
      </c>
      <c r="C6332">
        <f t="shared" si="300"/>
        <v>-5.1613031008200125E-2</v>
      </c>
      <c r="D6332">
        <f t="shared" si="301"/>
        <v>6.7852566580366201E-4</v>
      </c>
      <c r="E6332" s="2">
        <f t="shared" si="302"/>
        <v>3.0526159248399368E-2</v>
      </c>
      <c r="K6332">
        <v>6327</v>
      </c>
      <c r="L6332" s="8">
        <v>-5.2620576695501205E-4</v>
      </c>
      <c r="M6332" s="8">
        <v>0.12310433861599999</v>
      </c>
    </row>
    <row r="6333" spans="1:13" x14ac:dyDescent="0.55000000000000004">
      <c r="A6333">
        <v>6328</v>
      </c>
      <c r="C6333">
        <f t="shared" si="300"/>
        <v>9.6038960297397044E-2</v>
      </c>
      <c r="D6333">
        <f t="shared" si="301"/>
        <v>8.4477073472404756E-4</v>
      </c>
      <c r="E6333" s="2">
        <f t="shared" si="302"/>
        <v>1.4060763936698317E-2</v>
      </c>
      <c r="K6333">
        <v>6328</v>
      </c>
      <c r="L6333" s="8">
        <v>-7.8612849243205301E-4</v>
      </c>
      <c r="M6333" s="8">
        <v>-2.2539131847393E-2</v>
      </c>
    </row>
    <row r="6334" spans="1:13" x14ac:dyDescent="0.55000000000000004">
      <c r="A6334">
        <v>6329</v>
      </c>
      <c r="C6334">
        <f t="shared" si="300"/>
        <v>0.21958719690901055</v>
      </c>
      <c r="D6334">
        <f t="shared" si="301"/>
        <v>7.9899615558295088E-4</v>
      </c>
      <c r="E6334" s="2">
        <f t="shared" si="302"/>
        <v>0.14601931220158718</v>
      </c>
      <c r="K6334">
        <v>6329</v>
      </c>
      <c r="L6334" s="8">
        <v>-8.4916046019237299E-4</v>
      </c>
      <c r="M6334" s="8">
        <v>-0.162537536916984</v>
      </c>
    </row>
    <row r="6335" spans="1:13" x14ac:dyDescent="0.55000000000000004">
      <c r="A6335">
        <v>6330</v>
      </c>
      <c r="C6335">
        <f t="shared" si="300"/>
        <v>0.28802367562732523</v>
      </c>
      <c r="D6335">
        <f t="shared" si="301"/>
        <v>5.5269038289321442E-4</v>
      </c>
      <c r="E6335" s="2">
        <f t="shared" si="302"/>
        <v>0.30233621367791996</v>
      </c>
      <c r="K6335">
        <v>6330</v>
      </c>
      <c r="L6335" s="8">
        <v>-6.99514922888461E-4</v>
      </c>
      <c r="M6335" s="8">
        <v>-0.26182740755604</v>
      </c>
    </row>
    <row r="6336" spans="1:13" x14ac:dyDescent="0.55000000000000004">
      <c r="A6336">
        <v>6331</v>
      </c>
      <c r="C6336">
        <f t="shared" si="300"/>
        <v>0.28417228282055917</v>
      </c>
      <c r="D6336">
        <f t="shared" si="301"/>
        <v>1.6767097388620711E-4</v>
      </c>
      <c r="E6336" s="2">
        <f t="shared" si="302"/>
        <v>0.33606746675773347</v>
      </c>
      <c r="K6336">
        <v>6331</v>
      </c>
      <c r="L6336" s="8">
        <v>-3.7467153367159599E-4</v>
      </c>
      <c r="M6336" s="8">
        <v>-0.29554097971337101</v>
      </c>
    </row>
    <row r="6337" spans="1:13" x14ac:dyDescent="0.55000000000000004">
      <c r="A6337">
        <v>6332</v>
      </c>
      <c r="C6337">
        <f t="shared" si="300"/>
        <v>0.20899963690229151</v>
      </c>
      <c r="D6337">
        <f t="shared" si="301"/>
        <v>-2.5943031534252954E-4</v>
      </c>
      <c r="E6337" s="2">
        <f t="shared" si="302"/>
        <v>0.21551331538736901</v>
      </c>
      <c r="K6337">
        <v>6332</v>
      </c>
      <c r="L6337" s="8">
        <v>4.4010665446770197E-5</v>
      </c>
      <c r="M6337" s="8">
        <v>-0.25523448009835398</v>
      </c>
    </row>
    <row r="6338" spans="1:13" x14ac:dyDescent="0.55000000000000004">
      <c r="A6338">
        <v>6333</v>
      </c>
      <c r="C6338">
        <f t="shared" si="300"/>
        <v>8.1372487484353731E-2</v>
      </c>
      <c r="D6338">
        <f t="shared" si="301"/>
        <v>-6.2142006377745524E-4</v>
      </c>
      <c r="E6338" s="2">
        <f t="shared" si="302"/>
        <v>5.3998330739193037E-2</v>
      </c>
      <c r="K6338">
        <v>6333</v>
      </c>
      <c r="L6338" s="8">
        <v>4.5167012038164599E-4</v>
      </c>
      <c r="M6338" s="8">
        <v>-0.15100292158294201</v>
      </c>
    </row>
    <row r="6339" spans="1:13" x14ac:dyDescent="0.55000000000000004">
      <c r="A6339">
        <v>6334</v>
      </c>
      <c r="C6339">
        <f t="shared" si="300"/>
        <v>-6.6677441092020867E-2</v>
      </c>
      <c r="D6339">
        <f t="shared" si="301"/>
        <v>-8.274464746968257E-4</v>
      </c>
      <c r="E6339" s="2">
        <f t="shared" si="302"/>
        <v>3.3322560351466391E-3</v>
      </c>
      <c r="K6339">
        <v>6334</v>
      </c>
      <c r="L6339" s="8">
        <v>7.4620599170893405E-4</v>
      </c>
      <c r="M6339" s="8">
        <v>-8.9517446029646307E-3</v>
      </c>
    </row>
    <row r="6340" spans="1:13" x14ac:dyDescent="0.55000000000000004">
      <c r="A6340">
        <v>6335</v>
      </c>
      <c r="C6340">
        <f t="shared" si="300"/>
        <v>-0.19799273740737758</v>
      </c>
      <c r="D6340">
        <f t="shared" si="301"/>
        <v>-8.2580126166364055E-4</v>
      </c>
      <c r="E6340" s="2">
        <f t="shared" si="302"/>
        <v>0.11111168205815208</v>
      </c>
      <c r="K6340">
        <v>6335</v>
      </c>
      <c r="L6340" s="8">
        <v>8.53849943286821E-4</v>
      </c>
      <c r="M6340" s="8">
        <v>0.135341452345417</v>
      </c>
    </row>
    <row r="6341" spans="1:13" x14ac:dyDescent="0.55000000000000004">
      <c r="A6341">
        <v>6336</v>
      </c>
      <c r="C6341">
        <f t="shared" si="300"/>
        <v>-0.27961602998925472</v>
      </c>
      <c r="D6341">
        <f t="shared" si="301"/>
        <v>-6.1689733846236842E-4</v>
      </c>
      <c r="E6341" s="2">
        <f t="shared" si="302"/>
        <v>0.27599637660684206</v>
      </c>
      <c r="K6341">
        <v>6336</v>
      </c>
      <c r="L6341" s="8">
        <v>7.4764187966802902E-4</v>
      </c>
      <c r="M6341" s="8">
        <v>0.24573754295647299</v>
      </c>
    </row>
    <row r="6342" spans="1:13" x14ac:dyDescent="0.55000000000000004">
      <c r="A6342">
        <v>6337</v>
      </c>
      <c r="C6342">
        <f t="shared" ref="C6342:C6405" si="303">$D$1*COS($B$2*(A6342-$L$2)+$B$1)</f>
        <v>-0.29106159288209804</v>
      </c>
      <c r="D6342">
        <f t="shared" ref="D6342:D6405" si="304">$D$2*COS($B$2*(A6342-$L$3)+$B$3)</f>
        <v>-2.5316518647120839E-4</v>
      </c>
      <c r="E6342" s="2">
        <f t="shared" ref="E6342:E6405" si="305">(M6342-C6342)^2</f>
        <v>0.34298444007051454</v>
      </c>
      <c r="K6342">
        <v>6337</v>
      </c>
      <c r="L6342" s="8">
        <v>4.5418226925287799E-4</v>
      </c>
      <c r="M6342" s="8">
        <v>0.29458714148903897</v>
      </c>
    </row>
    <row r="6343" spans="1:13" x14ac:dyDescent="0.55000000000000004">
      <c r="A6343">
        <v>6338</v>
      </c>
      <c r="C6343">
        <f t="shared" si="303"/>
        <v>-0.22945683105312764</v>
      </c>
      <c r="D6343">
        <f t="shared" si="304"/>
        <v>1.7410609102549944E-4</v>
      </c>
      <c r="E6343" s="2">
        <f t="shared" si="305"/>
        <v>0.24911318184725781</v>
      </c>
      <c r="K6343">
        <v>6338</v>
      </c>
      <c r="L6343" s="8">
        <v>4.6969891961098701E-5</v>
      </c>
      <c r="M6343" s="8">
        <v>0.26965556294972398</v>
      </c>
    </row>
    <row r="6344" spans="1:13" x14ac:dyDescent="0.55000000000000004">
      <c r="A6344">
        <v>6339</v>
      </c>
      <c r="C6344">
        <f t="shared" si="303"/>
        <v>-0.11026324119606636</v>
      </c>
      <c r="D6344">
        <f t="shared" si="304"/>
        <v>5.5768040954002251E-4</v>
      </c>
      <c r="E6344" s="2">
        <f t="shared" si="305"/>
        <v>8.2627684768725632E-2</v>
      </c>
      <c r="K6344">
        <v>6339</v>
      </c>
      <c r="L6344" s="8">
        <v>-3.7200638615239302E-4</v>
      </c>
      <c r="M6344" s="8">
        <v>0.17718707584798499</v>
      </c>
    </row>
    <row r="6345" spans="1:13" x14ac:dyDescent="0.55000000000000004">
      <c r="A6345">
        <v>6340</v>
      </c>
      <c r="C6345">
        <f t="shared" si="303"/>
        <v>3.6604098032223892E-2</v>
      </c>
      <c r="D6345">
        <f t="shared" si="304"/>
        <v>8.0128870022604982E-4</v>
      </c>
      <c r="E6345" s="2">
        <f t="shared" si="305"/>
        <v>1.3964334757675539E-5</v>
      </c>
      <c r="K6345">
        <v>6340</v>
      </c>
      <c r="L6345" s="8">
        <v>-6.9781135709394199E-4</v>
      </c>
      <c r="M6345" s="8">
        <v>4.0340986411300198E-2</v>
      </c>
    </row>
    <row r="6346" spans="1:13" x14ac:dyDescent="0.55000000000000004">
      <c r="A6346">
        <v>6341</v>
      </c>
      <c r="C6346">
        <f t="shared" si="303"/>
        <v>0.17428458021158541</v>
      </c>
      <c r="D6346">
        <f t="shared" si="304"/>
        <v>8.4379041699043532E-4</v>
      </c>
      <c r="E6346" s="2">
        <f t="shared" si="305"/>
        <v>7.8901064827770109E-2</v>
      </c>
      <c r="K6346">
        <v>6341</v>
      </c>
      <c r="L6346" s="8">
        <v>-8.4884514474393199E-4</v>
      </c>
      <c r="M6346" s="8">
        <v>-0.106608753329405</v>
      </c>
    </row>
    <row r="6347" spans="1:13" x14ac:dyDescent="0.55000000000000004">
      <c r="A6347">
        <v>6342</v>
      </c>
      <c r="C6347">
        <f t="shared" si="303"/>
        <v>0.26822330638530811</v>
      </c>
      <c r="D6347">
        <f t="shared" si="304"/>
        <v>6.7451852478101696E-4</v>
      </c>
      <c r="E6347" s="2">
        <f t="shared" si="305"/>
        <v>0.24510517263014961</v>
      </c>
      <c r="K6347">
        <v>6342</v>
      </c>
      <c r="L6347" s="8">
        <v>-7.8728040003982495E-4</v>
      </c>
      <c r="M6347" s="8">
        <v>-0.22685766944607</v>
      </c>
    </row>
    <row r="6348" spans="1:13" x14ac:dyDescent="0.55000000000000004">
      <c r="A6348">
        <v>6343</v>
      </c>
      <c r="C6348">
        <f t="shared" si="303"/>
        <v>0.2948436363550278</v>
      </c>
      <c r="D6348">
        <f t="shared" si="304"/>
        <v>3.3595670057396906E-4</v>
      </c>
      <c r="E6348" s="2">
        <f t="shared" si="305"/>
        <v>0.34237982170643161</v>
      </c>
      <c r="K6348">
        <v>6343</v>
      </c>
      <c r="L6348" s="8">
        <v>-5.2853639521271501E-4</v>
      </c>
      <c r="M6348" s="8">
        <v>-0.29028867492715699</v>
      </c>
    </row>
    <row r="6349" spans="1:13" x14ac:dyDescent="0.55000000000000004">
      <c r="A6349">
        <v>6344</v>
      </c>
      <c r="C6349">
        <f t="shared" si="303"/>
        <v>0.24746442841037947</v>
      </c>
      <c r="D6349">
        <f t="shared" si="304"/>
        <v>-8.6923174071766761E-5</v>
      </c>
      <c r="E6349" s="2">
        <f t="shared" si="305"/>
        <v>0.27929059181646887</v>
      </c>
      <c r="K6349">
        <v>6344</v>
      </c>
      <c r="L6349" s="8">
        <v>-1.3741717140282599E-4</v>
      </c>
      <c r="M6349" s="8">
        <v>-0.28101508095253702</v>
      </c>
    </row>
    <row r="6350" spans="1:13" x14ac:dyDescent="0.55000000000000004">
      <c r="A6350">
        <v>6345</v>
      </c>
      <c r="C6350">
        <f t="shared" si="303"/>
        <v>0.13797686507100562</v>
      </c>
      <c r="D6350">
        <f t="shared" si="304"/>
        <v>-4.8798716422062408E-4</v>
      </c>
      <c r="E6350" s="2">
        <f t="shared" si="305"/>
        <v>0.11514917996788836</v>
      </c>
      <c r="K6350">
        <v>6345</v>
      </c>
      <c r="L6350" s="8">
        <v>2.8811903545914298E-4</v>
      </c>
      <c r="M6350" s="8">
        <v>-0.20135951666235399</v>
      </c>
    </row>
    <row r="6351" spans="1:13" x14ac:dyDescent="0.55000000000000004">
      <c r="A6351">
        <v>6346</v>
      </c>
      <c r="C6351">
        <f t="shared" si="303"/>
        <v>-6.1399830753330461E-3</v>
      </c>
      <c r="D6351">
        <f t="shared" si="304"/>
        <v>-7.6657666209792145E-4</v>
      </c>
      <c r="E6351" s="2">
        <f t="shared" si="305"/>
        <v>4.242207281212493E-3</v>
      </c>
      <c r="K6351">
        <v>6346</v>
      </c>
      <c r="L6351" s="8">
        <v>6.41494042529636E-4</v>
      </c>
      <c r="M6351" s="8">
        <v>-7.1272212280331801E-2</v>
      </c>
    </row>
    <row r="6352" spans="1:13" x14ac:dyDescent="0.55000000000000004">
      <c r="A6352">
        <v>6347</v>
      </c>
      <c r="C6352">
        <f t="shared" si="303"/>
        <v>-0.14871582489414209</v>
      </c>
      <c r="D6352">
        <f t="shared" si="304"/>
        <v>-8.5277157595281463E-4</v>
      </c>
      <c r="E6352" s="2">
        <f t="shared" si="305"/>
        <v>5.0796813646544522E-2</v>
      </c>
      <c r="K6352">
        <v>6347</v>
      </c>
      <c r="L6352" s="8">
        <v>8.3420288710845595E-4</v>
      </c>
      <c r="M6352" s="8">
        <v>7.6665659808005798E-2</v>
      </c>
    </row>
    <row r="6353" spans="1:13" x14ac:dyDescent="0.55000000000000004">
      <c r="A6353">
        <v>6348</v>
      </c>
      <c r="C6353">
        <f t="shared" si="303"/>
        <v>-0.25396712934539084</v>
      </c>
      <c r="D6353">
        <f t="shared" si="304"/>
        <v>-7.2493879924215711E-4</v>
      </c>
      <c r="E6353" s="2">
        <f t="shared" si="305"/>
        <v>0.21102012727099662</v>
      </c>
      <c r="K6353">
        <v>6348</v>
      </c>
      <c r="L6353" s="8">
        <v>8.1798044359195695E-4</v>
      </c>
      <c r="M6353" s="8">
        <v>0.20540214179820299</v>
      </c>
    </row>
    <row r="6354" spans="1:13" x14ac:dyDescent="0.55000000000000004">
      <c r="A6354">
        <v>6349</v>
      </c>
      <c r="C6354">
        <f t="shared" si="303"/>
        <v>-0.29547803753328655</v>
      </c>
      <c r="D6354">
        <f t="shared" si="304"/>
        <v>-4.1516166441918432E-4</v>
      </c>
      <c r="E6354" s="2">
        <f t="shared" si="305"/>
        <v>0.33428334804184828</v>
      </c>
      <c r="K6354">
        <v>6349</v>
      </c>
      <c r="L6354" s="8">
        <v>5.9688972359557904E-4</v>
      </c>
      <c r="M6354" s="8">
        <v>0.28269438315266099</v>
      </c>
    </row>
    <row r="6355" spans="1:13" x14ac:dyDescent="0.55000000000000004">
      <c r="A6355">
        <v>6350</v>
      </c>
      <c r="C6355">
        <f t="shared" si="303"/>
        <v>-0.26283018648318712</v>
      </c>
      <c r="D6355">
        <f t="shared" si="304"/>
        <v>-1.1877027405463062E-6</v>
      </c>
      <c r="E6355" s="2">
        <f t="shared" si="305"/>
        <v>0.30471973112231598</v>
      </c>
      <c r="K6355">
        <v>6350</v>
      </c>
      <c r="L6355" s="8">
        <v>2.26304269489669E-4</v>
      </c>
      <c r="M6355" s="8">
        <v>0.28918406253790102</v>
      </c>
    </row>
    <row r="6356" spans="1:13" x14ac:dyDescent="0.55000000000000004">
      <c r="A6356">
        <v>6351</v>
      </c>
      <c r="C6356">
        <f t="shared" si="303"/>
        <v>-0.1642174986465692</v>
      </c>
      <c r="D6356">
        <f t="shared" si="304"/>
        <v>4.1308434729118141E-4</v>
      </c>
      <c r="E6356" s="2">
        <f t="shared" si="305"/>
        <v>0.15012780740506948</v>
      </c>
      <c r="K6356">
        <v>6351</v>
      </c>
      <c r="L6356" s="8">
        <v>-2.0096049279969401E-4</v>
      </c>
      <c r="M6356" s="8">
        <v>0.22324579949284101</v>
      </c>
    </row>
    <row r="6357" spans="1:13" x14ac:dyDescent="0.55000000000000004">
      <c r="A6357">
        <v>6352</v>
      </c>
      <c r="C6357">
        <f t="shared" si="303"/>
        <v>-2.4389680084175986E-2</v>
      </c>
      <c r="D6357">
        <f t="shared" si="304"/>
        <v>7.2368093327340754E-4</v>
      </c>
      <c r="E6357" s="2">
        <f t="shared" si="305"/>
        <v>1.5821594815487103E-2</v>
      </c>
      <c r="K6357">
        <v>6352</v>
      </c>
      <c r="L6357" s="8">
        <v>-5.7789345299898501E-4</v>
      </c>
      <c r="M6357" s="8">
        <v>0.101394241048404</v>
      </c>
    </row>
    <row r="6358" spans="1:13" x14ac:dyDescent="0.55000000000000004">
      <c r="A6358">
        <v>6353</v>
      </c>
      <c r="C6358">
        <f t="shared" si="303"/>
        <v>0.12155943408925673</v>
      </c>
      <c r="D6358">
        <f t="shared" si="304"/>
        <v>8.5264885899863797E-4</v>
      </c>
      <c r="E6358" s="2">
        <f t="shared" si="305"/>
        <v>2.8026633153813176E-2</v>
      </c>
      <c r="K6358">
        <v>6353</v>
      </c>
      <c r="L6358" s="8">
        <v>-8.1008941290396704E-4</v>
      </c>
      <c r="M6358" s="8">
        <v>-4.5852134070811498E-2</v>
      </c>
    </row>
    <row r="6359" spans="1:13" x14ac:dyDescent="0.55000000000000004">
      <c r="A6359">
        <v>6354</v>
      </c>
      <c r="C6359">
        <f t="shared" si="303"/>
        <v>0.23699969257585488</v>
      </c>
      <c r="D6359">
        <f t="shared" si="304"/>
        <v>7.6761989352714787E-4</v>
      </c>
      <c r="E6359" s="2">
        <f t="shared" si="305"/>
        <v>0.17523789058927564</v>
      </c>
      <c r="K6359">
        <v>6354</v>
      </c>
      <c r="L6359" s="8">
        <v>-8.39393453917279E-4</v>
      </c>
      <c r="M6359" s="8">
        <v>-0.18161455776600299</v>
      </c>
    </row>
    <row r="6360" spans="1:13" x14ac:dyDescent="0.55000000000000004">
      <c r="A6360">
        <v>6355</v>
      </c>
      <c r="C6360">
        <f t="shared" si="303"/>
        <v>0.29295802378306351</v>
      </c>
      <c r="D6360">
        <f t="shared" si="304"/>
        <v>4.8993451492389565E-4</v>
      </c>
      <c r="E6360" s="2">
        <f t="shared" si="305"/>
        <v>0.31905384218286414</v>
      </c>
      <c r="K6360">
        <v>6355</v>
      </c>
      <c r="L6360" s="8">
        <v>-6.5846619717806296E-4</v>
      </c>
      <c r="M6360" s="8">
        <v>-0.27189048881377798</v>
      </c>
    </row>
    <row r="6361" spans="1:13" x14ac:dyDescent="0.55000000000000004">
      <c r="A6361">
        <v>6356</v>
      </c>
      <c r="C6361">
        <f t="shared" si="303"/>
        <v>0.27539006608590777</v>
      </c>
      <c r="D6361">
        <f t="shared" si="304"/>
        <v>8.9285900074930478E-5</v>
      </c>
      <c r="E6361" s="2">
        <f t="shared" si="305"/>
        <v>0.32428449381280344</v>
      </c>
      <c r="K6361">
        <v>6356</v>
      </c>
      <c r="L6361" s="8">
        <v>-3.1262199652787098E-4</v>
      </c>
      <c r="M6361" s="8">
        <v>-0.29406976025200299</v>
      </c>
    </row>
    <row r="6362" spans="1:13" x14ac:dyDescent="0.55000000000000004">
      <c r="A6362">
        <v>6357</v>
      </c>
      <c r="C6362">
        <f t="shared" si="303"/>
        <v>0.18870500656320691</v>
      </c>
      <c r="D6362">
        <f t="shared" si="304"/>
        <v>-3.3377159369539451E-4</v>
      </c>
      <c r="E6362" s="2">
        <f t="shared" si="305"/>
        <v>0.18602179692541718</v>
      </c>
      <c r="K6362">
        <v>6357</v>
      </c>
      <c r="L6362" s="8">
        <v>1.1152032251879301E-4</v>
      </c>
      <c r="M6362" s="8">
        <v>-0.24259743595876301</v>
      </c>
    </row>
    <row r="6363" spans="1:13" x14ac:dyDescent="0.55000000000000004">
      <c r="A6363">
        <v>6358</v>
      </c>
      <c r="C6363">
        <f t="shared" si="303"/>
        <v>5.4658967979080347E-2</v>
      </c>
      <c r="D6363">
        <f t="shared" si="304"/>
        <v>-6.7305945279515526E-4</v>
      </c>
      <c r="E6363" s="2">
        <f t="shared" si="305"/>
        <v>3.4233897910345069E-2</v>
      </c>
      <c r="K6363">
        <v>6358</v>
      </c>
      <c r="L6363" s="8">
        <v>5.07731684968772E-4</v>
      </c>
      <c r="M6363" s="8">
        <v>-0.130365078864418</v>
      </c>
    </row>
    <row r="6364" spans="1:13" x14ac:dyDescent="0.55000000000000004">
      <c r="A6364">
        <v>6359</v>
      </c>
      <c r="C6364">
        <f t="shared" si="303"/>
        <v>-9.3105319444081722E-2</v>
      </c>
      <c r="D6364">
        <f t="shared" si="304"/>
        <v>-8.4342357620900471E-4</v>
      </c>
      <c r="E6364" s="2">
        <f t="shared" si="305"/>
        <v>1.1582783399249726E-2</v>
      </c>
      <c r="K6364">
        <v>6359</v>
      </c>
      <c r="L6364" s="8">
        <v>7.7677849717961898E-4</v>
      </c>
      <c r="M6364" s="8">
        <v>1.4518020957755499E-2</v>
      </c>
    </row>
    <row r="6365" spans="1:13" x14ac:dyDescent="0.55000000000000004">
      <c r="A6365">
        <v>6360</v>
      </c>
      <c r="C6365">
        <f t="shared" si="303"/>
        <v>-0.21750213419542708</v>
      </c>
      <c r="D6365">
        <f t="shared" si="304"/>
        <v>-8.0210615996044476E-4</v>
      </c>
      <c r="E6365" s="2">
        <f t="shared" si="305"/>
        <v>0.1393283477727652</v>
      </c>
      <c r="K6365">
        <v>6360</v>
      </c>
      <c r="L6365" s="8">
        <v>8.5127631598787702E-4</v>
      </c>
      <c r="M6365" s="8">
        <v>0.15576499236779601</v>
      </c>
    </row>
    <row r="6366" spans="1:13" x14ac:dyDescent="0.55000000000000004">
      <c r="A6366">
        <v>6361</v>
      </c>
      <c r="C6366">
        <f t="shared" si="303"/>
        <v>-0.28731049784494828</v>
      </c>
      <c r="D6366">
        <f t="shared" si="304"/>
        <v>-5.5947700461818513E-4</v>
      </c>
      <c r="E6366" s="2">
        <f t="shared" si="305"/>
        <v>0.29736316295224446</v>
      </c>
      <c r="K6366">
        <v>6361</v>
      </c>
      <c r="L6366" s="8">
        <v>7.1256670052210103E-4</v>
      </c>
      <c r="M6366" s="8">
        <v>0.25799965514346301</v>
      </c>
    </row>
    <row r="6367" spans="1:13" x14ac:dyDescent="0.55000000000000004">
      <c r="A6367">
        <v>6362</v>
      </c>
      <c r="C6367">
        <f t="shared" si="303"/>
        <v>-0.28500998256017041</v>
      </c>
      <c r="D6367">
        <f t="shared" si="304"/>
        <v>-1.7643091395632259E-4</v>
      </c>
      <c r="E6367" s="2">
        <f t="shared" si="305"/>
        <v>0.33712734888431184</v>
      </c>
      <c r="K6367">
        <v>6362</v>
      </c>
      <c r="L6367" s="8">
        <v>3.95390334467679E-4</v>
      </c>
      <c r="M6367" s="8">
        <v>0.29561670377478599</v>
      </c>
    </row>
    <row r="6368" spans="1:13" x14ac:dyDescent="0.55000000000000004">
      <c r="A6368">
        <v>6363</v>
      </c>
      <c r="C6368">
        <f t="shared" si="303"/>
        <v>-0.21117796918655804</v>
      </c>
      <c r="D6368">
        <f t="shared" si="304"/>
        <v>2.5089561723998206E-4</v>
      </c>
      <c r="E6368" s="2">
        <f t="shared" si="305"/>
        <v>0.22125046209737445</v>
      </c>
      <c r="K6368">
        <v>6363</v>
      </c>
      <c r="L6368" s="8">
        <v>-2.08139936777342E-5</v>
      </c>
      <c r="M6368" s="8">
        <v>0.25919471507282199</v>
      </c>
    </row>
    <row r="6369" spans="1:13" x14ac:dyDescent="0.55000000000000004">
      <c r="A6369">
        <v>6364</v>
      </c>
      <c r="C6369">
        <f t="shared" si="303"/>
        <v>-8.434473682552604E-2</v>
      </c>
      <c r="D6369">
        <f t="shared" si="304"/>
        <v>6.1525263696905308E-4</v>
      </c>
      <c r="E6369" s="2">
        <f t="shared" si="305"/>
        <v>5.8661101033335661E-2</v>
      </c>
      <c r="K6369">
        <v>6364</v>
      </c>
      <c r="L6369" s="8">
        <v>-4.3180532798591599E-4</v>
      </c>
      <c r="M6369" s="8">
        <v>0.15785580205359301</v>
      </c>
    </row>
    <row r="6370" spans="1:13" x14ac:dyDescent="0.55000000000000004">
      <c r="A6370">
        <v>6365</v>
      </c>
      <c r="C6370">
        <f t="shared" si="303"/>
        <v>6.3657246628521902E-2</v>
      </c>
      <c r="D6370">
        <f t="shared" si="304"/>
        <v>8.2519421331230945E-4</v>
      </c>
      <c r="E6370" s="2">
        <f t="shared" si="305"/>
        <v>2.1786790807033188E-3</v>
      </c>
      <c r="K6370">
        <v>6365</v>
      </c>
      <c r="L6370" s="8">
        <v>-7.3464833917424497E-4</v>
      </c>
      <c r="M6370" s="8">
        <v>1.6980924143740399E-2</v>
      </c>
    </row>
    <row r="6371" spans="1:13" x14ac:dyDescent="0.55000000000000004">
      <c r="A6371">
        <v>6366</v>
      </c>
      <c r="C6371">
        <f t="shared" si="303"/>
        <v>0.19568260297122941</v>
      </c>
      <c r="D6371">
        <f t="shared" si="304"/>
        <v>8.2802943583671468E-4</v>
      </c>
      <c r="E6371" s="2">
        <f t="shared" si="305"/>
        <v>0.10486556743465893</v>
      </c>
      <c r="K6371">
        <v>6366</v>
      </c>
      <c r="L6371" s="8">
        <v>-8.5349411638895695E-4</v>
      </c>
      <c r="M6371" s="8">
        <v>-0.12814693155991699</v>
      </c>
    </row>
    <row r="6372" spans="1:13" x14ac:dyDescent="0.55000000000000004">
      <c r="A6372">
        <v>6367</v>
      </c>
      <c r="C6372">
        <f t="shared" si="303"/>
        <v>0.27859575063016018</v>
      </c>
      <c r="D6372">
        <f t="shared" si="304"/>
        <v>6.2304672344177647E-4</v>
      </c>
      <c r="E6372" s="2">
        <f t="shared" si="305"/>
        <v>0.27016640814580822</v>
      </c>
      <c r="K6372">
        <v>6367</v>
      </c>
      <c r="L6372" s="8">
        <v>-7.5857699746094995E-4</v>
      </c>
      <c r="M6372" s="8">
        <v>-0.24117959328854499</v>
      </c>
    </row>
    <row r="6373" spans="1:13" x14ac:dyDescent="0.55000000000000004">
      <c r="A6373">
        <v>6368</v>
      </c>
      <c r="C6373">
        <f t="shared" si="303"/>
        <v>0.29158723721340735</v>
      </c>
      <c r="D6373">
        <f t="shared" si="304"/>
        <v>2.6169241624586986E-4</v>
      </c>
      <c r="E6373" s="2">
        <f t="shared" si="305"/>
        <v>0.34268679898166643</v>
      </c>
      <c r="K6373">
        <v>6368</v>
      </c>
      <c r="L6373" s="8">
        <v>-4.7366956364880202E-4</v>
      </c>
      <c r="M6373" s="8">
        <v>-0.293807329708482</v>
      </c>
    </row>
    <row r="6374" spans="1:13" x14ac:dyDescent="0.55000000000000004">
      <c r="A6374">
        <v>6369</v>
      </c>
      <c r="C6374">
        <f t="shared" si="303"/>
        <v>0.23139647342738554</v>
      </c>
      <c r="D6374">
        <f t="shared" si="304"/>
        <v>-1.6534117138928233E-4</v>
      </c>
      <c r="E6374" s="2">
        <f t="shared" si="305"/>
        <v>0.2542636969057509</v>
      </c>
      <c r="K6374">
        <v>6369</v>
      </c>
      <c r="L6374" s="8">
        <v>-7.0128649188168205E-5</v>
      </c>
      <c r="M6374" s="8">
        <v>-0.27284919775458</v>
      </c>
    </row>
    <row r="6375" spans="1:13" x14ac:dyDescent="0.55000000000000004">
      <c r="A6375">
        <v>6370</v>
      </c>
      <c r="C6375">
        <f t="shared" si="303"/>
        <v>0.11313007226175141</v>
      </c>
      <c r="D6375">
        <f t="shared" si="304"/>
        <v>-5.5087761012109315E-4</v>
      </c>
      <c r="E6375" s="2">
        <f t="shared" si="305"/>
        <v>8.8021611753824697E-2</v>
      </c>
      <c r="K6375">
        <v>6370</v>
      </c>
      <c r="L6375" s="8">
        <v>3.50976420508198E-4</v>
      </c>
      <c r="M6375" s="8">
        <v>-0.18355429158950501</v>
      </c>
    </row>
    <row r="6376" spans="1:13" x14ac:dyDescent="0.55000000000000004">
      <c r="A6376">
        <v>6371</v>
      </c>
      <c r="C6376">
        <f t="shared" si="303"/>
        <v>-3.3529592444589022E-2</v>
      </c>
      <c r="D6376">
        <f t="shared" si="304"/>
        <v>-7.9815538028680329E-4</v>
      </c>
      <c r="E6376" s="2">
        <f t="shared" si="305"/>
        <v>2.177832738910176E-4</v>
      </c>
      <c r="K6376">
        <v>6371</v>
      </c>
      <c r="L6376" s="8">
        <v>6.84177268388644E-4</v>
      </c>
      <c r="M6376" s="8">
        <v>-4.8287074407682103E-2</v>
      </c>
    </row>
    <row r="6377" spans="1:13" x14ac:dyDescent="0.55000000000000004">
      <c r="A6377">
        <v>6372</v>
      </c>
      <c r="C6377">
        <f t="shared" si="303"/>
        <v>-0.17177403619904424</v>
      </c>
      <c r="D6377">
        <f t="shared" si="304"/>
        <v>-8.4511297379056291E-4</v>
      </c>
      <c r="E6377" s="2">
        <f t="shared" si="305"/>
        <v>7.3358626271141744E-2</v>
      </c>
      <c r="K6377">
        <v>6372</v>
      </c>
      <c r="L6377" s="8">
        <v>8.4602167507351995E-4</v>
      </c>
      <c r="M6377" s="8">
        <v>9.9073940110807002E-2</v>
      </c>
    </row>
    <row r="6378" spans="1:13" x14ac:dyDescent="0.55000000000000004">
      <c r="A6378">
        <v>6373</v>
      </c>
      <c r="C6378">
        <f t="shared" si="303"/>
        <v>-0.2669068175769394</v>
      </c>
      <c r="D6378">
        <f t="shared" si="304"/>
        <v>-6.7996502444097186E-4</v>
      </c>
      <c r="E6378" s="2">
        <f t="shared" si="305"/>
        <v>0.23865969403059417</v>
      </c>
      <c r="K6378">
        <v>6373</v>
      </c>
      <c r="L6378" s="8">
        <v>7.9597470489878698E-4</v>
      </c>
      <c r="M6378" s="8">
        <v>0.22162127171844001</v>
      </c>
    </row>
    <row r="6379" spans="1:13" x14ac:dyDescent="0.55000000000000004">
      <c r="A6379">
        <v>6374</v>
      </c>
      <c r="C6379">
        <f t="shared" si="303"/>
        <v>-0.29505161369234978</v>
      </c>
      <c r="D6379">
        <f t="shared" si="304"/>
        <v>-3.4416018648220672E-4</v>
      </c>
      <c r="E6379" s="2">
        <f t="shared" si="305"/>
        <v>0.34072179409737141</v>
      </c>
      <c r="K6379">
        <v>6374</v>
      </c>
      <c r="L6379" s="8">
        <v>5.4657093201357398E-4</v>
      </c>
      <c r="M6379" s="8">
        <v>0.28866218098563401</v>
      </c>
    </row>
    <row r="6380" spans="1:13" x14ac:dyDescent="0.55000000000000004">
      <c r="A6380">
        <v>6375</v>
      </c>
      <c r="C6380">
        <f t="shared" si="303"/>
        <v>-0.24914467396553883</v>
      </c>
      <c r="D6380">
        <f t="shared" si="304"/>
        <v>7.8021603962451019E-5</v>
      </c>
      <c r="E6380" s="2">
        <f t="shared" si="305"/>
        <v>0.28361006728057975</v>
      </c>
      <c r="K6380">
        <v>6375</v>
      </c>
      <c r="L6380" s="8">
        <v>1.6027507852565999E-4</v>
      </c>
      <c r="M6380" s="8">
        <v>0.28340585629481102</v>
      </c>
    </row>
    <row r="6381" spans="1:13" x14ac:dyDescent="0.55000000000000004">
      <c r="A6381">
        <v>6376</v>
      </c>
      <c r="C6381">
        <f t="shared" si="303"/>
        <v>-0.14070767262642347</v>
      </c>
      <c r="D6381">
        <f t="shared" si="304"/>
        <v>4.8062161637745806E-4</v>
      </c>
      <c r="E6381" s="2">
        <f t="shared" si="305"/>
        <v>0.12101802404651307</v>
      </c>
      <c r="K6381">
        <v>6376</v>
      </c>
      <c r="L6381" s="8">
        <v>-2.6616266265340601E-4</v>
      </c>
      <c r="M6381" s="8">
        <v>0.20716877677265999</v>
      </c>
    </row>
    <row r="6382" spans="1:13" x14ac:dyDescent="0.55000000000000004">
      <c r="A6382">
        <v>6377</v>
      </c>
      <c r="C6382">
        <f t="shared" si="303"/>
        <v>3.043988655209732E-3</v>
      </c>
      <c r="D6382">
        <f t="shared" si="304"/>
        <v>7.6259573377599323E-4</v>
      </c>
      <c r="E6382" s="2">
        <f t="shared" si="305"/>
        <v>5.776152498168056E-3</v>
      </c>
      <c r="K6382">
        <v>6377</v>
      </c>
      <c r="L6382" s="8">
        <v>-6.2593831381764302E-4</v>
      </c>
      <c r="M6382" s="8">
        <v>7.9044991926009098E-2</v>
      </c>
    </row>
    <row r="6383" spans="1:13" x14ac:dyDescent="0.55000000000000004">
      <c r="A6383">
        <v>6378</v>
      </c>
      <c r="C6383">
        <f t="shared" si="303"/>
        <v>0.14603167295035852</v>
      </c>
      <c r="D6383">
        <f t="shared" si="304"/>
        <v>8.5317439624969088E-4</v>
      </c>
      <c r="E6383" s="2">
        <f t="shared" si="305"/>
        <v>4.6185351522662184E-2</v>
      </c>
      <c r="K6383">
        <v>6378</v>
      </c>
      <c r="L6383" s="8">
        <v>-8.2894383124686101E-4</v>
      </c>
      <c r="M6383" s="8">
        <v>-6.8876101508040702E-2</v>
      </c>
    </row>
    <row r="6384" spans="1:13" x14ac:dyDescent="0.55000000000000004">
      <c r="A6384">
        <v>6379</v>
      </c>
      <c r="C6384">
        <f t="shared" si="303"/>
        <v>0.25236848543840285</v>
      </c>
      <c r="D6384">
        <f t="shared" si="304"/>
        <v>7.2962426875410004E-4</v>
      </c>
      <c r="E6384" s="2">
        <f t="shared" si="305"/>
        <v>0.2042273782526304</v>
      </c>
      <c r="K6384">
        <v>6379</v>
      </c>
      <c r="L6384" s="8">
        <v>-8.2433522374610903E-4</v>
      </c>
      <c r="M6384" s="8">
        <v>-0.199546748043088</v>
      </c>
    </row>
    <row r="6385" spans="1:13" x14ac:dyDescent="0.55000000000000004">
      <c r="A6385">
        <v>6380</v>
      </c>
      <c r="C6385">
        <f t="shared" si="303"/>
        <v>0.2953661275870082</v>
      </c>
      <c r="D6385">
        <f t="shared" si="304"/>
        <v>4.2295382906055735E-4</v>
      </c>
      <c r="E6385" s="2">
        <f t="shared" si="305"/>
        <v>0.33132203839765556</v>
      </c>
      <c r="K6385">
        <v>6380</v>
      </c>
      <c r="L6385" s="8">
        <v>-6.1326674565367802E-4</v>
      </c>
      <c r="M6385" s="8">
        <v>-0.28023967363259</v>
      </c>
    </row>
    <row r="6386" spans="1:13" x14ac:dyDescent="0.55000000000000004">
      <c r="A6386">
        <v>6381</v>
      </c>
      <c r="C6386">
        <f t="shared" si="303"/>
        <v>0.26423309753525975</v>
      </c>
      <c r="D6386">
        <f t="shared" si="304"/>
        <v>1.0130893432163522E-5</v>
      </c>
      <c r="E6386" s="2">
        <f t="shared" si="305"/>
        <v>0.30800050502403303</v>
      </c>
      <c r="K6386">
        <v>6381</v>
      </c>
      <c r="L6386" s="8">
        <v>-2.4860180668159401E-4</v>
      </c>
      <c r="M6386" s="8">
        <v>-0.29074483448008898</v>
      </c>
    </row>
    <row r="6387" spans="1:13" x14ac:dyDescent="0.55000000000000004">
      <c r="A6387">
        <v>6382</v>
      </c>
      <c r="C6387">
        <f t="shared" si="303"/>
        <v>0.16678312959394129</v>
      </c>
      <c r="D6387">
        <f t="shared" si="304"/>
        <v>-4.0523468290541318E-4</v>
      </c>
      <c r="E6387" s="2">
        <f t="shared" si="305"/>
        <v>0.1561943251208619</v>
      </c>
      <c r="K6387">
        <v>6382</v>
      </c>
      <c r="L6387" s="8">
        <v>1.7832699698753799E-4</v>
      </c>
      <c r="M6387" s="8">
        <v>-0.22843114788204</v>
      </c>
    </row>
    <row r="6388" spans="1:13" x14ac:dyDescent="0.55000000000000004">
      <c r="A6388">
        <v>6383</v>
      </c>
      <c r="C6388">
        <f t="shared" si="303"/>
        <v>2.7474111633979458E-2</v>
      </c>
      <c r="D6388">
        <f t="shared" si="304"/>
        <v>-7.1889489550311326E-4</v>
      </c>
      <c r="E6388" s="2">
        <f t="shared" si="305"/>
        <v>1.8599388435435509E-2</v>
      </c>
      <c r="K6388">
        <v>6383</v>
      </c>
      <c r="L6388" s="8">
        <v>5.6059269800076705E-4</v>
      </c>
      <c r="M6388" s="8">
        <v>-0.10890546321297299</v>
      </c>
    </row>
    <row r="6389" spans="1:13" x14ac:dyDescent="0.55000000000000004">
      <c r="A6389">
        <v>6384</v>
      </c>
      <c r="C6389">
        <f t="shared" si="303"/>
        <v>-0.11873032923384738</v>
      </c>
      <c r="D6389">
        <f t="shared" si="304"/>
        <v>-8.5212764243082636E-4</v>
      </c>
      <c r="E6389" s="2">
        <f t="shared" si="305"/>
        <v>2.4531891687246087E-2</v>
      </c>
      <c r="K6389">
        <v>6384</v>
      </c>
      <c r="L6389" s="8">
        <v>8.0245448013508303E-4</v>
      </c>
      <c r="M6389" s="8">
        <v>3.7896270318227697E-2</v>
      </c>
    </row>
    <row r="6390" spans="1:13" x14ac:dyDescent="0.55000000000000004">
      <c r="A6390">
        <v>6385</v>
      </c>
      <c r="C6390">
        <f t="shared" si="303"/>
        <v>-0.23513596010503177</v>
      </c>
      <c r="D6390">
        <f t="shared" si="304"/>
        <v>-7.7149431254067027E-4</v>
      </c>
      <c r="E6390" s="2">
        <f t="shared" si="305"/>
        <v>0.16838105590894628</v>
      </c>
      <c r="K6390">
        <v>6385</v>
      </c>
      <c r="L6390" s="8">
        <v>8.4333655965338004E-4</v>
      </c>
      <c r="M6390" s="8">
        <v>0.17520664785683501</v>
      </c>
    </row>
    <row r="6391" spans="1:13" x14ac:dyDescent="0.55000000000000004">
      <c r="A6391">
        <v>6386</v>
      </c>
      <c r="C6391">
        <f t="shared" si="303"/>
        <v>-0.29252742126263975</v>
      </c>
      <c r="D6391">
        <f t="shared" si="304"/>
        <v>-4.9723217201263082E-4</v>
      </c>
      <c r="E6391" s="2">
        <f t="shared" si="305"/>
        <v>0.31490374960639228</v>
      </c>
      <c r="K6391">
        <v>6386</v>
      </c>
      <c r="L6391" s="8">
        <v>6.7299976612629096E-4</v>
      </c>
      <c r="M6391" s="8">
        <v>0.26863543353656399</v>
      </c>
    </row>
    <row r="6392" spans="1:13" x14ac:dyDescent="0.55000000000000004">
      <c r="A6392">
        <v>6387</v>
      </c>
      <c r="C6392">
        <f t="shared" si="303"/>
        <v>-0.27650066567212872</v>
      </c>
      <c r="D6392">
        <f t="shared" si="304"/>
        <v>-9.8175237132012595E-5</v>
      </c>
      <c r="E6392" s="2">
        <f t="shared" si="305"/>
        <v>0.32636480774085719</v>
      </c>
      <c r="K6392">
        <v>6387</v>
      </c>
      <c r="L6392" s="8">
        <v>3.3410600618542601E-4</v>
      </c>
      <c r="M6392" s="8">
        <v>0.29478280839381799</v>
      </c>
    </row>
    <row r="6393" spans="1:13" x14ac:dyDescent="0.55000000000000004">
      <c r="A6393">
        <v>6388</v>
      </c>
      <c r="C6393">
        <f t="shared" si="303"/>
        <v>-0.19107807116951303</v>
      </c>
      <c r="D6393">
        <f t="shared" si="304"/>
        <v>3.2552161289893495E-4</v>
      </c>
      <c r="E6393" s="2">
        <f t="shared" si="305"/>
        <v>0.1920000222195187</v>
      </c>
      <c r="K6393">
        <v>6388</v>
      </c>
      <c r="L6393" s="8">
        <v>-8.8466675647767297E-5</v>
      </c>
      <c r="M6393" s="8">
        <v>0.24710000018906</v>
      </c>
    </row>
    <row r="6394" spans="1:13" x14ac:dyDescent="0.55000000000000004">
      <c r="A6394">
        <v>6389</v>
      </c>
      <c r="C6394">
        <f t="shared" si="303"/>
        <v>-5.7698908409521854E-2</v>
      </c>
      <c r="D6394">
        <f t="shared" si="304"/>
        <v>6.6751939954343207E-4</v>
      </c>
      <c r="E6394" s="2">
        <f t="shared" si="305"/>
        <v>3.8114117409226364E-2</v>
      </c>
      <c r="K6394">
        <v>6389</v>
      </c>
      <c r="L6394" s="8">
        <v>-4.8888232975756495E-4</v>
      </c>
      <c r="M6394" s="8">
        <v>0.13752946403983901</v>
      </c>
    </row>
    <row r="6395" spans="1:13" x14ac:dyDescent="0.55000000000000004">
      <c r="A6395">
        <v>6390</v>
      </c>
      <c r="C6395">
        <f t="shared" si="303"/>
        <v>9.0161464160671556E-2</v>
      </c>
      <c r="D6395">
        <f t="shared" si="304"/>
        <v>8.4198388709301485E-4</v>
      </c>
      <c r="E6395" s="2">
        <f t="shared" si="305"/>
        <v>9.3407670346343716E-3</v>
      </c>
      <c r="K6395">
        <v>6390</v>
      </c>
      <c r="L6395" s="8">
        <v>-7.6685437157378799E-4</v>
      </c>
      <c r="M6395" s="8">
        <v>-6.4861795490142602E-3</v>
      </c>
    </row>
    <row r="6396" spans="1:13" x14ac:dyDescent="0.55000000000000004">
      <c r="A6396">
        <v>6391</v>
      </c>
      <c r="C6396">
        <f t="shared" si="303"/>
        <v>0.21539320968362971</v>
      </c>
      <c r="D6396">
        <f t="shared" si="304"/>
        <v>8.0512816660216512E-4</v>
      </c>
      <c r="E6396" s="2">
        <f t="shared" si="305"/>
        <v>0.13269301823682303</v>
      </c>
      <c r="K6396">
        <v>6391</v>
      </c>
      <c r="L6396" s="8">
        <v>-8.5276297881020798E-4</v>
      </c>
      <c r="M6396" s="8">
        <v>-0.14887731923248099</v>
      </c>
    </row>
    <row r="6397" spans="1:13" x14ac:dyDescent="0.55000000000000004">
      <c r="A6397">
        <v>6392</v>
      </c>
      <c r="C6397">
        <f t="shared" si="303"/>
        <v>0.2865657997046232</v>
      </c>
      <c r="D6397">
        <f t="shared" si="304"/>
        <v>5.6620224704938965E-4</v>
      </c>
      <c r="E6397" s="2">
        <f t="shared" si="305"/>
        <v>0.29219107050746834</v>
      </c>
      <c r="K6397">
        <v>6392</v>
      </c>
      <c r="L6397" s="8">
        <v>-7.2509180784615496E-4</v>
      </c>
      <c r="M6397" s="8">
        <v>-0.25398121074633501</v>
      </c>
    </row>
    <row r="6398" spans="1:13" x14ac:dyDescent="0.55000000000000004">
      <c r="A6398">
        <v>6393</v>
      </c>
      <c r="C6398">
        <f t="shared" si="303"/>
        <v>0.2858164143275479</v>
      </c>
      <c r="D6398">
        <f t="shared" si="304"/>
        <v>1.8517149808364191E-4</v>
      </c>
      <c r="E6398" s="2">
        <f t="shared" si="305"/>
        <v>0.33789846724946671</v>
      </c>
      <c r="K6398">
        <v>6393</v>
      </c>
      <c r="L6398" s="8">
        <v>-4.1581689546402103E-4</v>
      </c>
      <c r="M6398" s="8">
        <v>-0.295473932443725</v>
      </c>
    </row>
    <row r="6399" spans="1:13" x14ac:dyDescent="0.55000000000000004">
      <c r="A6399">
        <v>6394</v>
      </c>
      <c r="C6399">
        <f t="shared" si="303"/>
        <v>0.21333313348625924</v>
      </c>
      <c r="D6399">
        <f t="shared" si="304"/>
        <v>-2.423333937956099E-4</v>
      </c>
      <c r="E6399" s="2">
        <f t="shared" si="305"/>
        <v>0.22685836378032645</v>
      </c>
      <c r="K6399">
        <v>6394</v>
      </c>
      <c r="L6399" s="8">
        <v>-2.3980620721781501E-6</v>
      </c>
      <c r="M6399" s="8">
        <v>-0.262963374773382</v>
      </c>
    </row>
    <row r="6400" spans="1:13" x14ac:dyDescent="0.55000000000000004">
      <c r="A6400">
        <v>6395</v>
      </c>
      <c r="C6400">
        <f t="shared" si="303"/>
        <v>8.7307732845585059E-2</v>
      </c>
      <c r="D6400">
        <f t="shared" si="304"/>
        <v>-6.090177118148151E-4</v>
      </c>
      <c r="E6400" s="2">
        <f t="shared" si="305"/>
        <v>6.3453479732644466E-2</v>
      </c>
      <c r="K6400">
        <v>6395</v>
      </c>
      <c r="L6400" s="8">
        <v>4.1162138084213803E-4</v>
      </c>
      <c r="M6400" s="8">
        <v>-0.16459200858469999</v>
      </c>
    </row>
    <row r="6401" spans="1:13" x14ac:dyDescent="0.55000000000000004">
      <c r="A6401">
        <v>6396</v>
      </c>
      <c r="C6401">
        <f t="shared" si="303"/>
        <v>-6.0630068434129797E-2</v>
      </c>
      <c r="D6401">
        <f t="shared" si="304"/>
        <v>-8.2285142123999914E-4</v>
      </c>
      <c r="E6401" s="2">
        <f t="shared" si="305"/>
        <v>1.2696761710373229E-3</v>
      </c>
      <c r="K6401">
        <v>6396</v>
      </c>
      <c r="L6401" s="8">
        <v>7.2254769541087996E-4</v>
      </c>
      <c r="M6401" s="8">
        <v>-2.49975527912886E-2</v>
      </c>
    </row>
    <row r="6402" spans="1:13" x14ac:dyDescent="0.55000000000000004">
      <c r="A6402">
        <v>6397</v>
      </c>
      <c r="C6402">
        <f t="shared" si="303"/>
        <v>-0.19335100052143001</v>
      </c>
      <c r="D6402">
        <f t="shared" si="304"/>
        <v>-8.301667682744366E-4</v>
      </c>
      <c r="E6402" s="2">
        <f t="shared" si="305"/>
        <v>9.8727104449530534E-2</v>
      </c>
      <c r="K6402">
        <v>6397</v>
      </c>
      <c r="L6402" s="8">
        <v>8.5250745730348302E-4</v>
      </c>
      <c r="M6402" s="8">
        <v>0.120857695172261</v>
      </c>
    </row>
    <row r="6403" spans="1:13" x14ac:dyDescent="0.55000000000000004">
      <c r="A6403">
        <v>6398</v>
      </c>
      <c r="C6403">
        <f t="shared" si="303"/>
        <v>-0.27754490699357298</v>
      </c>
      <c r="D6403">
        <f t="shared" si="304"/>
        <v>-6.2912775499905551E-4</v>
      </c>
      <c r="E6403" s="2">
        <f t="shared" si="305"/>
        <v>0.26418396290144025</v>
      </c>
      <c r="K6403">
        <v>6398</v>
      </c>
      <c r="L6403" s="8">
        <v>7.6895143794211305E-4</v>
      </c>
      <c r="M6403" s="8">
        <v>0.23644338363320799</v>
      </c>
    </row>
    <row r="6404" spans="1:13" x14ac:dyDescent="0.55000000000000004">
      <c r="A6404">
        <v>6399</v>
      </c>
      <c r="C6404">
        <f t="shared" si="303"/>
        <v>-0.29208089199278936</v>
      </c>
      <c r="D6404">
        <f t="shared" si="304"/>
        <v>-2.701909361798041E-4</v>
      </c>
      <c r="E6404" s="2">
        <f t="shared" si="305"/>
        <v>0.34209777651141721</v>
      </c>
      <c r="K6404">
        <v>6399</v>
      </c>
      <c r="L6404" s="8">
        <v>4.9280676071973702E-4</v>
      </c>
      <c r="M6404" s="8">
        <v>0.29281035987495502</v>
      </c>
    </row>
    <row r="6405" spans="1:13" x14ac:dyDescent="0.55000000000000004">
      <c r="A6405">
        <v>6400</v>
      </c>
      <c r="C6405">
        <f t="shared" si="303"/>
        <v>-0.23331072967852898</v>
      </c>
      <c r="D6405">
        <f t="shared" si="304"/>
        <v>1.5655811244752352E-4</v>
      </c>
      <c r="E6405" s="2">
        <f t="shared" si="305"/>
        <v>0.25923565187756831</v>
      </c>
      <c r="K6405">
        <v>6400</v>
      </c>
      <c r="L6405" s="8">
        <v>9.3235573123909101E-5</v>
      </c>
      <c r="M6405" s="8">
        <v>0.27584116502242201</v>
      </c>
    </row>
    <row r="6406" spans="1:13" x14ac:dyDescent="0.55000000000000004">
      <c r="A6406">
        <v>6401</v>
      </c>
      <c r="C6406">
        <f t="shared" ref="C6406:C6469" si="306">$D$1*COS($B$2*(A6406-$L$2)+$B$1)</f>
        <v>-0.11598449201493959</v>
      </c>
      <c r="D6406">
        <f t="shared" ref="D6406:D6469" si="307">$D$2*COS($B$2*(A6406-$L$3)+$B$3)</f>
        <v>5.4401437483369793E-4</v>
      </c>
      <c r="E6406" s="2">
        <f t="shared" ref="E6406:E6469" si="308">(M6406-C6406)^2</f>
        <v>9.3495495448644675E-2</v>
      </c>
      <c r="K6406">
        <v>6401</v>
      </c>
      <c r="L6406" s="8">
        <v>-3.2968704215230698E-4</v>
      </c>
      <c r="M6406" s="8">
        <v>0.18978583919566799</v>
      </c>
    </row>
    <row r="6407" spans="1:13" x14ac:dyDescent="0.55000000000000004">
      <c r="A6407">
        <v>6402</v>
      </c>
      <c r="C6407">
        <f t="shared" si="306"/>
        <v>3.0451408381006934E-2</v>
      </c>
      <c r="D6407">
        <f t="shared" si="307"/>
        <v>7.9493449604526505E-4</v>
      </c>
      <c r="E6407" s="2">
        <f t="shared" si="308"/>
        <v>6.6285982258763876E-4</v>
      </c>
      <c r="K6407">
        <v>6402</v>
      </c>
      <c r="L6407" s="8">
        <v>-6.7003749249155205E-4</v>
      </c>
      <c r="M6407" s="8">
        <v>5.6197472596487302E-2</v>
      </c>
    </row>
    <row r="6408" spans="1:13" x14ac:dyDescent="0.55000000000000004">
      <c r="A6408">
        <v>6403</v>
      </c>
      <c r="C6408">
        <f t="shared" si="306"/>
        <v>0.16924464714203791</v>
      </c>
      <c r="D6408">
        <f t="shared" si="307"/>
        <v>8.4634281464873804E-4</v>
      </c>
      <c r="E6408" s="2">
        <f t="shared" si="308"/>
        <v>6.7969989202499304E-2</v>
      </c>
      <c r="K6408">
        <v>6403</v>
      </c>
      <c r="L6408" s="8">
        <v>-8.4257289622545299E-4</v>
      </c>
      <c r="M6408" s="8">
        <v>-9.1465899638293394E-2</v>
      </c>
    </row>
    <row r="6409" spans="1:13" x14ac:dyDescent="0.55000000000000004">
      <c r="A6409">
        <v>6404</v>
      </c>
      <c r="C6409">
        <f t="shared" si="306"/>
        <v>0.26556104686452642</v>
      </c>
      <c r="D6409">
        <f t="shared" si="307"/>
        <v>6.8533692626644705E-4</v>
      </c>
      <c r="E6409" s="2">
        <f t="shared" si="308"/>
        <v>0.23211400802969079</v>
      </c>
      <c r="K6409">
        <v>6404</v>
      </c>
      <c r="L6409" s="8">
        <v>-8.0408069115691695E-4</v>
      </c>
      <c r="M6409" s="8">
        <v>-0.21622106989541601</v>
      </c>
    </row>
    <row r="6410" spans="1:13" x14ac:dyDescent="0.55000000000000004">
      <c r="A6410">
        <v>6405</v>
      </c>
      <c r="C6410">
        <f t="shared" si="306"/>
        <v>0.2952272214067499</v>
      </c>
      <c r="D6410">
        <f t="shared" si="307"/>
        <v>3.5232591514749377E-4</v>
      </c>
      <c r="E6410" s="2">
        <f t="shared" si="308"/>
        <v>0.33878168245697071</v>
      </c>
      <c r="K6410">
        <v>6405</v>
      </c>
      <c r="L6410" s="8">
        <v>-5.6420148883366199E-4</v>
      </c>
      <c r="M6410" s="8">
        <v>-0.286822331859096</v>
      </c>
    </row>
    <row r="6411" spans="1:13" x14ac:dyDescent="0.55000000000000004">
      <c r="A6411">
        <v>6406</v>
      </c>
      <c r="C6411">
        <f t="shared" si="306"/>
        <v>0.25079758627195453</v>
      </c>
      <c r="D6411">
        <f t="shared" si="307"/>
        <v>-6.9111474232435625E-5</v>
      </c>
      <c r="E6411" s="2">
        <f t="shared" si="308"/>
        <v>0.28770859763390411</v>
      </c>
      <c r="K6411">
        <v>6406</v>
      </c>
      <c r="L6411" s="8">
        <v>-1.83014523580083E-4</v>
      </c>
      <c r="M6411" s="8">
        <v>-0.28558716149209601</v>
      </c>
    </row>
    <row r="6412" spans="1:13" x14ac:dyDescent="0.55000000000000004">
      <c r="A6412">
        <v>6407</v>
      </c>
      <c r="C6412">
        <f t="shared" si="306"/>
        <v>0.14342304337657141</v>
      </c>
      <c r="D6412">
        <f t="shared" si="307"/>
        <v>-4.732033403343152E-4</v>
      </c>
      <c r="E6412" s="2">
        <f t="shared" si="308"/>
        <v>0.12691260775860716</v>
      </c>
      <c r="K6412">
        <v>6407</v>
      </c>
      <c r="L6412" s="8">
        <v>2.4400956444380601E-4</v>
      </c>
      <c r="M6412" s="8">
        <v>-0.212824914875272</v>
      </c>
    </row>
    <row r="6413" spans="1:13" x14ac:dyDescent="0.55000000000000004">
      <c r="A6413">
        <v>6408</v>
      </c>
      <c r="C6413">
        <f t="shared" si="306"/>
        <v>5.2339711555845409E-5</v>
      </c>
      <c r="D6413">
        <f t="shared" si="307"/>
        <v>-7.5853114234728826E-4</v>
      </c>
      <c r="E6413" s="2">
        <f t="shared" si="308"/>
        <v>7.5362691334016647E-3</v>
      </c>
      <c r="K6413">
        <v>6408</v>
      </c>
      <c r="L6413" s="8">
        <v>6.0991994332730299E-4</v>
      </c>
      <c r="M6413" s="8">
        <v>-8.6759348058016203E-2</v>
      </c>
    </row>
    <row r="6414" spans="1:13" x14ac:dyDescent="0.55000000000000004">
      <c r="A6414">
        <v>6409</v>
      </c>
      <c r="C6414">
        <f t="shared" si="306"/>
        <v>-0.14333150011406431</v>
      </c>
      <c r="D6414">
        <f t="shared" si="307"/>
        <v>-8.5348361619933411E-4</v>
      </c>
      <c r="E6414" s="2">
        <f t="shared" si="308"/>
        <v>4.1765926199328132E-2</v>
      </c>
      <c r="K6414">
        <v>6409</v>
      </c>
      <c r="L6414" s="8">
        <v>8.2307208873584202E-4</v>
      </c>
      <c r="M6414" s="8">
        <v>6.1035635696290801E-2</v>
      </c>
    </row>
    <row r="6415" spans="1:13" x14ac:dyDescent="0.55000000000000004">
      <c r="A6415">
        <v>6410</v>
      </c>
      <c r="C6415">
        <f t="shared" si="306"/>
        <v>-0.25074215460366417</v>
      </c>
      <c r="D6415">
        <f t="shared" si="307"/>
        <v>-7.342296923982752E-4</v>
      </c>
      <c r="E6415" s="2">
        <f t="shared" si="308"/>
        <v>0.19739006797310127</v>
      </c>
      <c r="K6415">
        <v>6410</v>
      </c>
      <c r="L6415" s="8">
        <v>8.3008072355194305E-4</v>
      </c>
      <c r="M6415" s="8">
        <v>0.19354386585286701</v>
      </c>
    </row>
    <row r="6416" spans="1:13" x14ac:dyDescent="0.55000000000000004">
      <c r="A6416">
        <v>6411</v>
      </c>
      <c r="C6416">
        <f t="shared" si="306"/>
        <v>-0.29522181351301041</v>
      </c>
      <c r="D6416">
        <f t="shared" si="307"/>
        <v>-4.3069959213920463E-4</v>
      </c>
      <c r="E6416" s="2">
        <f t="shared" si="308"/>
        <v>0.32809943636013778</v>
      </c>
      <c r="K6416">
        <v>6411</v>
      </c>
      <c r="L6416" s="8">
        <v>6.2919049170749998E-4</v>
      </c>
      <c r="M6416" s="8">
        <v>0.277577834147616</v>
      </c>
    </row>
    <row r="6417" spans="1:13" x14ac:dyDescent="0.55000000000000004">
      <c r="A6417">
        <v>6412</v>
      </c>
      <c r="C6417">
        <f t="shared" si="306"/>
        <v>-0.265607020012677</v>
      </c>
      <c r="D6417">
        <f t="shared" si="307"/>
        <v>-1.9072972680273761E-5</v>
      </c>
      <c r="E6417" s="2">
        <f t="shared" si="308"/>
        <v>0.31102676019418213</v>
      </c>
      <c r="K6417">
        <v>6412</v>
      </c>
      <c r="L6417" s="8">
        <v>2.70715598000476E-4</v>
      </c>
      <c r="M6417" s="8">
        <v>0.29209071191222702</v>
      </c>
    </row>
    <row r="6418" spans="1:13" x14ac:dyDescent="0.55000000000000004">
      <c r="A6418">
        <v>6413</v>
      </c>
      <c r="C6418">
        <f t="shared" si="306"/>
        <v>-0.16933046304092988</v>
      </c>
      <c r="D6418">
        <f t="shared" si="307"/>
        <v>3.9734056089504036E-4</v>
      </c>
      <c r="E6418" s="2">
        <f t="shared" si="308"/>
        <v>0.16223021549750216</v>
      </c>
      <c r="K6418">
        <v>6413</v>
      </c>
      <c r="L6418" s="8">
        <v>-1.55561696623413E-4</v>
      </c>
      <c r="M6418" s="8">
        <v>0.233447658879194</v>
      </c>
    </row>
    <row r="6419" spans="1:13" x14ac:dyDescent="0.55000000000000004">
      <c r="A6419">
        <v>6414</v>
      </c>
      <c r="C6419">
        <f t="shared" si="306"/>
        <v>-3.0555529048873972E-2</v>
      </c>
      <c r="D6419">
        <f t="shared" si="307"/>
        <v>7.1402998896019187E-4</v>
      </c>
      <c r="E6419" s="2">
        <f t="shared" si="308"/>
        <v>2.1577177558678655E-2</v>
      </c>
      <c r="K6419">
        <v>6414</v>
      </c>
      <c r="L6419" s="8">
        <v>-5.4287759929326398E-4</v>
      </c>
      <c r="M6419" s="8">
        <v>0.116336191475731</v>
      </c>
    </row>
    <row r="6420" spans="1:13" x14ac:dyDescent="0.55000000000000004">
      <c r="A6420">
        <v>6415</v>
      </c>
      <c r="C6420">
        <f t="shared" si="306"/>
        <v>0.11588819867104194</v>
      </c>
      <c r="D6420">
        <f t="shared" si="307"/>
        <v>8.5151294035340616E-4</v>
      </c>
      <c r="E6420" s="2">
        <f t="shared" si="308"/>
        <v>2.1257813633926707E-2</v>
      </c>
      <c r="K6420">
        <v>6415</v>
      </c>
      <c r="L6420" s="8">
        <v>-7.9422643945199095E-4</v>
      </c>
      <c r="M6420" s="8">
        <v>-2.99123967801657E-2</v>
      </c>
    </row>
    <row r="6421" spans="1:13" x14ac:dyDescent="0.55000000000000004">
      <c r="A6421">
        <v>6416</v>
      </c>
      <c r="C6421">
        <f t="shared" si="306"/>
        <v>0.2332464312582162</v>
      </c>
      <c r="D6421">
        <f t="shared" si="307"/>
        <v>7.7528409219340135E-4</v>
      </c>
      <c r="E6421" s="2">
        <f t="shared" si="308"/>
        <v>0.16153620656133658</v>
      </c>
      <c r="K6421">
        <v>6416</v>
      </c>
      <c r="L6421" s="8">
        <v>-8.4665634082683701E-4</v>
      </c>
      <c r="M6421" s="8">
        <v>-0.16866923969943201</v>
      </c>
    </row>
    <row r="6422" spans="1:13" x14ac:dyDescent="0.55000000000000004">
      <c r="A6422">
        <v>6417</v>
      </c>
      <c r="C6422">
        <f t="shared" si="306"/>
        <v>0.29206472604425682</v>
      </c>
      <c r="D6422">
        <f t="shared" si="307"/>
        <v>5.0447527858489441E-4</v>
      </c>
      <c r="E6422" s="2">
        <f t="shared" si="308"/>
        <v>0.31052371886021851</v>
      </c>
      <c r="K6422">
        <v>6417</v>
      </c>
      <c r="L6422" s="8">
        <v>-6.87035909366978E-4</v>
      </c>
      <c r="M6422" s="8">
        <v>-0.265181825187977</v>
      </c>
    </row>
    <row r="6423" spans="1:13" x14ac:dyDescent="0.55000000000000004">
      <c r="A6423">
        <v>6418</v>
      </c>
      <c r="C6423">
        <f t="shared" si="306"/>
        <v>0.2775809308291512</v>
      </c>
      <c r="D6423">
        <f t="shared" si="307"/>
        <v>1.0705380354674347E-4</v>
      </c>
      <c r="E6423" s="2">
        <f t="shared" si="308"/>
        <v>0.32816732884013078</v>
      </c>
      <c r="K6423">
        <v>6418</v>
      </c>
      <c r="L6423" s="8">
        <v>-3.5534307234480201E-4</v>
      </c>
      <c r="M6423" s="8">
        <v>-0.29527797748958201</v>
      </c>
    </row>
    <row r="6424" spans="1:13" x14ac:dyDescent="0.55000000000000004">
      <c r="A6424">
        <v>6419</v>
      </c>
      <c r="C6424">
        <f t="shared" si="306"/>
        <v>0.19343017291771106</v>
      </c>
      <c r="D6424">
        <f t="shared" si="307"/>
        <v>-3.1723591966650318E-4</v>
      </c>
      <c r="E6424" s="2">
        <f t="shared" si="308"/>
        <v>0.19789161278235881</v>
      </c>
      <c r="K6424">
        <v>6419</v>
      </c>
      <c r="L6424" s="8">
        <v>6.5347641534511803E-5</v>
      </c>
      <c r="M6424" s="8">
        <v>-0.25141992855733503</v>
      </c>
    </row>
    <row r="6425" spans="1:13" x14ac:dyDescent="0.55000000000000004">
      <c r="A6425">
        <v>6420</v>
      </c>
      <c r="C6425">
        <f t="shared" si="306"/>
        <v>6.0732518788468803E-2</v>
      </c>
      <c r="D6425">
        <f t="shared" si="307"/>
        <v>-6.619061138460839E-4</v>
      </c>
      <c r="E6425" s="2">
        <f t="shared" si="308"/>
        <v>4.2158239661777695E-2</v>
      </c>
      <c r="K6425">
        <v>6420</v>
      </c>
      <c r="L6425" s="8">
        <v>4.6967163320416999E-4</v>
      </c>
      <c r="M6425" s="8">
        <v>-0.1445921988219</v>
      </c>
    </row>
    <row r="6426" spans="1:13" x14ac:dyDescent="0.55000000000000004">
      <c r="A6426">
        <v>6421</v>
      </c>
      <c r="C6426">
        <f t="shared" si="306"/>
        <v>-8.7207717412644575E-2</v>
      </c>
      <c r="D6426">
        <f t="shared" si="307"/>
        <v>-8.4045182532198174E-4</v>
      </c>
      <c r="E6426" s="2">
        <f t="shared" si="308"/>
        <v>7.3371664487080525E-3</v>
      </c>
      <c r="K6426">
        <v>6421</v>
      </c>
      <c r="L6426" s="8">
        <v>7.5636345070655999E-4</v>
      </c>
      <c r="M6426" s="8">
        <v>-1.5504559066399999E-3</v>
      </c>
    </row>
    <row r="6427" spans="1:13" x14ac:dyDescent="0.55000000000000004">
      <c r="A6427">
        <v>6422</v>
      </c>
      <c r="C6427">
        <f t="shared" si="306"/>
        <v>-0.21326065474022698</v>
      </c>
      <c r="D6427">
        <f t="shared" si="307"/>
        <v>-8.08061843968778E-4</v>
      </c>
      <c r="E6427" s="2">
        <f t="shared" si="308"/>
        <v>0.12612460643850934</v>
      </c>
      <c r="K6427">
        <v>6422</v>
      </c>
      <c r="L6427" s="8">
        <v>8.5361934984129397E-4</v>
      </c>
      <c r="M6427" s="8">
        <v>0.141879608308768</v>
      </c>
    </row>
    <row r="6428" spans="1:13" x14ac:dyDescent="0.55000000000000004">
      <c r="A6428">
        <v>6423</v>
      </c>
      <c r="C6428">
        <f t="shared" si="306"/>
        <v>-0.28578966290594721</v>
      </c>
      <c r="D6428">
        <f t="shared" si="307"/>
        <v>-5.728653723716411E-4</v>
      </c>
      <c r="E6428" s="2">
        <f t="shared" si="308"/>
        <v>0.28682955578245839</v>
      </c>
      <c r="K6428">
        <v>6423</v>
      </c>
      <c r="L6428" s="8">
        <v>7.3708098733827796E-4</v>
      </c>
      <c r="M6428" s="8">
        <v>0.249775044466055</v>
      </c>
    </row>
    <row r="6429" spans="1:13" x14ac:dyDescent="0.55000000000000004">
      <c r="A6429">
        <v>6424</v>
      </c>
      <c r="C6429">
        <f t="shared" si="306"/>
        <v>-0.28659148965040065</v>
      </c>
      <c r="D6429">
        <f t="shared" si="307"/>
        <v>-1.9389176735318486E-4</v>
      </c>
      <c r="E6429" s="2">
        <f t="shared" si="308"/>
        <v>0.33837984714378877</v>
      </c>
      <c r="K6429">
        <v>6424</v>
      </c>
      <c r="L6429" s="8">
        <v>4.3593611903791E-4</v>
      </c>
      <c r="M6429" s="8">
        <v>0.29511277124493501</v>
      </c>
    </row>
    <row r="6430" spans="1:13" x14ac:dyDescent="0.55000000000000004">
      <c r="A6430">
        <v>6425</v>
      </c>
      <c r="C6430">
        <f t="shared" si="306"/>
        <v>-0.2154648933618962</v>
      </c>
      <c r="D6430">
        <f t="shared" si="307"/>
        <v>2.3374458435673867E-4</v>
      </c>
      <c r="E6430" s="2">
        <f t="shared" si="308"/>
        <v>0.23232647467238107</v>
      </c>
      <c r="K6430">
        <v>6425</v>
      </c>
      <c r="L6430" s="8">
        <v>2.5608345373149601E-5</v>
      </c>
      <c r="M6430" s="8">
        <v>0.26653767371879999</v>
      </c>
    </row>
    <row r="6431" spans="1:13" x14ac:dyDescent="0.55000000000000004">
      <c r="A6431">
        <v>6426</v>
      </c>
      <c r="C6431">
        <f t="shared" si="306"/>
        <v>-9.0261150479154284E-2</v>
      </c>
      <c r="D6431">
        <f t="shared" si="307"/>
        <v>6.0271597233803363E-4</v>
      </c>
      <c r="E6431" s="2">
        <f t="shared" si="308"/>
        <v>6.8365364841705814E-2</v>
      </c>
      <c r="K6431">
        <v>6426</v>
      </c>
      <c r="L6431" s="8">
        <v>-3.9113319725295702E-4</v>
      </c>
      <c r="M6431" s="8">
        <v>0.171206562330106</v>
      </c>
    </row>
    <row r="6432" spans="1:13" x14ac:dyDescent="0.55000000000000004">
      <c r="A6432">
        <v>6427</v>
      </c>
      <c r="C6432">
        <f t="shared" si="306"/>
        <v>5.759623861554089E-2</v>
      </c>
      <c r="D6432">
        <f t="shared" si="307"/>
        <v>8.2041835550372558E-4</v>
      </c>
      <c r="E6432" s="2">
        <f t="shared" si="308"/>
        <v>6.0518623855133978E-4</v>
      </c>
      <c r="K6432">
        <v>6427</v>
      </c>
      <c r="L6432" s="8">
        <v>-7.09913004212862E-4</v>
      </c>
      <c r="M6432" s="8">
        <v>3.2995705317432497E-2</v>
      </c>
    </row>
    <row r="6433" spans="1:13" x14ac:dyDescent="0.55000000000000004">
      <c r="A6433">
        <v>6428</v>
      </c>
      <c r="C6433">
        <f t="shared" si="306"/>
        <v>0.19099818585421505</v>
      </c>
      <c r="D6433">
        <f t="shared" si="307"/>
        <v>8.3221302449361129E-4</v>
      </c>
      <c r="E6433" s="2">
        <f t="shared" si="308"/>
        <v>9.2706436346287141E-2</v>
      </c>
      <c r="K6433">
        <v>6428</v>
      </c>
      <c r="L6433" s="8">
        <v>-8.5089069528710597E-4</v>
      </c>
      <c r="M6433" s="8">
        <v>-0.113479130782488</v>
      </c>
    </row>
    <row r="6434" spans="1:13" x14ac:dyDescent="0.55000000000000004">
      <c r="A6434">
        <v>6429</v>
      </c>
      <c r="C6434">
        <f t="shared" si="306"/>
        <v>0.27646361436580469</v>
      </c>
      <c r="D6434">
        <f t="shared" si="307"/>
        <v>6.3513976599432456E-4</v>
      </c>
      <c r="E6434" s="2">
        <f t="shared" si="308"/>
        <v>0.2580599654496139</v>
      </c>
      <c r="K6434">
        <v>6429</v>
      </c>
      <c r="L6434" s="8">
        <v>-7.7875753318404199E-4</v>
      </c>
      <c r="M6434" s="8">
        <v>-0.23153241460451501</v>
      </c>
    </row>
    <row r="6435" spans="1:13" x14ac:dyDescent="0.55000000000000004">
      <c r="A6435">
        <v>6430</v>
      </c>
      <c r="C6435">
        <f t="shared" si="306"/>
        <v>0.29254250306219742</v>
      </c>
      <c r="D6435">
        <f t="shared" si="307"/>
        <v>2.7865981391449191E-4</v>
      </c>
      <c r="E6435" s="2">
        <f t="shared" si="308"/>
        <v>0.34121892266457432</v>
      </c>
      <c r="K6435">
        <v>6430</v>
      </c>
      <c r="L6435" s="8">
        <v>-5.1157971583403296E-4</v>
      </c>
      <c r="M6435" s="8">
        <v>-0.29159696886601799</v>
      </c>
    </row>
    <row r="6436" spans="1:13" x14ac:dyDescent="0.55000000000000004">
      <c r="A6436">
        <v>6431</v>
      </c>
      <c r="C6436">
        <f t="shared" si="306"/>
        <v>0.23519938979668126</v>
      </c>
      <c r="D6436">
        <f t="shared" si="307"/>
        <v>-1.4775787777504467E-4</v>
      </c>
      <c r="E6436" s="2">
        <f t="shared" si="308"/>
        <v>0.26401987450640962</v>
      </c>
      <c r="K6436">
        <v>6431</v>
      </c>
      <c r="L6436" s="8">
        <v>-1.16273585043237E-4</v>
      </c>
      <c r="M6436" s="8">
        <v>-0.27862925333876098</v>
      </c>
    </row>
    <row r="6437" spans="1:13" x14ac:dyDescent="0.55000000000000004">
      <c r="A6437">
        <v>6432</v>
      </c>
      <c r="C6437">
        <f t="shared" si="306"/>
        <v>0.11882618730197649</v>
      </c>
      <c r="D6437">
        <f t="shared" si="307"/>
        <v>-5.370914566319914E-4</v>
      </c>
      <c r="E6437" s="2">
        <f t="shared" si="308"/>
        <v>9.9038167109180286E-2</v>
      </c>
      <c r="K6437">
        <v>6432</v>
      </c>
      <c r="L6437" s="8">
        <v>3.0815398643059202E-4</v>
      </c>
      <c r="M6437" s="8">
        <v>-0.19587711282241099</v>
      </c>
    </row>
    <row r="6438" spans="1:13" x14ac:dyDescent="0.55000000000000004">
      <c r="A6438">
        <v>6433</v>
      </c>
      <c r="C6438">
        <f t="shared" si="306"/>
        <v>-2.7369883543943211E-2</v>
      </c>
      <c r="D6438">
        <f t="shared" si="307"/>
        <v>-7.9162640085930053E-4</v>
      </c>
      <c r="E6438" s="2">
        <f t="shared" si="308"/>
        <v>1.346629495618294E-3</v>
      </c>
      <c r="K6438">
        <v>6433</v>
      </c>
      <c r="L6438" s="8">
        <v>6.5540248035433305E-4</v>
      </c>
      <c r="M6438" s="8">
        <v>-6.4066334266299096E-2</v>
      </c>
    </row>
    <row r="6439" spans="1:13" x14ac:dyDescent="0.55000000000000004">
      <c r="A6439">
        <v>6434</v>
      </c>
      <c r="C6439">
        <f t="shared" si="306"/>
        <v>-0.16669669053564259</v>
      </c>
      <c r="D6439">
        <f t="shared" si="307"/>
        <v>-8.4747980464116137E-4</v>
      </c>
      <c r="E6439" s="2">
        <f t="shared" si="308"/>
        <v>6.2743709956663424E-2</v>
      </c>
      <c r="K6439">
        <v>6434</v>
      </c>
      <c r="L6439" s="8">
        <v>8.3850135725152205E-4</v>
      </c>
      <c r="M6439" s="8">
        <v>8.3790255145491502E-2</v>
      </c>
    </row>
    <row r="6440" spans="1:13" x14ac:dyDescent="0.55000000000000004">
      <c r="A6440">
        <v>6435</v>
      </c>
      <c r="C6440">
        <f t="shared" si="306"/>
        <v>-0.26418614189034079</v>
      </c>
      <c r="D6440">
        <f t="shared" si="307"/>
        <v>-6.9063364091500733E-4</v>
      </c>
      <c r="E6440" s="2">
        <f t="shared" si="308"/>
        <v>0.22547986073563794</v>
      </c>
      <c r="K6440">
        <v>6435</v>
      </c>
      <c r="L6440" s="8">
        <v>8.11592367540288E-4</v>
      </c>
      <c r="M6440" s="8">
        <v>0.210661055359088</v>
      </c>
    </row>
    <row r="6441" spans="1:13" x14ac:dyDescent="0.55000000000000004">
      <c r="A6441">
        <v>6436</v>
      </c>
      <c r="C6441">
        <f t="shared" si="306"/>
        <v>-0.29537044023259712</v>
      </c>
      <c r="D6441">
        <f t="shared" si="307"/>
        <v>-3.6045299072128868E-4</v>
      </c>
      <c r="E6441" s="2">
        <f t="shared" si="308"/>
        <v>0.33656349592797391</v>
      </c>
      <c r="K6441">
        <v>6436</v>
      </c>
      <c r="L6441" s="8">
        <v>5.8141503462506199E-4</v>
      </c>
      <c r="M6441" s="8">
        <v>0.28477048741168998</v>
      </c>
    </row>
    <row r="6442" spans="1:13" x14ac:dyDescent="0.55000000000000004">
      <c r="A6442">
        <v>6437</v>
      </c>
      <c r="C6442">
        <f t="shared" si="306"/>
        <v>-0.25242298399136026</v>
      </c>
      <c r="D6442">
        <f t="shared" si="307"/>
        <v>6.0193762397267542E-5</v>
      </c>
      <c r="E6442" s="2">
        <f t="shared" si="308"/>
        <v>0.29157879814459153</v>
      </c>
      <c r="K6442">
        <v>6437</v>
      </c>
      <c r="L6442" s="8">
        <v>2.0561869945097099E-4</v>
      </c>
      <c r="M6442" s="8">
        <v>0.28755738430418398</v>
      </c>
    </row>
    <row r="6443" spans="1:13" x14ac:dyDescent="0.55000000000000004">
      <c r="A6443">
        <v>6438</v>
      </c>
      <c r="C6443">
        <f t="shared" si="306"/>
        <v>-0.14612267942263041</v>
      </c>
      <c r="D6443">
        <f t="shared" si="307"/>
        <v>4.6573314993795004E-4</v>
      </c>
      <c r="E6443" s="2">
        <f t="shared" si="308"/>
        <v>0.1328212002259089</v>
      </c>
      <c r="K6443">
        <v>6438</v>
      </c>
      <c r="L6443" s="8">
        <v>-2.2167611456641999E-4</v>
      </c>
      <c r="M6443" s="8">
        <v>0.21832375042119301</v>
      </c>
    </row>
    <row r="6444" spans="1:13" x14ac:dyDescent="0.55000000000000004">
      <c r="A6444">
        <v>6439</v>
      </c>
      <c r="C6444">
        <f t="shared" si="306"/>
        <v>-3.1486623405201203E-3</v>
      </c>
      <c r="D6444">
        <f t="shared" si="307"/>
        <v>7.5438333372009373E-4</v>
      </c>
      <c r="E6444" s="2">
        <f t="shared" si="308"/>
        <v>9.5176104267230607E-3</v>
      </c>
      <c r="K6444">
        <v>6439</v>
      </c>
      <c r="L6444" s="8">
        <v>-5.9345077051187601E-4</v>
      </c>
      <c r="M6444" s="8">
        <v>9.4409578862994101E-2</v>
      </c>
    </row>
    <row r="6445" spans="1:13" x14ac:dyDescent="0.55000000000000004">
      <c r="A6445">
        <v>6440</v>
      </c>
      <c r="C6445">
        <f t="shared" si="306"/>
        <v>0.14061560261674055</v>
      </c>
      <c r="D6445">
        <f t="shared" si="307"/>
        <v>8.5369920187773694E-4</v>
      </c>
      <c r="E6445" s="2">
        <f t="shared" si="308"/>
        <v>3.7545131000153317E-2</v>
      </c>
      <c r="K6445">
        <v>6440</v>
      </c>
      <c r="L6445" s="8">
        <v>-8.1659199948132797E-4</v>
      </c>
      <c r="M6445" s="8">
        <v>-5.3150057395949302E-2</v>
      </c>
    </row>
    <row r="6446" spans="1:13" x14ac:dyDescent="0.55000000000000004">
      <c r="A6446">
        <v>6441</v>
      </c>
      <c r="C6446">
        <f t="shared" si="306"/>
        <v>0.24908831526323194</v>
      </c>
      <c r="D6446">
        <f t="shared" si="307"/>
        <v>7.3875456492129724E-4</v>
      </c>
      <c r="E6446" s="2">
        <f t="shared" si="308"/>
        <v>0.19052024410324123</v>
      </c>
      <c r="K6446">
        <v>6441</v>
      </c>
      <c r="L6446" s="8">
        <v>-8.3521269641169101E-4</v>
      </c>
      <c r="M6446" s="8">
        <v>-0.18739793206105801</v>
      </c>
    </row>
    <row r="6447" spans="1:13" x14ac:dyDescent="0.55000000000000004">
      <c r="A6447">
        <v>6442</v>
      </c>
      <c r="C6447">
        <f t="shared" si="306"/>
        <v>0.29504511114375082</v>
      </c>
      <c r="D6447">
        <f t="shared" si="307"/>
        <v>4.3839810388031239E-4</v>
      </c>
      <c r="E6447" s="2">
        <f t="shared" si="308"/>
        <v>0.32462183487195145</v>
      </c>
      <c r="K6447">
        <v>6442</v>
      </c>
      <c r="L6447" s="8">
        <v>-6.4464919224233703E-4</v>
      </c>
      <c r="M6447" s="8">
        <v>-0.27471083210910502</v>
      </c>
    </row>
    <row r="6448" spans="1:13" x14ac:dyDescent="0.55000000000000004">
      <c r="A6448">
        <v>6443</v>
      </c>
      <c r="C6448">
        <f t="shared" si="306"/>
        <v>0.26695180318468381</v>
      </c>
      <c r="D6448">
        <f t="shared" si="307"/>
        <v>2.8012959464201427E-5</v>
      </c>
      <c r="E6448" s="2">
        <f t="shared" si="308"/>
        <v>0.31379323340614329</v>
      </c>
      <c r="K6448">
        <v>6443</v>
      </c>
      <c r="L6448" s="8">
        <v>-2.9262929876263598E-4</v>
      </c>
      <c r="M6448" s="8">
        <v>-0.29322070007314599</v>
      </c>
    </row>
    <row r="6449" spans="1:13" x14ac:dyDescent="0.55000000000000004">
      <c r="A6449">
        <v>6444</v>
      </c>
      <c r="C6449">
        <f t="shared" si="306"/>
        <v>0.17185921952380953</v>
      </c>
      <c r="D6449">
        <f t="shared" si="307"/>
        <v>-3.8940284731108881E-4</v>
      </c>
      <c r="E6449" s="2">
        <f t="shared" si="308"/>
        <v>0.16822371501316019</v>
      </c>
      <c r="K6449">
        <v>6444</v>
      </c>
      <c r="L6449" s="8">
        <v>1.3268141793254201E-4</v>
      </c>
      <c r="M6449" s="8">
        <v>-0.238291624694705</v>
      </c>
    </row>
    <row r="6450" spans="1:13" x14ac:dyDescent="0.55000000000000004">
      <c r="A6450">
        <v>6445</v>
      </c>
      <c r="C6450">
        <f t="shared" si="306"/>
        <v>3.3633594267381176E-2</v>
      </c>
      <c r="D6450">
        <f t="shared" si="307"/>
        <v>-7.0908674737206142E-4</v>
      </c>
      <c r="E6450" s="2">
        <f t="shared" si="308"/>
        <v>2.4747860696245835E-2</v>
      </c>
      <c r="K6450">
        <v>6445</v>
      </c>
      <c r="L6450" s="8">
        <v>5.2476125041075604E-4</v>
      </c>
      <c r="M6450" s="8">
        <v>-0.123680933657556</v>
      </c>
    </row>
    <row r="6451" spans="1:13" x14ac:dyDescent="0.55000000000000004">
      <c r="A6451">
        <v>6446</v>
      </c>
      <c r="C6451">
        <f t="shared" si="306"/>
        <v>-0.11303335420626819</v>
      </c>
      <c r="D6451">
        <f t="shared" si="307"/>
        <v>-8.5080482020432257E-4</v>
      </c>
      <c r="E6451" s="2">
        <f t="shared" si="308"/>
        <v>1.8208741171736979E-2</v>
      </c>
      <c r="K6451">
        <v>6446</v>
      </c>
      <c r="L6451" s="8">
        <v>7.8541137234113803E-4</v>
      </c>
      <c r="M6451" s="8">
        <v>2.1906414474936301E-2</v>
      </c>
    </row>
    <row r="6452" spans="1:13" x14ac:dyDescent="0.55000000000000004">
      <c r="A6452">
        <v>6447</v>
      </c>
      <c r="C6452">
        <f t="shared" si="306"/>
        <v>-0.2313313133324825</v>
      </c>
      <c r="D6452">
        <f t="shared" si="307"/>
        <v>-7.7898881671490435E-4</v>
      </c>
      <c r="E6452" s="2">
        <f t="shared" si="308"/>
        <v>0.15471515869790781</v>
      </c>
      <c r="K6452">
        <v>6447</v>
      </c>
      <c r="L6452" s="8">
        <v>8.4935034373025901E-4</v>
      </c>
      <c r="M6452" s="8">
        <v>0.162007165204652</v>
      </c>
    </row>
    <row r="6453" spans="1:13" x14ac:dyDescent="0.55000000000000004">
      <c r="A6453">
        <v>6448</v>
      </c>
      <c r="C6453">
        <f t="shared" si="306"/>
        <v>-0.2915699888894393</v>
      </c>
      <c r="D6453">
        <f t="shared" si="307"/>
        <v>-5.1166304001148391E-4</v>
      </c>
      <c r="E6453" s="2">
        <f t="shared" si="308"/>
        <v>0.30592204948428769</v>
      </c>
      <c r="K6453">
        <v>6448</v>
      </c>
      <c r="L6453" s="8">
        <v>7.0056425254513203E-4</v>
      </c>
      <c r="M6453" s="8">
        <v>0.26153221638937502</v>
      </c>
    </row>
    <row r="6454" spans="1:13" x14ac:dyDescent="0.55000000000000004">
      <c r="A6454">
        <v>6449</v>
      </c>
      <c r="C6454">
        <f t="shared" si="306"/>
        <v>-0.27863074304287733</v>
      </c>
      <c r="D6454">
        <f t="shared" si="307"/>
        <v>-1.159206252663351E-4</v>
      </c>
      <c r="E6454" s="2">
        <f t="shared" si="308"/>
        <v>0.32968915445802632</v>
      </c>
      <c r="K6454">
        <v>6449</v>
      </c>
      <c r="L6454" s="8">
        <v>3.7631749832497198E-4</v>
      </c>
      <c r="M6454" s="8">
        <v>0.29555490155129599</v>
      </c>
    </row>
    <row r="6455" spans="1:13" x14ac:dyDescent="0.55000000000000004">
      <c r="A6455">
        <v>6450</v>
      </c>
      <c r="C6455">
        <f t="shared" si="306"/>
        <v>-0.19576105376262126</v>
      </c>
      <c r="D6455">
        <f t="shared" si="307"/>
        <v>3.0891542300775431E-4</v>
      </c>
      <c r="E6455" s="2">
        <f t="shared" si="308"/>
        <v>0.20368530314392036</v>
      </c>
      <c r="K6455">
        <v>6450</v>
      </c>
      <c r="L6455" s="8">
        <v>-4.2180307854952298E-5</v>
      </c>
      <c r="M6455" s="8">
        <v>0.25555402813019601</v>
      </c>
    </row>
    <row r="6456" spans="1:13" x14ac:dyDescent="0.55000000000000004">
      <c r="A6456">
        <v>6451</v>
      </c>
      <c r="C6456">
        <f t="shared" si="306"/>
        <v>-6.3759466303560594E-2</v>
      </c>
      <c r="D6456">
        <f t="shared" si="307"/>
        <v>6.5622021152736973E-4</v>
      </c>
      <c r="E6456" s="2">
        <f t="shared" si="308"/>
        <v>4.6357332184188423E-2</v>
      </c>
      <c r="K6456">
        <v>6451</v>
      </c>
      <c r="L6456" s="8">
        <v>-4.5011379426497099E-4</v>
      </c>
      <c r="M6456" s="8">
        <v>0.15154806302179399</v>
      </c>
    </row>
    <row r="6457" spans="1:13" x14ac:dyDescent="0.55000000000000004">
      <c r="A6457">
        <v>6452</v>
      </c>
      <c r="C6457">
        <f t="shared" si="306"/>
        <v>8.424440325065502E-2</v>
      </c>
      <c r="D6457">
        <f t="shared" si="307"/>
        <v>8.3882755897586006E-4</v>
      </c>
      <c r="E6457" s="2">
        <f t="shared" si="308"/>
        <v>5.5738853295854967E-3</v>
      </c>
      <c r="K6457">
        <v>6452</v>
      </c>
      <c r="L6457" s="8">
        <v>-7.4531348859807004E-4</v>
      </c>
      <c r="M6457" s="8">
        <v>9.5859453936546803E-3</v>
      </c>
    </row>
    <row r="6458" spans="1:13" x14ac:dyDescent="0.55000000000000004">
      <c r="A6458">
        <v>6453</v>
      </c>
      <c r="C6458">
        <f t="shared" si="306"/>
        <v>0.21110470332428299</v>
      </c>
      <c r="D6458">
        <f t="shared" si="307"/>
        <v>8.1090687021140773E-4</v>
      </c>
      <c r="E6458" s="2">
        <f t="shared" si="308"/>
        <v>0.11963417464084974</v>
      </c>
      <c r="K6458">
        <v>6453</v>
      </c>
      <c r="L6458" s="8">
        <v>-8.53844796122569E-4</v>
      </c>
      <c r="M6458" s="8">
        <v>-0.13477703172521299</v>
      </c>
    </row>
    <row r="6459" spans="1:13" x14ac:dyDescent="0.55000000000000004">
      <c r="A6459">
        <v>6454</v>
      </c>
      <c r="C6459">
        <f t="shared" si="306"/>
        <v>0.28498217259760056</v>
      </c>
      <c r="D6459">
        <f t="shared" si="307"/>
        <v>5.7946564958451729E-4</v>
      </c>
      <c r="E6459" s="2">
        <f t="shared" si="308"/>
        <v>0.28128855829172911</v>
      </c>
      <c r="K6459">
        <v>6454</v>
      </c>
      <c r="L6459" s="8">
        <v>-7.4852537758960899E-4</v>
      </c>
      <c r="M6459" s="8">
        <v>-0.245384265152498</v>
      </c>
    </row>
    <row r="6460" spans="1:13" x14ac:dyDescent="0.55000000000000004">
      <c r="A6460">
        <v>6455</v>
      </c>
      <c r="C6460">
        <f t="shared" si="306"/>
        <v>0.28733512349650114</v>
      </c>
      <c r="D6460">
        <f t="shared" si="307"/>
        <v>2.0259076507868053E-4</v>
      </c>
      <c r="E6460" s="2">
        <f t="shared" si="308"/>
        <v>0.33857108001946584</v>
      </c>
      <c r="K6460">
        <v>6455</v>
      </c>
      <c r="L6460" s="8">
        <v>-4.5573313472500599E-4</v>
      </c>
      <c r="M6460" s="8">
        <v>-0.29453348711887301</v>
      </c>
    </row>
    <row r="6461" spans="1:13" x14ac:dyDescent="0.55000000000000004">
      <c r="A6461">
        <v>6456</v>
      </c>
      <c r="C6461">
        <f t="shared" si="306"/>
        <v>0.21757301494163045</v>
      </c>
      <c r="D6461">
        <f t="shared" si="307"/>
        <v>-2.2513013118739952E-4</v>
      </c>
      <c r="E6461" s="2">
        <f t="shared" si="308"/>
        <v>0.23764453554359274</v>
      </c>
      <c r="K6461">
        <v>6456</v>
      </c>
      <c r="L6461" s="8">
        <v>-4.87997011054096E-5</v>
      </c>
      <c r="M6461" s="8">
        <v>-0.26991497008322402</v>
      </c>
    </row>
    <row r="6462" spans="1:13" x14ac:dyDescent="0.55000000000000004">
      <c r="A6462">
        <v>6457</v>
      </c>
      <c r="C6462">
        <f t="shared" si="306"/>
        <v>9.3204665711686119E-2</v>
      </c>
      <c r="D6462">
        <f t="shared" si="307"/>
        <v>-5.9634810989208948E-4</v>
      </c>
      <c r="E6462" s="2">
        <f t="shared" si="308"/>
        <v>7.338639827104862E-2</v>
      </c>
      <c r="K6462">
        <v>6457</v>
      </c>
      <c r="L6462" s="8">
        <v>3.7035592038740399E-4</v>
      </c>
      <c r="M6462" s="8">
        <v>-0.17769457435932001</v>
      </c>
    </row>
    <row r="6463" spans="1:13" x14ac:dyDescent="0.55000000000000004">
      <c r="A6463">
        <v>6458</v>
      </c>
      <c r="C6463">
        <f t="shared" si="306"/>
        <v>-5.4556090009190164E-2</v>
      </c>
      <c r="D6463">
        <f t="shared" si="307"/>
        <v>-8.1789528303109304E-4</v>
      </c>
      <c r="E6463" s="2">
        <f t="shared" si="308"/>
        <v>1.8459623919774387E-4</v>
      </c>
      <c r="K6463">
        <v>6458</v>
      </c>
      <c r="L6463" s="8">
        <v>6.9675360409786303E-4</v>
      </c>
      <c r="M6463" s="8">
        <v>-4.0969470150014599E-2</v>
      </c>
    </row>
    <row r="6464" spans="1:13" x14ac:dyDescent="0.55000000000000004">
      <c r="A6464">
        <v>6459</v>
      </c>
      <c r="C6464">
        <f t="shared" si="306"/>
        <v>-0.18862441709297736</v>
      </c>
      <c r="D6464">
        <f t="shared" si="307"/>
        <v>-8.3416798000286458E-4</v>
      </c>
      <c r="E6464" s="2">
        <f t="shared" si="308"/>
        <v>8.6813383176086154E-2</v>
      </c>
      <c r="K6464">
        <v>6459</v>
      </c>
      <c r="L6464" s="8">
        <v>8.4864502531645301E-4</v>
      </c>
      <c r="M6464" s="8">
        <v>0.10601669201450301</v>
      </c>
    </row>
    <row r="6465" spans="1:13" x14ac:dyDescent="0.55000000000000004">
      <c r="A6465">
        <v>6460</v>
      </c>
      <c r="C6465">
        <f t="shared" si="306"/>
        <v>-0.27535199137367516</v>
      </c>
      <c r="D6465">
        <f t="shared" si="307"/>
        <v>-6.410820968598337E-4</v>
      </c>
      <c r="E6465" s="2">
        <f t="shared" si="308"/>
        <v>0.25180555566966634</v>
      </c>
      <c r="K6465">
        <v>6460</v>
      </c>
      <c r="L6465" s="8">
        <v>7.8798803533300995E-4</v>
      </c>
      <c r="M6465" s="8">
        <v>0.226450315984179</v>
      </c>
    </row>
    <row r="6466" spans="1:13" x14ac:dyDescent="0.55000000000000004">
      <c r="A6466">
        <v>6461</v>
      </c>
      <c r="C6466">
        <f t="shared" si="306"/>
        <v>-0.29297201977904708</v>
      </c>
      <c r="D6466">
        <f t="shared" si="307"/>
        <v>-2.8709812034341048E-4</v>
      </c>
      <c r="E6466" s="2">
        <f t="shared" si="308"/>
        <v>0.34005234508703602</v>
      </c>
      <c r="K6466">
        <v>6461</v>
      </c>
      <c r="L6466" s="8">
        <v>5.2997455357753505E-4</v>
      </c>
      <c r="M6466" s="8">
        <v>0.29016805351984398</v>
      </c>
    </row>
    <row r="6467" spans="1:13" x14ac:dyDescent="0.55000000000000004">
      <c r="A6467">
        <v>6462</v>
      </c>
      <c r="C6467">
        <f t="shared" si="306"/>
        <v>-0.23706224658007485</v>
      </c>
      <c r="D6467">
        <f t="shared" si="307"/>
        <v>1.3894143283098837E-4</v>
      </c>
      <c r="E6467" s="2">
        <f t="shared" si="308"/>
        <v>0.26860757479130143</v>
      </c>
      <c r="K6467">
        <v>6462</v>
      </c>
      <c r="L6467" s="8">
        <v>1.39225657155125E-4</v>
      </c>
      <c r="M6467" s="8">
        <v>0.28121140197954603</v>
      </c>
    </row>
    <row r="6468" spans="1:13" x14ac:dyDescent="0.55000000000000004">
      <c r="A6468">
        <v>6463</v>
      </c>
      <c r="C6468">
        <f t="shared" si="306"/>
        <v>-0.12165484636518772</v>
      </c>
      <c r="D6468">
        <f t="shared" si="307"/>
        <v>5.3010961501784098E-4</v>
      </c>
      <c r="E6468" s="2">
        <f t="shared" si="308"/>
        <v>0.10463831192945673</v>
      </c>
      <c r="K6468">
        <v>6463</v>
      </c>
      <c r="L6468" s="8">
        <v>-2.8639316879505901E-4</v>
      </c>
      <c r="M6468" s="8">
        <v>0.20182361030458301</v>
      </c>
    </row>
    <row r="6469" spans="1:13" x14ac:dyDescent="0.55000000000000004">
      <c r="A6469">
        <v>6464</v>
      </c>
      <c r="C6469">
        <f t="shared" si="306"/>
        <v>2.4285356006661464E-2</v>
      </c>
      <c r="D6469">
        <f t="shared" si="307"/>
        <v>7.8823145765931986E-4</v>
      </c>
      <c r="E6469" s="2">
        <f t="shared" si="308"/>
        <v>2.265996806609554E-3</v>
      </c>
      <c r="K6469">
        <v>6464</v>
      </c>
      <c r="L6469" s="8">
        <v>-6.4028304896628703E-4</v>
      </c>
      <c r="M6469" s="8">
        <v>7.1887843406056404E-2</v>
      </c>
    </row>
    <row r="6470" spans="1:13" x14ac:dyDescent="0.55000000000000004">
      <c r="A6470">
        <v>6465</v>
      </c>
      <c r="C6470">
        <f t="shared" ref="C6470:C6533" si="309">$D$1*COS($B$2*(A6470-$L$2)+$B$1)</f>
        <v>0.16413044591194939</v>
      </c>
      <c r="D6470">
        <f t="shared" ref="D6470:D6533" si="310">$D$2*COS($B$2*(A6470-$L$3)+$B$3)</f>
        <v>8.4852381903054728E-4</v>
      </c>
      <c r="E6470" s="2">
        <f t="shared" ref="E6470:E6533" si="311">(M6470-C6470)^2</f>
        <v>5.7687933892768668E-2</v>
      </c>
      <c r="K6470">
        <v>6465</v>
      </c>
      <c r="L6470" s="8">
        <v>-8.3381006749624095E-4</v>
      </c>
      <c r="M6470" s="8">
        <v>-7.6052679833321604E-2</v>
      </c>
    </row>
    <row r="6471" spans="1:13" x14ac:dyDescent="0.55000000000000004">
      <c r="A6471">
        <v>6466</v>
      </c>
      <c r="C6471">
        <f t="shared" si="309"/>
        <v>0.26278225349292567</v>
      </c>
      <c r="D6471">
        <f t="shared" si="310"/>
        <v>6.9585458729287794E-4</v>
      </c>
      <c r="E6471" s="2">
        <f t="shared" si="311"/>
        <v>0.21876909948069492</v>
      </c>
      <c r="K6471">
        <v>6466</v>
      </c>
      <c r="L6471" s="8">
        <v>-8.1850418203963105E-4</v>
      </c>
      <c r="M6471" s="8">
        <v>-0.20494533761187</v>
      </c>
    </row>
    <row r="6472" spans="1:13" x14ac:dyDescent="0.55000000000000004">
      <c r="A6472">
        <v>6467</v>
      </c>
      <c r="C6472">
        <f t="shared" si="309"/>
        <v>0.29548125445759177</v>
      </c>
      <c r="D6472">
        <f t="shared" si="310"/>
        <v>3.6854052159561657E-4</v>
      </c>
      <c r="E6472" s="2">
        <f t="shared" si="311"/>
        <v>0.33407176807662098</v>
      </c>
      <c r="K6472">
        <v>6467</v>
      </c>
      <c r="L6472" s="8">
        <v>-5.98198846559885E-4</v>
      </c>
      <c r="M6472" s="8">
        <v>-0.28250816419695501</v>
      </c>
    </row>
    <row r="6473" spans="1:13" x14ac:dyDescent="0.55000000000000004">
      <c r="A6473">
        <v>6468</v>
      </c>
      <c r="C6473">
        <f t="shared" si="309"/>
        <v>0.25402068880406958</v>
      </c>
      <c r="D6473">
        <f t="shared" si="310"/>
        <v>-5.1269446804313938E-5</v>
      </c>
      <c r="E6473" s="2">
        <f t="shared" si="311"/>
        <v>0.29521374517115917</v>
      </c>
      <c r="K6473">
        <v>6468</v>
      </c>
      <c r="L6473" s="8">
        <v>-2.2807089900298699E-4</v>
      </c>
      <c r="M6473" s="8">
        <v>-0.28931506850549599</v>
      </c>
    </row>
    <row r="6474" spans="1:13" x14ac:dyDescent="0.55000000000000004">
      <c r="A6474">
        <v>6469</v>
      </c>
      <c r="C6474">
        <f t="shared" si="309"/>
        <v>0.14880628459200973</v>
      </c>
      <c r="D6474">
        <f t="shared" si="310"/>
        <v>-4.5821186473055483E-4</v>
      </c>
      <c r="E6474" s="2">
        <f t="shared" si="311"/>
        <v>0.13873204132626155</v>
      </c>
      <c r="K6474">
        <v>6469</v>
      </c>
      <c r="L6474" s="8">
        <v>1.9917882005834799E-4</v>
      </c>
      <c r="M6474" s="8">
        <v>-0.22366121912645101</v>
      </c>
    </row>
    <row r="6475" spans="1:13" x14ac:dyDescent="0.55000000000000004">
      <c r="A6475">
        <v>6470</v>
      </c>
      <c r="C6475">
        <f t="shared" si="309"/>
        <v>6.2446395349639887E-3</v>
      </c>
      <c r="D6475">
        <f t="shared" si="310"/>
        <v>-7.5015276294919993E-4</v>
      </c>
      <c r="E6475" s="2">
        <f t="shared" si="311"/>
        <v>1.1714743672829498E-2</v>
      </c>
      <c r="K6475">
        <v>6470</v>
      </c>
      <c r="L6475" s="8">
        <v>5.7654296802037695E-4</v>
      </c>
      <c r="M6475" s="8">
        <v>-0.101990029923715</v>
      </c>
    </row>
    <row r="6476" spans="1:13" x14ac:dyDescent="0.55000000000000004">
      <c r="A6476">
        <v>6471</v>
      </c>
      <c r="C6476">
        <f t="shared" si="309"/>
        <v>-0.1378842784149949</v>
      </c>
      <c r="D6476">
        <f t="shared" si="310"/>
        <v>-8.5382112963335228E-4</v>
      </c>
      <c r="E6476" s="2">
        <f t="shared" si="311"/>
        <v>3.3529079244658248E-2</v>
      </c>
      <c r="K6476">
        <v>6471</v>
      </c>
      <c r="L6476" s="8">
        <v>8.0950835302878905E-4</v>
      </c>
      <c r="M6476" s="8">
        <v>4.5225194973626502E-2</v>
      </c>
    </row>
    <row r="6477" spans="1:13" x14ac:dyDescent="0.55000000000000004">
      <c r="A6477">
        <v>6472</v>
      </c>
      <c r="C6477">
        <f t="shared" si="309"/>
        <v>-0.24740714885707576</v>
      </c>
      <c r="D6477">
        <f t="shared" si="310"/>
        <v>-7.4319838990691007E-4</v>
      </c>
      <c r="E6477" s="2">
        <f t="shared" si="311"/>
        <v>0.18362993726919594</v>
      </c>
      <c r="K6477">
        <v>6472</v>
      </c>
      <c r="L6477" s="8">
        <v>8.3972734919590404E-4</v>
      </c>
      <c r="M6477" s="8">
        <v>0.18111348923308199</v>
      </c>
    </row>
    <row r="6478" spans="1:13" x14ac:dyDescent="0.55000000000000004">
      <c r="A6478">
        <v>6473</v>
      </c>
      <c r="C6478">
        <f t="shared" si="309"/>
        <v>-0.29483603986495316</v>
      </c>
      <c r="D6478">
        <f t="shared" si="310"/>
        <v>-4.4604851969293256E-4</v>
      </c>
      <c r="E6478" s="2">
        <f t="shared" si="311"/>
        <v>0.3208959948850913</v>
      </c>
      <c r="K6478">
        <v>6473</v>
      </c>
      <c r="L6478" s="8">
        <v>6.5963142146662195E-4</v>
      </c>
      <c r="M6478" s="8">
        <v>0.27164078656759499</v>
      </c>
    </row>
    <row r="6479" spans="1:13" x14ac:dyDescent="0.55000000000000004">
      <c r="A6479">
        <v>6474</v>
      </c>
      <c r="C6479">
        <f t="shared" si="309"/>
        <v>-0.26826729951734996</v>
      </c>
      <c r="D6479">
        <f t="shared" si="310"/>
        <v>-3.6949872992831712E-5</v>
      </c>
      <c r="E6479" s="2">
        <f t="shared" si="311"/>
        <v>0.31629518094625669</v>
      </c>
      <c r="K6479">
        <v>6474</v>
      </c>
      <c r="L6479" s="8">
        <v>3.1432671217476997E-4</v>
      </c>
      <c r="M6479" s="8">
        <v>0.29413396376915502</v>
      </c>
    </row>
    <row r="6480" spans="1:13" x14ac:dyDescent="0.55000000000000004">
      <c r="A6480">
        <v>6475</v>
      </c>
      <c r="C6480">
        <f t="shared" si="309"/>
        <v>-0.17436912161690291</v>
      </c>
      <c r="D6480">
        <f t="shared" si="310"/>
        <v>3.8142241298694398E-4</v>
      </c>
      <c r="E6480" s="2">
        <f t="shared" si="311"/>
        <v>0.17416314926616211</v>
      </c>
      <c r="K6480">
        <v>6475</v>
      </c>
      <c r="L6480" s="8">
        <v>-1.0970307212261E-4</v>
      </c>
      <c r="M6480" s="8">
        <v>0.242959465070089</v>
      </c>
    </row>
    <row r="6481" spans="1:13" x14ac:dyDescent="0.55000000000000004">
      <c r="A6481">
        <v>6476</v>
      </c>
      <c r="C6481">
        <f t="shared" si="309"/>
        <v>-3.6707969600073755E-2</v>
      </c>
      <c r="D6481">
        <f t="shared" si="310"/>
        <v>7.0406571305355362E-4</v>
      </c>
      <c r="E6481" s="2">
        <f t="shared" si="311"/>
        <v>2.8103917525201708E-2</v>
      </c>
      <c r="K6481">
        <v>6476</v>
      </c>
      <c r="L6481" s="8">
        <v>-5.0625704145843204E-4</v>
      </c>
      <c r="M6481" s="8">
        <v>0.13093426113312101</v>
      </c>
    </row>
    <row r="6482" spans="1:13" x14ac:dyDescent="0.55000000000000004">
      <c r="A6482">
        <v>6477</v>
      </c>
      <c r="C6482">
        <f t="shared" si="309"/>
        <v>0.11016610903977492</v>
      </c>
      <c r="D6482">
        <f t="shared" si="310"/>
        <v>8.5000335967026156E-4</v>
      </c>
      <c r="E6482" s="2">
        <f t="shared" si="311"/>
        <v>1.538848928589868E-2</v>
      </c>
      <c r="K6482">
        <v>6477</v>
      </c>
      <c r="L6482" s="8">
        <v>-7.7601579417031004E-4</v>
      </c>
      <c r="M6482" s="8">
        <v>-1.38842407618225E-2</v>
      </c>
    </row>
    <row r="6483" spans="1:13" x14ac:dyDescent="0.55000000000000004">
      <c r="A6483">
        <v>6478</v>
      </c>
      <c r="C6483">
        <f t="shared" si="309"/>
        <v>0.22939081643224019</v>
      </c>
      <c r="D6483">
        <f t="shared" si="310"/>
        <v>7.8260807966599967E-4</v>
      </c>
      <c r="E6483" s="2">
        <f t="shared" si="311"/>
        <v>0.14792959427056174</v>
      </c>
      <c r="K6483">
        <v>6478</v>
      </c>
      <c r="L6483" s="8">
        <v>-8.5141657717974705E-4</v>
      </c>
      <c r="M6483" s="8">
        <v>-0.15522534842639099</v>
      </c>
    </row>
    <row r="6484" spans="1:13" x14ac:dyDescent="0.55000000000000004">
      <c r="A6484">
        <v>6479</v>
      </c>
      <c r="C6484">
        <f t="shared" si="309"/>
        <v>0.29104326407497955</v>
      </c>
      <c r="D6484">
        <f t="shared" si="310"/>
        <v>5.1879466773502054E-4</v>
      </c>
      <c r="E6484" s="2">
        <f t="shared" si="311"/>
        <v>0.30110743195692752</v>
      </c>
      <c r="K6484">
        <v>6479</v>
      </c>
      <c r="L6484" s="8">
        <v>-7.1357479662952799E-4</v>
      </c>
      <c r="M6484" s="8">
        <v>-0.25768930462941902</v>
      </c>
    </row>
    <row r="6485" spans="1:13" x14ac:dyDescent="0.55000000000000004">
      <c r="A6485">
        <v>6480</v>
      </c>
      <c r="C6485">
        <f t="shared" si="309"/>
        <v>0.27964998714015127</v>
      </c>
      <c r="D6485">
        <f t="shared" si="310"/>
        <v>1.2477472952649043E-4</v>
      </c>
      <c r="E6485" s="2">
        <f t="shared" si="311"/>
        <v>0.33092793685582761</v>
      </c>
      <c r="K6485">
        <v>6480</v>
      </c>
      <c r="L6485" s="8">
        <v>-3.9701378156678399E-4</v>
      </c>
      <c r="M6485" s="8">
        <v>-0.29561337589962</v>
      </c>
    </row>
    <row r="6486" spans="1:13" x14ac:dyDescent="0.55000000000000004">
      <c r="A6486">
        <v>6481</v>
      </c>
      <c r="C6486">
        <f t="shared" si="309"/>
        <v>0.19807045798717413</v>
      </c>
      <c r="D6486">
        <f t="shared" si="310"/>
        <v>-3.0056103575056947E-4</v>
      </c>
      <c r="E6486" s="2">
        <f t="shared" si="311"/>
        <v>0.20937003155755229</v>
      </c>
      <c r="K6486">
        <v>6481</v>
      </c>
      <c r="L6486" s="8">
        <v>1.8981797984055499E-5</v>
      </c>
      <c r="M6486" s="8">
        <v>-0.25949924332351398</v>
      </c>
    </row>
    <row r="6487" spans="1:13" x14ac:dyDescent="0.55000000000000004">
      <c r="A6487">
        <v>6482</v>
      </c>
      <c r="C6487">
        <f t="shared" si="309"/>
        <v>6.6779418873408311E-2</v>
      </c>
      <c r="D6487">
        <f t="shared" si="310"/>
        <v>-6.5046231637819771E-4</v>
      </c>
      <c r="E6487" s="2">
        <f t="shared" si="311"/>
        <v>5.0702129796751351E-2</v>
      </c>
      <c r="K6487">
        <v>6482</v>
      </c>
      <c r="L6487" s="8">
        <v>4.3022326847526299E-4</v>
      </c>
      <c r="M6487" s="8">
        <v>-0.15839191544060099</v>
      </c>
    </row>
    <row r="6488" spans="1:13" x14ac:dyDescent="0.55000000000000004">
      <c r="A6488">
        <v>6483</v>
      </c>
      <c r="C6488">
        <f t="shared" si="309"/>
        <v>-8.1271846774982157E-2</v>
      </c>
      <c r="D6488">
        <f t="shared" si="310"/>
        <v>-8.3711126625021532E-4</v>
      </c>
      <c r="E6488" s="2">
        <f t="shared" si="311"/>
        <v>4.0522769283153999E-3</v>
      </c>
      <c r="K6488">
        <v>6483</v>
      </c>
      <c r="L6488" s="8">
        <v>7.3371265246544601E-4</v>
      </c>
      <c r="M6488" s="8">
        <v>-1.7614349743482399E-2</v>
      </c>
    </row>
    <row r="6489" spans="1:13" x14ac:dyDescent="0.55000000000000004">
      <c r="A6489">
        <v>6484</v>
      </c>
      <c r="C6489">
        <f t="shared" si="309"/>
        <v>-0.20892559196164986</v>
      </c>
      <c r="D6489">
        <f t="shared" si="310"/>
        <v>-8.1366293320694644E-4</v>
      </c>
      <c r="E6489" s="2">
        <f t="shared" si="311"/>
        <v>0.11323254011704861</v>
      </c>
      <c r="K6489">
        <v>6484</v>
      </c>
      <c r="L6489" s="8">
        <v>8.5343915102281003E-4</v>
      </c>
      <c r="M6489" s="8">
        <v>0.12757483911838399</v>
      </c>
    </row>
    <row r="6490" spans="1:13" x14ac:dyDescent="0.55000000000000004">
      <c r="A6490">
        <v>6485</v>
      </c>
      <c r="C6490">
        <f t="shared" si="309"/>
        <v>-0.28414341736800502</v>
      </c>
      <c r="D6490">
        <f t="shared" si="310"/>
        <v>-5.8600235458255772E-4</v>
      </c>
      <c r="E6490" s="2">
        <f t="shared" si="311"/>
        <v>0.27557831422501666</v>
      </c>
      <c r="K6490">
        <v>6485</v>
      </c>
      <c r="L6490" s="8">
        <v>7.5941651985438595E-4</v>
      </c>
      <c r="M6490" s="8">
        <v>0.24081211810620701</v>
      </c>
    </row>
    <row r="6491" spans="1:13" x14ac:dyDescent="0.55000000000000004">
      <c r="A6491">
        <v>6486</v>
      </c>
      <c r="C6491">
        <f t="shared" si="309"/>
        <v>-0.28804723428301421</v>
      </c>
      <c r="D6491">
        <f t="shared" si="310"/>
        <v>-2.1126753690752371E-4</v>
      </c>
      <c r="E6491" s="2">
        <f t="shared" si="311"/>
        <v>0.33847232304593911</v>
      </c>
      <c r="K6491">
        <v>6486</v>
      </c>
      <c r="L6491" s="8">
        <v>4.7519331021036602E-4</v>
      </c>
      <c r="M6491" s="8">
        <v>0.293736508224405</v>
      </c>
    </row>
    <row r="6492" spans="1:13" x14ac:dyDescent="0.55000000000000004">
      <c r="A6492">
        <v>6487</v>
      </c>
      <c r="C6492">
        <f t="shared" si="309"/>
        <v>-0.21965726694694171</v>
      </c>
      <c r="D6492">
        <f t="shared" si="310"/>
        <v>2.1649097936495451E-4</v>
      </c>
      <c r="E6492" s="2">
        <f t="shared" si="311"/>
        <v>0.24280259659410069</v>
      </c>
      <c r="K6492">
        <v>6487</v>
      </c>
      <c r="L6492" s="8">
        <v>7.19549881388795E-5</v>
      </c>
      <c r="M6492" s="8">
        <v>0.27309276764879598</v>
      </c>
    </row>
    <row r="6493" spans="1:13" x14ac:dyDescent="0.55000000000000004">
      <c r="A6493">
        <v>6488</v>
      </c>
      <c r="C6493">
        <f t="shared" si="309"/>
        <v>-9.6137955615008971E-2</v>
      </c>
      <c r="D6493">
        <f t="shared" si="310"/>
        <v>5.8991482308460446E-4</v>
      </c>
      <c r="E6493" s="2">
        <f t="shared" si="311"/>
        <v>7.8505990534659509E-2</v>
      </c>
      <c r="K6493">
        <v>6488</v>
      </c>
      <c r="L6493" s="8">
        <v>-3.4930490708832903E-4</v>
      </c>
      <c r="M6493" s="8">
        <v>0.18405124927100999</v>
      </c>
    </row>
    <row r="6494" spans="1:13" x14ac:dyDescent="0.55000000000000004">
      <c r="A6494">
        <v>6489</v>
      </c>
      <c r="C6494">
        <f t="shared" si="309"/>
        <v>5.1509956148972323E-2</v>
      </c>
      <c r="D6494">
        <f t="shared" si="310"/>
        <v>8.1528248062788793E-4</v>
      </c>
      <c r="E6494" s="2">
        <f t="shared" si="311"/>
        <v>6.7444215005630955E-6</v>
      </c>
      <c r="K6494">
        <v>6489</v>
      </c>
      <c r="L6494" s="8">
        <v>-6.83079221404941E-4</v>
      </c>
      <c r="M6494" s="8">
        <v>4.8912953742241999E-2</v>
      </c>
    </row>
    <row r="6495" spans="1:13" x14ac:dyDescent="0.55000000000000004">
      <c r="A6495">
        <v>6490</v>
      </c>
      <c r="C6495">
        <f t="shared" si="309"/>
        <v>0.1862299546599486</v>
      </c>
      <c r="D6495">
        <f t="shared" si="310"/>
        <v>8.3603142032727168E-4</v>
      </c>
      <c r="E6495" s="2">
        <f t="shared" si="311"/>
        <v>8.1057420537463981E-2</v>
      </c>
      <c r="K6495">
        <v>6490</v>
      </c>
      <c r="L6495" s="8">
        <v>-8.4577210720483903E-4</v>
      </c>
      <c r="M6495" s="8">
        <v>-9.84758944852068E-2</v>
      </c>
    </row>
    <row r="6496" spans="1:13" x14ac:dyDescent="0.55000000000000004">
      <c r="A6496">
        <v>6491</v>
      </c>
      <c r="C6496">
        <f t="shared" si="309"/>
        <v>0.27421015997149828</v>
      </c>
      <c r="D6496">
        <f t="shared" si="310"/>
        <v>6.4695409567232449E-4</v>
      </c>
      <c r="E6496" s="2">
        <f t="shared" si="311"/>
        <v>0.24543206289442937</v>
      </c>
      <c r="K6496">
        <v>6491</v>
      </c>
      <c r="L6496" s="8">
        <v>-7.9663612196604705E-4</v>
      </c>
      <c r="M6496" s="8">
        <v>-0.22120084403873699</v>
      </c>
    </row>
    <row r="6497" spans="1:13" x14ac:dyDescent="0.55000000000000004">
      <c r="A6497">
        <v>6492</v>
      </c>
      <c r="C6497">
        <f t="shared" si="309"/>
        <v>0.29336939502177212</v>
      </c>
      <c r="D6497">
        <f t="shared" si="310"/>
        <v>2.9550492971396416E-4</v>
      </c>
      <c r="E6497" s="2">
        <f t="shared" si="311"/>
        <v>0.33860070287538707</v>
      </c>
      <c r="K6497">
        <v>6492</v>
      </c>
      <c r="L6497" s="8">
        <v>-5.4797767800914595E-4</v>
      </c>
      <c r="M6497" s="8">
        <v>-0.28852466997235299</v>
      </c>
    </row>
    <row r="6498" spans="1:13" x14ac:dyDescent="0.55000000000000004">
      <c r="A6498">
        <v>6493</v>
      </c>
      <c r="C6498">
        <f t="shared" si="309"/>
        <v>0.23889909565778342</v>
      </c>
      <c r="D6498">
        <f t="shared" si="310"/>
        <v>-1.3010974485289919E-4</v>
      </c>
      <c r="E6498" s="2">
        <f t="shared" si="311"/>
        <v>0.27299036423731049</v>
      </c>
      <c r="K6498">
        <v>6493</v>
      </c>
      <c r="L6498" s="8">
        <v>-1.62074825188134E-4</v>
      </c>
      <c r="M6498" s="8">
        <v>-0.28358570243428599</v>
      </c>
    </row>
    <row r="6499" spans="1:13" x14ac:dyDescent="0.55000000000000004">
      <c r="A6499">
        <v>6494</v>
      </c>
      <c r="C6499">
        <f t="shared" si="309"/>
        <v>0.12447015887708142</v>
      </c>
      <c r="D6499">
        <f t="shared" si="310"/>
        <v>-5.2306961595750465E-4</v>
      </c>
      <c r="E6499" s="2">
        <f t="shared" si="311"/>
        <v>0.11028449561783991</v>
      </c>
      <c r="K6499">
        <v>6494</v>
      </c>
      <c r="L6499" s="8">
        <v>2.6442067304046501E-4</v>
      </c>
      <c r="M6499" s="8">
        <v>-0.20762093648357399</v>
      </c>
    </row>
    <row r="6500" spans="1:13" x14ac:dyDescent="0.55000000000000004">
      <c r="A6500">
        <v>6495</v>
      </c>
      <c r="C6500">
        <f t="shared" si="309"/>
        <v>-2.1198164158988626E-2</v>
      </c>
      <c r="D6500">
        <f t="shared" si="310"/>
        <v>-7.8475003888947451E-4</v>
      </c>
      <c r="E6500" s="2">
        <f t="shared" si="311"/>
        <v>3.4173441762353029E-3</v>
      </c>
      <c r="K6500">
        <v>6495</v>
      </c>
      <c r="L6500" s="8">
        <v>6.2469037335931299E-4</v>
      </c>
      <c r="M6500" s="8">
        <v>-7.9656219003768597E-2</v>
      </c>
    </row>
    <row r="6501" spans="1:13" x14ac:dyDescent="0.55000000000000004">
      <c r="A6501">
        <v>6496</v>
      </c>
      <c r="C6501">
        <f t="shared" si="309"/>
        <v>-0.1615461948093975</v>
      </c>
      <c r="D6501">
        <f t="shared" si="310"/>
        <v>-8.4947474327980968E-4</v>
      </c>
      <c r="E6501" s="2">
        <f t="shared" si="311"/>
        <v>5.28103782345564E-2</v>
      </c>
      <c r="K6501">
        <v>6496</v>
      </c>
      <c r="L6501" s="8">
        <v>8.2850249437259197E-4</v>
      </c>
      <c r="M6501" s="8">
        <v>6.8258892676838101E-2</v>
      </c>
    </row>
    <row r="6502" spans="1:13" x14ac:dyDescent="0.55000000000000004">
      <c r="A6502">
        <v>6497</v>
      </c>
      <c r="C6502">
        <f t="shared" si="309"/>
        <v>-0.26134953569054747</v>
      </c>
      <c r="D6502">
        <f t="shared" si="310"/>
        <v>-7.0099919261869595E-4</v>
      </c>
      <c r="E6502" s="2">
        <f t="shared" si="311"/>
        <v>0.21199364568283366</v>
      </c>
      <c r="K6502">
        <v>6497</v>
      </c>
      <c r="L6502" s="8">
        <v>8.2481102601391699E-4</v>
      </c>
      <c r="M6502" s="8">
        <v>0.199078141239102</v>
      </c>
    </row>
    <row r="6503" spans="1:13" x14ac:dyDescent="0.55000000000000004">
      <c r="A6503">
        <v>6498</v>
      </c>
      <c r="C6503">
        <f t="shared" si="309"/>
        <v>-0.29555965192448913</v>
      </c>
      <c r="D6503">
        <f t="shared" si="310"/>
        <v>-3.7658762050088581E-4</v>
      </c>
      <c r="E6503" s="2">
        <f t="shared" si="311"/>
        <v>0.33131154523509898</v>
      </c>
      <c r="K6503">
        <v>6498</v>
      </c>
      <c r="L6503" s="8">
        <v>6.1454051943392795E-4</v>
      </c>
      <c r="M6503" s="8">
        <v>0.28003703433690602</v>
      </c>
    </row>
    <row r="6504" spans="1:13" x14ac:dyDescent="0.55000000000000004">
      <c r="A6504">
        <v>6499</v>
      </c>
      <c r="C6504">
        <f t="shared" si="309"/>
        <v>-0.25559052542853866</v>
      </c>
      <c r="D6504">
        <f t="shared" si="310"/>
        <v>4.2339506525429289E-5</v>
      </c>
      <c r="E6504" s="2">
        <f t="shared" si="311"/>
        <v>0.29860699090246845</v>
      </c>
      <c r="K6504">
        <v>6499</v>
      </c>
      <c r="L6504" s="8">
        <v>2.5035452742910299E-4</v>
      </c>
      <c r="M6504" s="8">
        <v>0.29085891496139199</v>
      </c>
    </row>
    <row r="6505" spans="1:13" x14ac:dyDescent="0.55000000000000004">
      <c r="A6505">
        <v>6500</v>
      </c>
      <c r="C6505">
        <f t="shared" si="309"/>
        <v>-0.1514735644708394</v>
      </c>
      <c r="D6505">
        <f t="shared" si="310"/>
        <v>4.506403098598487E-4</v>
      </c>
      <c r="E6505" s="2">
        <f t="shared" si="311"/>
        <v>0.14463336895210047</v>
      </c>
      <c r="K6505">
        <v>6500</v>
      </c>
      <c r="L6505" s="8">
        <v>-1.7653430905707399E-4</v>
      </c>
      <c r="M6505" s="8">
        <v>0.228833375976085</v>
      </c>
    </row>
    <row r="6506" spans="1:13" x14ac:dyDescent="0.55000000000000004">
      <c r="A6506">
        <v>6501</v>
      </c>
      <c r="C6506">
        <f t="shared" si="309"/>
        <v>-9.339931640366993E-3</v>
      </c>
      <c r="D6506">
        <f t="shared" si="310"/>
        <v>7.458398941635057E-4</v>
      </c>
      <c r="E6506" s="2">
        <f t="shared" si="311"/>
        <v>1.4121764364306096E-2</v>
      </c>
      <c r="K6506">
        <v>6501</v>
      </c>
      <c r="L6506" s="8">
        <v>-5.5920903270056195E-4</v>
      </c>
      <c r="M6506" s="8">
        <v>0.10949509839836399</v>
      </c>
    </row>
    <row r="6507" spans="1:13" x14ac:dyDescent="0.55000000000000004">
      <c r="A6507">
        <v>6502</v>
      </c>
      <c r="C6507">
        <f t="shared" si="309"/>
        <v>0.13513782715787306</v>
      </c>
      <c r="D6507">
        <f t="shared" si="310"/>
        <v>8.5384938608968827E-4</v>
      </c>
      <c r="E6507" s="2">
        <f t="shared" si="311"/>
        <v>2.9723391957137919E-2</v>
      </c>
      <c r="K6507">
        <v>6502</v>
      </c>
      <c r="L6507" s="8">
        <v>-8.0182638502320901E-4</v>
      </c>
      <c r="M6507" s="8">
        <v>-3.7266905831502599E-2</v>
      </c>
    </row>
    <row r="6508" spans="1:13" x14ac:dyDescent="0.55000000000000004">
      <c r="A6508">
        <v>6503</v>
      </c>
      <c r="C6508">
        <f t="shared" si="309"/>
        <v>0.24569883982317228</v>
      </c>
      <c r="D6508">
        <f t="shared" si="310"/>
        <v>7.4756067983044875E-4</v>
      </c>
      <c r="E6508" s="2">
        <f t="shared" si="311"/>
        <v>0.17673113384427197</v>
      </c>
      <c r="K6508">
        <v>6503</v>
      </c>
      <c r="L6508" s="8">
        <v>-8.4362134504702504E-4</v>
      </c>
      <c r="M6508" s="8">
        <v>-0.17469518230876999</v>
      </c>
    </row>
    <row r="6509" spans="1:13" x14ac:dyDescent="0.55000000000000004">
      <c r="A6509">
        <v>6504</v>
      </c>
      <c r="C6509">
        <f t="shared" si="309"/>
        <v>0.29459462261348041</v>
      </c>
      <c r="D6509">
        <f t="shared" si="310"/>
        <v>4.5365000026264168E-4</v>
      </c>
      <c r="E6509" s="2">
        <f t="shared" si="311"/>
        <v>0.3169291287607417</v>
      </c>
      <c r="K6509">
        <v>6504</v>
      </c>
      <c r="L6509" s="8">
        <v>-6.7412610575693602E-4</v>
      </c>
      <c r="M6509" s="8">
        <v>-0.26836996664657398</v>
      </c>
    </row>
    <row r="6510" spans="1:13" x14ac:dyDescent="0.55000000000000004">
      <c r="A6510">
        <v>6505</v>
      </c>
      <c r="C6510">
        <f t="shared" si="309"/>
        <v>0.26955336468975571</v>
      </c>
      <c r="D6510">
        <f t="shared" si="310"/>
        <v>4.5882732812211519E-5</v>
      </c>
      <c r="E6510" s="2">
        <f t="shared" si="311"/>
        <v>0.31852838818090456</v>
      </c>
      <c r="K6510">
        <v>6505</v>
      </c>
      <c r="L6510" s="8">
        <v>-3.35791801305273E-4</v>
      </c>
      <c r="M6510" s="8">
        <v>-0.294829827991338</v>
      </c>
    </row>
    <row r="6511" spans="1:13" x14ac:dyDescent="0.55000000000000004">
      <c r="A6511">
        <v>6506</v>
      </c>
      <c r="C6511">
        <f t="shared" si="309"/>
        <v>0.17685989396301627</v>
      </c>
      <c r="D6511">
        <f t="shared" si="310"/>
        <v>-3.7340013344281254E-4</v>
      </c>
      <c r="E6511" s="2">
        <f t="shared" si="311"/>
        <v>0.18003695968881792</v>
      </c>
      <c r="K6511">
        <v>6506</v>
      </c>
      <c r="L6511" s="8">
        <v>8.6643642884397807E-5</v>
      </c>
      <c r="M6511" s="8">
        <v>-0.247447729924203</v>
      </c>
    </row>
    <row r="6512" spans="1:13" x14ac:dyDescent="0.55000000000000004">
      <c r="A6512">
        <v>6507</v>
      </c>
      <c r="C6512">
        <f t="shared" si="309"/>
        <v>3.9778317762335653E-2</v>
      </c>
      <c r="D6512">
        <f t="shared" si="310"/>
        <v>-6.9896743685401162E-4</v>
      </c>
      <c r="E6512" s="2">
        <f t="shared" si="311"/>
        <v>3.1637427622397206E-2</v>
      </c>
      <c r="K6512">
        <v>6507</v>
      </c>
      <c r="L6512" s="8">
        <v>4.8737864921553301E-4</v>
      </c>
      <c r="M6512" s="8">
        <v>-0.13809081284327901</v>
      </c>
    </row>
    <row r="6513" spans="1:13" x14ac:dyDescent="0.55000000000000004">
      <c r="A6513">
        <v>6508</v>
      </c>
      <c r="C6513">
        <f t="shared" si="309"/>
        <v>-0.1072867777322714</v>
      </c>
      <c r="D6513">
        <f t="shared" si="310"/>
        <v>-8.491086466781288E-4</v>
      </c>
      <c r="E6513" s="2">
        <f t="shared" si="311"/>
        <v>1.2800338895302485E-2</v>
      </c>
      <c r="K6513">
        <v>6508</v>
      </c>
      <c r="L6513" s="8">
        <v>7.6604664937300301E-4</v>
      </c>
      <c r="M6513" s="8">
        <v>5.8518049674534797E-3</v>
      </c>
    </row>
    <row r="6514" spans="1:13" x14ac:dyDescent="0.55000000000000004">
      <c r="A6514">
        <v>6509</v>
      </c>
      <c r="C6514">
        <f t="shared" si="309"/>
        <v>-0.22742515344618416</v>
      </c>
      <c r="D6514">
        <f t="shared" si="310"/>
        <v>-7.8614148398335499E-4</v>
      </c>
      <c r="E6514" s="2">
        <f t="shared" si="311"/>
        <v>0.14119103497492924</v>
      </c>
      <c r="K6514">
        <v>6509</v>
      </c>
      <c r="L6514" s="8">
        <v>8.5285351398660001E-4</v>
      </c>
      <c r="M6514" s="8">
        <v>0.148328801922125</v>
      </c>
    </row>
    <row r="6515" spans="1:13" x14ac:dyDescent="0.55000000000000004">
      <c r="A6515">
        <v>6510</v>
      </c>
      <c r="C6515">
        <f t="shared" si="309"/>
        <v>-0.29048460938698284</v>
      </c>
      <c r="D6515">
        <f t="shared" si="310"/>
        <v>-5.2586937935646116E-4</v>
      </c>
      <c r="E6515" s="2">
        <f t="shared" si="311"/>
        <v>0.29608892689853744</v>
      </c>
      <c r="K6515">
        <v>6510</v>
      </c>
      <c r="L6515" s="8">
        <v>7.2605792530315897E-4</v>
      </c>
      <c r="M6515" s="8">
        <v>0.25365593027031702</v>
      </c>
    </row>
    <row r="6516" spans="1:13" x14ac:dyDescent="0.55000000000000004">
      <c r="A6516">
        <v>6511</v>
      </c>
      <c r="C6516">
        <f t="shared" si="309"/>
        <v>-0.28063855130139453</v>
      </c>
      <c r="D6516">
        <f t="shared" si="310"/>
        <v>-1.3361514495812383E-4</v>
      </c>
      <c r="E6516" s="2">
        <f t="shared" si="311"/>
        <v>0.33188188717346234</v>
      </c>
      <c r="K6516">
        <v>6511</v>
      </c>
      <c r="L6516" s="8">
        <v>4.1741662509117098E-4</v>
      </c>
      <c r="M6516" s="8">
        <v>0.29545335731515798</v>
      </c>
    </row>
    <row r="6517" spans="1:13" x14ac:dyDescent="0.55000000000000004">
      <c r="A6517">
        <v>6512</v>
      </c>
      <c r="C6517">
        <f t="shared" si="309"/>
        <v>-0.20035813223046448</v>
      </c>
      <c r="D6517">
        <f t="shared" si="310"/>
        <v>2.9217367444091117E-4</v>
      </c>
      <c r="E6517" s="2">
        <f t="shared" si="311"/>
        <v>0.21493496496726303</v>
      </c>
      <c r="K6517">
        <v>6512</v>
      </c>
      <c r="L6517" s="8">
        <v>4.2307416603539902E-6</v>
      </c>
      <c r="M6517" s="8">
        <v>0.26325265816085403</v>
      </c>
    </row>
    <row r="6518" spans="1:13" x14ac:dyDescent="0.55000000000000004">
      <c r="A6518">
        <v>6513</v>
      </c>
      <c r="C6518">
        <f t="shared" si="309"/>
        <v>-6.9792045184026916E-2</v>
      </c>
      <c r="D6518">
        <f t="shared" si="310"/>
        <v>6.4463306008768974E-4</v>
      </c>
      <c r="E6518" s="2">
        <f t="shared" si="311"/>
        <v>5.5183057107871344E-2</v>
      </c>
      <c r="K6518">
        <v>6513</v>
      </c>
      <c r="L6518" s="8">
        <v>-4.1001475726491499E-4</v>
      </c>
      <c r="M6518" s="8">
        <v>0.16511869766923501</v>
      </c>
    </row>
    <row r="6519" spans="1:13" x14ac:dyDescent="0.55000000000000004">
      <c r="A6519">
        <v>6514</v>
      </c>
      <c r="C6519">
        <f t="shared" si="309"/>
        <v>7.829037410401242E-2</v>
      </c>
      <c r="D6519">
        <f t="shared" si="310"/>
        <v>8.3530313543925001E-4</v>
      </c>
      <c r="E6519" s="2">
        <f t="shared" si="311"/>
        <v>2.7731429082814073E-3</v>
      </c>
      <c r="K6519">
        <v>6514</v>
      </c>
      <c r="L6519" s="8">
        <v>-7.2156951668629404E-4</v>
      </c>
      <c r="M6519" s="8">
        <v>2.5629735024322101E-2</v>
      </c>
    </row>
    <row r="6520" spans="1:13" x14ac:dyDescent="0.55000000000000004">
      <c r="A6520">
        <v>6515</v>
      </c>
      <c r="C6520">
        <f t="shared" si="309"/>
        <v>0.20672355971901915</v>
      </c>
      <c r="D6520">
        <f t="shared" si="310"/>
        <v>8.1632973059229616E-4</v>
      </c>
      <c r="E6520" s="2">
        <f t="shared" si="311"/>
        <v>0.1069302514142082</v>
      </c>
      <c r="K6520">
        <v>6515</v>
      </c>
      <c r="L6520" s="8">
        <v>-8.5240271436128599E-4</v>
      </c>
      <c r="M6520" s="8">
        <v>-0.12027835375276499</v>
      </c>
    </row>
    <row r="6521" spans="1:13" x14ac:dyDescent="0.55000000000000004">
      <c r="A6521">
        <v>6516</v>
      </c>
      <c r="C6521">
        <f t="shared" si="309"/>
        <v>0.28327348923560497</v>
      </c>
      <c r="D6521">
        <f t="shared" si="310"/>
        <v>5.9247477023470442E-4</v>
      </c>
      <c r="E6521" s="2">
        <f t="shared" si="311"/>
        <v>0.26970933238953099</v>
      </c>
      <c r="K6521">
        <v>6516</v>
      </c>
      <c r="L6521" s="8">
        <v>-7.6974636430195695E-4</v>
      </c>
      <c r="M6521" s="8">
        <v>-0.23606198267973699</v>
      </c>
    </row>
    <row r="6522" spans="1:13" x14ac:dyDescent="0.55000000000000004">
      <c r="A6522">
        <v>6517</v>
      </c>
      <c r="C6522">
        <f t="shared" si="309"/>
        <v>0.28872774388544703</v>
      </c>
      <c r="D6522">
        <f t="shared" si="310"/>
        <v>2.199211309254756E-4</v>
      </c>
      <c r="E6522" s="2">
        <f t="shared" si="311"/>
        <v>0.33808429729483819</v>
      </c>
      <c r="K6522">
        <v>6517</v>
      </c>
      <c r="L6522" s="8">
        <v>-4.9430226214343398E-4</v>
      </c>
      <c r="M6522" s="8">
        <v>-0.29272242362234402</v>
      </c>
    </row>
    <row r="6523" spans="1:13" x14ac:dyDescent="0.55000000000000004">
      <c r="A6523">
        <v>6518</v>
      </c>
      <c r="C6523">
        <f t="shared" si="309"/>
        <v>0.22171742071800121</v>
      </c>
      <c r="D6523">
        <f t="shared" si="310"/>
        <v>-2.078280766764141E-4</v>
      </c>
      <c r="E6523" s="2">
        <f t="shared" si="311"/>
        <v>0.24779103955197895</v>
      </c>
      <c r="K6523">
        <v>6518</v>
      </c>
      <c r="L6523" s="8">
        <v>-9.5057092002476799E-5</v>
      </c>
      <c r="M6523" s="8">
        <v>-0.27606871765065499</v>
      </c>
    </row>
    <row r="6524" spans="1:13" x14ac:dyDescent="0.55000000000000004">
      <c r="A6524">
        <v>6519</v>
      </c>
      <c r="C6524">
        <f t="shared" si="309"/>
        <v>9.9060698382755094E-2</v>
      </c>
      <c r="D6524">
        <f t="shared" si="310"/>
        <v>-5.8341681770079879E-4</v>
      </c>
      <c r="E6524" s="2">
        <f t="shared" si="311"/>
        <v>8.3713345969624778E-2</v>
      </c>
      <c r="K6524">
        <v>6519</v>
      </c>
      <c r="L6524" s="8">
        <v>3.27995716521889E-4</v>
      </c>
      <c r="M6524" s="8">
        <v>-0.19027188873737</v>
      </c>
    </row>
    <row r="6525" spans="1:13" x14ac:dyDescent="0.55000000000000004">
      <c r="A6525">
        <v>6520</v>
      </c>
      <c r="C6525">
        <f t="shared" si="309"/>
        <v>-4.8458171212714396E-2</v>
      </c>
      <c r="D6525">
        <f t="shared" si="310"/>
        <v>-8.125802349330663E-4</v>
      </c>
      <c r="E6525" s="2">
        <f t="shared" si="311"/>
        <v>6.9924945799183265E-5</v>
      </c>
      <c r="K6525">
        <v>6520</v>
      </c>
      <c r="L6525" s="8">
        <v>6.6889996310564301E-4</v>
      </c>
      <c r="M6525" s="8">
        <v>-5.6820284928706499E-2</v>
      </c>
    </row>
    <row r="6526" spans="1:13" x14ac:dyDescent="0.55000000000000004">
      <c r="A6526">
        <v>6521</v>
      </c>
      <c r="C6526">
        <f t="shared" si="309"/>
        <v>-0.18381506124762892</v>
      </c>
      <c r="D6526">
        <f t="shared" si="310"/>
        <v>-8.3780314103188672E-4</v>
      </c>
      <c r="E6526" s="2">
        <f t="shared" si="311"/>
        <v>7.544765922468763E-2</v>
      </c>
      <c r="K6526">
        <v>6521</v>
      </c>
      <c r="L6526" s="8">
        <v>8.4227406437547604E-4</v>
      </c>
      <c r="M6526" s="8">
        <v>9.0862311727808606E-2</v>
      </c>
    </row>
    <row r="6527" spans="1:13" x14ac:dyDescent="0.55000000000000004">
      <c r="A6527">
        <v>6522</v>
      </c>
      <c r="C6527">
        <f t="shared" si="309"/>
        <v>-0.27303824542770233</v>
      </c>
      <c r="D6527">
        <f t="shared" si="310"/>
        <v>-6.5275511822455144E-4</v>
      </c>
      <c r="E6527" s="2">
        <f t="shared" si="311"/>
        <v>0.23895097967197962</v>
      </c>
      <c r="K6527">
        <v>6522</v>
      </c>
      <c r="L6527" s="8">
        <v>8.0469540113351596E-4</v>
      </c>
      <c r="M6527" s="8">
        <v>0.21578787874323399</v>
      </c>
    </row>
    <row r="6528" spans="1:13" x14ac:dyDescent="0.55000000000000004">
      <c r="A6528">
        <v>6523</v>
      </c>
      <c r="C6528">
        <f t="shared" si="309"/>
        <v>-0.29373458519499407</v>
      </c>
      <c r="D6528">
        <f t="shared" si="310"/>
        <v>-3.0387931972904745E-4</v>
      </c>
      <c r="E6528" s="2">
        <f t="shared" si="311"/>
        <v>0.33686719906436419</v>
      </c>
      <c r="K6528">
        <v>6523</v>
      </c>
      <c r="L6528" s="8">
        <v>5.65575782709813E-4</v>
      </c>
      <c r="M6528" s="8">
        <v>0.28666803287660297</v>
      </c>
    </row>
    <row r="6529" spans="1:13" x14ac:dyDescent="0.55000000000000004">
      <c r="A6529">
        <v>6524</v>
      </c>
      <c r="C6529">
        <f t="shared" si="309"/>
        <v>-0.24070973551214267</v>
      </c>
      <c r="D6529">
        <f t="shared" si="310"/>
        <v>1.2126378275060963E-4</v>
      </c>
      <c r="E6529" s="2">
        <f t="shared" si="311"/>
        <v>0.27716027409042016</v>
      </c>
      <c r="K6529">
        <v>6524</v>
      </c>
      <c r="L6529" s="8">
        <v>1.8480420092900401E-4</v>
      </c>
      <c r="M6529" s="8">
        <v>0.28575039981665901</v>
      </c>
    </row>
    <row r="6530" spans="1:13" x14ac:dyDescent="0.55000000000000004">
      <c r="A6530">
        <v>6525</v>
      </c>
      <c r="C6530">
        <f t="shared" si="309"/>
        <v>-0.12727181597439371</v>
      </c>
      <c r="D6530">
        <f t="shared" si="310"/>
        <v>5.1597223179759681E-4</v>
      </c>
      <c r="E6530" s="2">
        <f t="shared" si="311"/>
        <v>0.11596519121619703</v>
      </c>
      <c r="K6530">
        <v>6525</v>
      </c>
      <c r="L6530" s="8">
        <v>-2.42252739416504E-4</v>
      </c>
      <c r="M6530" s="8">
        <v>0.213264806455848</v>
      </c>
    </row>
    <row r="6531" spans="1:13" x14ac:dyDescent="0.55000000000000004">
      <c r="A6531">
        <v>6526</v>
      </c>
      <c r="C6531">
        <f t="shared" si="309"/>
        <v>1.8108646695902682E-2</v>
      </c>
      <c r="D6531">
        <f t="shared" si="310"/>
        <v>7.8118252649509725E-4</v>
      </c>
      <c r="E6531" s="2">
        <f t="shared" si="311"/>
        <v>4.7965421083708566E-3</v>
      </c>
      <c r="K6531">
        <v>6526</v>
      </c>
      <c r="L6531" s="8">
        <v>-6.0863597834825902E-4</v>
      </c>
      <c r="M6531" s="8">
        <v>8.7365719319360102E-2</v>
      </c>
    </row>
    <row r="6532" spans="1:13" x14ac:dyDescent="0.55000000000000004">
      <c r="A6532">
        <v>6527</v>
      </c>
      <c r="C6532">
        <f t="shared" si="309"/>
        <v>0.15894422074188697</v>
      </c>
      <c r="D6532">
        <f t="shared" si="310"/>
        <v>8.5033247306462716E-4</v>
      </c>
      <c r="E6532" s="2">
        <f t="shared" si="311"/>
        <v>4.811831601499704E-2</v>
      </c>
      <c r="K6532">
        <v>6527</v>
      </c>
      <c r="L6532" s="8">
        <v>-8.2258256079919905E-4</v>
      </c>
      <c r="M6532" s="8">
        <v>-6.0414654198237203E-2</v>
      </c>
    </row>
    <row r="6533" spans="1:13" x14ac:dyDescent="0.55000000000000004">
      <c r="A6533">
        <v>6528</v>
      </c>
      <c r="C6533">
        <f t="shared" si="309"/>
        <v>0.25988814566429885</v>
      </c>
      <c r="D6533">
        <f t="shared" si="310"/>
        <v>7.0606689248634783E-4</v>
      </c>
      <c r="E6533" s="2">
        <f t="shared" si="311"/>
        <v>0.2051654676054476</v>
      </c>
      <c r="K6533">
        <v>6528</v>
      </c>
      <c r="L6533" s="8">
        <v>-8.3050823796624402E-4</v>
      </c>
      <c r="M6533" s="8">
        <v>-0.19306380278658</v>
      </c>
    </row>
    <row r="6534" spans="1:13" x14ac:dyDescent="0.55000000000000004">
      <c r="A6534">
        <v>6529</v>
      </c>
      <c r="C6534">
        <f t="shared" ref="C6534:C6597" si="312">$D$1*COS($B$2*(A6534-$L$2)+$B$1)</f>
        <v>0.29560562403243312</v>
      </c>
      <c r="D6534">
        <f t="shared" ref="D6534:D6597" si="313">$D$2*COS($B$2*(A6534-$L$3)+$B$3)</f>
        <v>3.845934046032292E-4</v>
      </c>
      <c r="E6534" s="2">
        <f t="shared" ref="E6534:E6597" si="314">(M6534-C6534)^2</f>
        <v>0.32828837362990998</v>
      </c>
      <c r="K6534">
        <v>6529</v>
      </c>
      <c r="L6534" s="8">
        <v>-6.30427974835576E-4</v>
      </c>
      <c r="M6534" s="8">
        <v>-0.277358924286143</v>
      </c>
    </row>
    <row r="6535" spans="1:13" x14ac:dyDescent="0.55000000000000004">
      <c r="A6535">
        <v>6530</v>
      </c>
      <c r="C6535">
        <f t="shared" si="312"/>
        <v>0.25713232164059652</v>
      </c>
      <c r="D6535">
        <f t="shared" si="313"/>
        <v>-3.3404921249543001E-5</v>
      </c>
      <c r="E6535" s="2">
        <f t="shared" si="314"/>
        <v>0.3017525769101469</v>
      </c>
      <c r="K6535">
        <v>6530</v>
      </c>
      <c r="L6535" s="8">
        <v>-2.7245311451611298E-4</v>
      </c>
      <c r="M6535" s="8">
        <v>-0.29218778258839201</v>
      </c>
    </row>
    <row r="6536" spans="1:13" x14ac:dyDescent="0.55000000000000004">
      <c r="A6536">
        <v>6531</v>
      </c>
      <c r="C6536">
        <f t="shared" si="312"/>
        <v>0.15412422643627013</v>
      </c>
      <c r="D6536">
        <f t="shared" si="313"/>
        <v>-4.430193159885519E-4</v>
      </c>
      <c r="E6536" s="2">
        <f t="shared" si="314"/>
        <v>0.1505134462215848</v>
      </c>
      <c r="K6536">
        <v>6531</v>
      </c>
      <c r="L6536" s="8">
        <v>1.53759318510326E-4</v>
      </c>
      <c r="M6536" s="8">
        <v>-0.23383639813996801</v>
      </c>
    </row>
    <row r="6537" spans="1:13" x14ac:dyDescent="0.55000000000000004">
      <c r="A6537">
        <v>6532</v>
      </c>
      <c r="C6537">
        <f t="shared" si="312"/>
        <v>1.2434199077368655E-2</v>
      </c>
      <c r="D6537">
        <f t="shared" si="313"/>
        <v>-7.4144520052068889E-4</v>
      </c>
      <c r="E6537" s="2">
        <f t="shared" si="314"/>
        <v>1.673231146685247E-2</v>
      </c>
      <c r="K6537">
        <v>6532</v>
      </c>
      <c r="L6537" s="8">
        <v>5.4146177636229197E-4</v>
      </c>
      <c r="M6537" s="8">
        <v>-0.116919237161691</v>
      </c>
    </row>
    <row r="6538" spans="1:13" x14ac:dyDescent="0.55000000000000004">
      <c r="A6538">
        <v>6533</v>
      </c>
      <c r="C6538">
        <f t="shared" si="312"/>
        <v>-0.13237655015398495</v>
      </c>
      <c r="D6538">
        <f t="shared" si="313"/>
        <v>-8.5378396814677618E-4</v>
      </c>
      <c r="E6538" s="2">
        <f t="shared" si="314"/>
        <v>2.6133186825706266E-2</v>
      </c>
      <c r="K6538">
        <v>6533</v>
      </c>
      <c r="L6538" s="8">
        <v>7.9355177333932398E-4</v>
      </c>
      <c r="M6538" s="8">
        <v>2.9281072078022E-2</v>
      </c>
    </row>
    <row r="6539" spans="1:13" x14ac:dyDescent="0.55000000000000004">
      <c r="A6539">
        <v>6534</v>
      </c>
      <c r="C6539">
        <f t="shared" si="312"/>
        <v>-0.2439635755772708</v>
      </c>
      <c r="D6539">
        <f t="shared" si="313"/>
        <v>-7.5184095611232477E-4</v>
      </c>
      <c r="E6539" s="2">
        <f t="shared" si="314"/>
        <v>0.1698357489296361</v>
      </c>
      <c r="K6539">
        <v>6534</v>
      </c>
      <c r="L6539" s="8">
        <v>8.4689180584571699E-4</v>
      </c>
      <c r="M6539" s="8">
        <v>0.16814775516921099</v>
      </c>
    </row>
    <row r="6540" spans="1:13" x14ac:dyDescent="0.55000000000000004">
      <c r="A6540">
        <v>6535</v>
      </c>
      <c r="C6540">
        <f t="shared" si="312"/>
        <v>-0.29432088587481869</v>
      </c>
      <c r="D6540">
        <f t="shared" si="313"/>
        <v>-4.612017116436205E-4</v>
      </c>
      <c r="E6540" s="2">
        <f t="shared" si="314"/>
        <v>0.31272888261761667</v>
      </c>
      <c r="K6540">
        <v>6535</v>
      </c>
      <c r="L6540" s="8">
        <v>6.8812253184270605E-4</v>
      </c>
      <c r="M6540" s="8">
        <v>0.264900789865327</v>
      </c>
    </row>
    <row r="6541" spans="1:13" x14ac:dyDescent="0.55000000000000004">
      <c r="A6541">
        <v>6536</v>
      </c>
      <c r="C6541">
        <f t="shared" si="312"/>
        <v>-0.27080985760982523</v>
      </c>
      <c r="D6541">
        <f t="shared" si="313"/>
        <v>-5.4810558913113496E-5</v>
      </c>
      <c r="E6541" s="2">
        <f t="shared" si="314"/>
        <v>0.32048917781774433</v>
      </c>
      <c r="K6541">
        <v>6536</v>
      </c>
      <c r="L6541" s="8">
        <v>3.5700870093741702E-4</v>
      </c>
      <c r="M6541" s="8">
        <v>0.29530777841447697</v>
      </c>
    </row>
    <row r="6542" spans="1:13" x14ac:dyDescent="0.55000000000000004">
      <c r="A6542">
        <v>6537</v>
      </c>
      <c r="C6542">
        <f t="shared" si="312"/>
        <v>-0.17933126330364887</v>
      </c>
      <c r="D6542">
        <f t="shared" si="313"/>
        <v>3.6533688878967089E-4</v>
      </c>
      <c r="E6542" s="2">
        <f t="shared" si="314"/>
        <v>0.18583372992584701</v>
      </c>
      <c r="K6542">
        <v>6537</v>
      </c>
      <c r="L6542" s="8">
        <v>-6.3520173838839999E-5</v>
      </c>
      <c r="M6542" s="8">
        <v>0.251753101903264</v>
      </c>
    </row>
    <row r="6543" spans="1:13" x14ac:dyDescent="0.55000000000000004">
      <c r="A6543">
        <v>6538</v>
      </c>
      <c r="C6543">
        <f t="shared" si="312"/>
        <v>-4.2844301911365026E-2</v>
      </c>
      <c r="D6543">
        <f t="shared" si="313"/>
        <v>6.9379247809685696E-4</v>
      </c>
      <c r="E6543" s="2">
        <f t="shared" si="314"/>
        <v>3.5340090147635707E-2</v>
      </c>
      <c r="K6543">
        <v>6538</v>
      </c>
      <c r="L6543" s="8">
        <v>-4.6814002702660901E-4</v>
      </c>
      <c r="M6543" s="8">
        <v>0.14514529925751801</v>
      </c>
    </row>
    <row r="6544" spans="1:13" x14ac:dyDescent="0.55000000000000004">
      <c r="A6544">
        <v>6539</v>
      </c>
      <c r="C6544">
        <f t="shared" si="312"/>
        <v>0.10439567617444197</v>
      </c>
      <c r="D6544">
        <f t="shared" si="313"/>
        <v>8.4812077938683898E-4</v>
      </c>
      <c r="E6544" s="2">
        <f t="shared" si="314"/>
        <v>1.0447031319260875E-2</v>
      </c>
      <c r="K6544">
        <v>6539</v>
      </c>
      <c r="L6544" s="8">
        <v>-7.55511306315676E-4</v>
      </c>
      <c r="M6544" s="8">
        <v>2.1849559966598498E-3</v>
      </c>
    </row>
    <row r="6545" spans="1:13" x14ac:dyDescent="0.55000000000000004">
      <c r="A6545">
        <v>6540</v>
      </c>
      <c r="C6545">
        <f t="shared" si="312"/>
        <v>0.22543454002393873</v>
      </c>
      <c r="D6545">
        <f t="shared" si="313"/>
        <v>7.8958864202304587E-4</v>
      </c>
      <c r="E6545" s="2">
        <f t="shared" si="314"/>
        <v>0.1345108166646089</v>
      </c>
      <c r="K6545">
        <v>6540</v>
      </c>
      <c r="L6545" s="8">
        <v>-8.5366009208610199E-4</v>
      </c>
      <c r="M6545" s="8">
        <v>-0.14132262304804399</v>
      </c>
    </row>
    <row r="6546" spans="1:13" x14ac:dyDescent="0.55000000000000004">
      <c r="A6546">
        <v>6541</v>
      </c>
      <c r="C6546">
        <f t="shared" si="312"/>
        <v>0.28989408611452788</v>
      </c>
      <c r="D6546">
        <f t="shared" si="313"/>
        <v>5.3288639872093398E-4</v>
      </c>
      <c r="E6546" s="2">
        <f t="shared" si="314"/>
        <v>0.2908759434335782</v>
      </c>
      <c r="K6546">
        <v>6541</v>
      </c>
      <c r="L6546" s="8">
        <v>-7.3800441207082105E-4</v>
      </c>
      <c r="M6546" s="8">
        <v>-0.249435074448461</v>
      </c>
    </row>
    <row r="6547" spans="1:13" x14ac:dyDescent="0.55000000000000004">
      <c r="A6547">
        <v>6542</v>
      </c>
      <c r="C6547">
        <f t="shared" si="312"/>
        <v>0.2815963270728733</v>
      </c>
      <c r="D6547">
        <f t="shared" si="313"/>
        <v>1.4244090169392826E-4</v>
      </c>
      <c r="E6547" s="2">
        <f t="shared" si="314"/>
        <v>0.33254977802884872</v>
      </c>
      <c r="K6547">
        <v>6542</v>
      </c>
      <c r="L6547" s="8">
        <v>-4.3751094880541E-4</v>
      </c>
      <c r="M6547" s="8">
        <v>-0.29507496407039902</v>
      </c>
    </row>
    <row r="6548" spans="1:13" x14ac:dyDescent="0.55000000000000004">
      <c r="A6548">
        <v>6543</v>
      </c>
      <c r="C6548">
        <f t="shared" si="312"/>
        <v>0.20262382551554728</v>
      </c>
      <c r="D6548">
        <f t="shared" si="313"/>
        <v>-2.8375425924227049E-4</v>
      </c>
      <c r="E6548" s="2">
        <f t="shared" si="314"/>
        <v>0.22036952336666193</v>
      </c>
      <c r="K6548">
        <v>6543</v>
      </c>
      <c r="L6548" s="8">
        <v>-2.74401542908029E-5</v>
      </c>
      <c r="M6548" s="8">
        <v>-0.26681149842872298</v>
      </c>
    </row>
    <row r="6549" spans="1:13" x14ac:dyDescent="0.55000000000000004">
      <c r="A6549">
        <v>6544</v>
      </c>
      <c r="C6549">
        <f t="shared" si="312"/>
        <v>7.2797014725183115E-2</v>
      </c>
      <c r="D6549">
        <f t="shared" si="313"/>
        <v>-6.3873308217388027E-4</v>
      </c>
      <c r="E6549" s="2">
        <f t="shared" si="314"/>
        <v>5.9790251716423229E-2</v>
      </c>
      <c r="K6549">
        <v>6544</v>
      </c>
      <c r="L6549" s="8">
        <v>3.8950319709229401E-4</v>
      </c>
      <c r="M6549" s="8">
        <v>-0.17172343782720201</v>
      </c>
    </row>
    <row r="6550" spans="1:13" x14ac:dyDescent="0.55000000000000004">
      <c r="A6550">
        <v>6545</v>
      </c>
      <c r="C6550">
        <f t="shared" si="312"/>
        <v>-7.5300312321880766E-2</v>
      </c>
      <c r="D6550">
        <f t="shared" si="313"/>
        <v>-8.3340336490497107E-4</v>
      </c>
      <c r="E6550" s="2">
        <f t="shared" si="314"/>
        <v>1.7367335609115792E-3</v>
      </c>
      <c r="K6550">
        <v>6545</v>
      </c>
      <c r="L6550" s="8">
        <v>7.0889305646121596E-4</v>
      </c>
      <c r="M6550" s="8">
        <v>-3.3626176926991297E-2</v>
      </c>
    </row>
    <row r="6551" spans="1:13" x14ac:dyDescent="0.55000000000000004">
      <c r="A6551">
        <v>6546</v>
      </c>
      <c r="C6551">
        <f t="shared" si="312"/>
        <v>-0.20449884817769406</v>
      </c>
      <c r="D6551">
        <f t="shared" si="313"/>
        <v>-8.1890696979754131E-4</v>
      </c>
      <c r="E6551" s="2">
        <f t="shared" si="314"/>
        <v>0.10073756534871198</v>
      </c>
      <c r="K6551">
        <v>6546</v>
      </c>
      <c r="L6551" s="8">
        <v>8.5073625218617195E-4</v>
      </c>
      <c r="M6551" s="8">
        <v>0.112892968586242</v>
      </c>
    </row>
    <row r="6552" spans="1:13" x14ac:dyDescent="0.55000000000000004">
      <c r="A6552">
        <v>6547</v>
      </c>
      <c r="C6552">
        <f t="shared" si="312"/>
        <v>-0.28237248363877215</v>
      </c>
      <c r="D6552">
        <f t="shared" si="313"/>
        <v>-5.9888218646297659E-4</v>
      </c>
      <c r="E6552" s="2">
        <f t="shared" si="314"/>
        <v>0.26369236955808467</v>
      </c>
      <c r="K6552">
        <v>6547</v>
      </c>
      <c r="L6552" s="8">
        <v>7.79507275966545E-4</v>
      </c>
      <c r="M6552" s="8">
        <v>0.231137369779918</v>
      </c>
    </row>
    <row r="6553" spans="1:13" x14ac:dyDescent="0.55000000000000004">
      <c r="A6553">
        <v>6548</v>
      </c>
      <c r="C6553">
        <f t="shared" si="312"/>
        <v>-0.28937657764622055</v>
      </c>
      <c r="D6553">
        <f t="shared" si="313"/>
        <v>-2.2855059776109645E-4</v>
      </c>
      <c r="E6553" s="2">
        <f t="shared" si="314"/>
        <v>0.33740828456141653</v>
      </c>
      <c r="K6553">
        <v>6548</v>
      </c>
      <c r="L6553" s="8">
        <v>5.1304586676902803E-4</v>
      </c>
      <c r="M6553" s="8">
        <v>0.291491982840071</v>
      </c>
    </row>
    <row r="6554" spans="1:13" x14ac:dyDescent="0.55000000000000004">
      <c r="A6554">
        <v>6549</v>
      </c>
      <c r="C6554">
        <f t="shared" si="312"/>
        <v>-0.22375325023875731</v>
      </c>
      <c r="D6554">
        <f t="shared" si="313"/>
        <v>1.991423735144568E-4</v>
      </c>
      <c r="E6554" s="2">
        <f t="shared" si="314"/>
        <v>0.2526005989171809</v>
      </c>
      <c r="K6554">
        <v>6549</v>
      </c>
      <c r="L6554" s="8">
        <v>1.18088937533714E-4</v>
      </c>
      <c r="M6554" s="8">
        <v>0.278840620512947</v>
      </c>
    </row>
    <row r="6555" spans="1:13" x14ac:dyDescent="0.55000000000000004">
      <c r="A6555">
        <v>6550</v>
      </c>
      <c r="C6555">
        <f t="shared" si="312"/>
        <v>-0.10197257336566554</v>
      </c>
      <c r="D6555">
        <f t="shared" si="313"/>
        <v>5.7685480662606002E-4</v>
      </c>
      <c r="E6555" s="2">
        <f t="shared" si="314"/>
        <v>8.899748841177238E-2</v>
      </c>
      <c r="K6555">
        <v>6550</v>
      </c>
      <c r="L6555" s="8">
        <v>-3.0644409867750102E-4</v>
      </c>
      <c r="M6555" s="8">
        <v>0.196351894976729</v>
      </c>
    </row>
    <row r="6556" spans="1:13" x14ac:dyDescent="0.55000000000000004">
      <c r="A6556">
        <v>6551</v>
      </c>
      <c r="C6556">
        <f t="shared" si="312"/>
        <v>4.5401070010905466E-2</v>
      </c>
      <c r="D6556">
        <f t="shared" si="313"/>
        <v>8.0978884240908669E-4</v>
      </c>
      <c r="E6556" s="2">
        <f t="shared" si="314"/>
        <v>3.7189383992842996E-4</v>
      </c>
      <c r="K6556">
        <v>6551</v>
      </c>
      <c r="L6556" s="8">
        <v>-6.5422630933376395E-4</v>
      </c>
      <c r="M6556" s="8">
        <v>6.4685619264866004E-2</v>
      </c>
    </row>
    <row r="6557" spans="1:13" x14ac:dyDescent="0.55000000000000004">
      <c r="A6557">
        <v>6552</v>
      </c>
      <c r="C6557">
        <f t="shared" si="312"/>
        <v>0.18138000178996722</v>
      </c>
      <c r="D6557">
        <f t="shared" si="313"/>
        <v>8.3948294774417146E-4</v>
      </c>
      <c r="E6557" s="2">
        <f t="shared" si="314"/>
        <v>6.999282583537389E-2</v>
      </c>
      <c r="K6557">
        <v>6552</v>
      </c>
      <c r="L6557" s="8">
        <v>-8.38153482292012E-4</v>
      </c>
      <c r="M6557" s="8">
        <v>-8.31815710723324E-2</v>
      </c>
    </row>
    <row r="6558" spans="1:13" x14ac:dyDescent="0.55000000000000004">
      <c r="A6558">
        <v>6553</v>
      </c>
      <c r="C6558">
        <f t="shared" si="312"/>
        <v>0.27183637631108726</v>
      </c>
      <c r="D6558">
        <f t="shared" si="313"/>
        <v>6.5848452809595659E-4</v>
      </c>
      <c r="E6558" s="2">
        <f t="shared" si="314"/>
        <v>0.232373935207417</v>
      </c>
      <c r="K6558">
        <v>6553</v>
      </c>
      <c r="L6558" s="8">
        <v>-8.1215991608350497E-4</v>
      </c>
      <c r="M6558" s="8">
        <v>-0.21021542091346099</v>
      </c>
    </row>
    <row r="6559" spans="1:13" x14ac:dyDescent="0.55000000000000004">
      <c r="A6559">
        <v>6554</v>
      </c>
      <c r="C6559">
        <f t="shared" si="312"/>
        <v>0.29406755023430503</v>
      </c>
      <c r="D6559">
        <f t="shared" si="313"/>
        <v>3.1222037164822846E-4</v>
      </c>
      <c r="E6559" s="2">
        <f t="shared" si="314"/>
        <v>0.33485557181402392</v>
      </c>
      <c r="K6559">
        <v>6554</v>
      </c>
      <c r="L6559" s="8">
        <v>-5.8275586061754296E-4</v>
      </c>
      <c r="M6559" s="8">
        <v>-0.28459951450501803</v>
      </c>
    </row>
    <row r="6560" spans="1:13" x14ac:dyDescent="0.55000000000000004">
      <c r="A6560">
        <v>6555</v>
      </c>
      <c r="C6560">
        <f t="shared" si="312"/>
        <v>0.2424939675008588</v>
      </c>
      <c r="D6560">
        <f t="shared" si="313"/>
        <v>-1.1240451699994278E-4</v>
      </c>
      <c r="E6560" s="2">
        <f t="shared" si="314"/>
        <v>0.28110977251142572</v>
      </c>
      <c r="K6560">
        <v>6555</v>
      </c>
      <c r="L6560" s="8">
        <v>-2.0739698470501701E-4</v>
      </c>
      <c r="M6560" s="8">
        <v>-0.28770389416158298</v>
      </c>
    </row>
    <row r="6561" spans="1:13" x14ac:dyDescent="0.55000000000000004">
      <c r="A6561">
        <v>6556</v>
      </c>
      <c r="C6561">
        <f t="shared" si="312"/>
        <v>0.1300595102919736</v>
      </c>
      <c r="D6561">
        <f t="shared" si="313"/>
        <v>-5.0881824118035614E-4</v>
      </c>
      <c r="E6561" s="2">
        <f t="shared" si="314"/>
        <v>0.12166880609219373</v>
      </c>
      <c r="K6561">
        <v>6556</v>
      </c>
      <c r="L6561" s="8">
        <v>2.1990575262436499E-4</v>
      </c>
      <c r="M6561" s="8">
        <v>-0.21875104873999399</v>
      </c>
    </row>
    <row r="6562" spans="1:13" x14ac:dyDescent="0.55000000000000004">
      <c r="A6562">
        <v>6557</v>
      </c>
      <c r="C6562">
        <f t="shared" si="312"/>
        <v>-1.5017142563237688E-2</v>
      </c>
      <c r="D6562">
        <f t="shared" si="313"/>
        <v>-7.7752931186205257E-4</v>
      </c>
      <c r="E6562" s="2">
        <f t="shared" si="314"/>
        <v>6.3989606126438588E-3</v>
      </c>
      <c r="K6562">
        <v>6557</v>
      </c>
      <c r="L6562" s="8">
        <v>5.92131730012727E-4</v>
      </c>
      <c r="M6562" s="8">
        <v>-9.5010646128488904E-2</v>
      </c>
    </row>
    <row r="6563" spans="1:13" x14ac:dyDescent="0.55000000000000004">
      <c r="A6563">
        <v>6558</v>
      </c>
      <c r="C6563">
        <f t="shared" si="312"/>
        <v>-0.15632480916767502</v>
      </c>
      <c r="D6563">
        <f t="shared" si="313"/>
        <v>-8.5109691428488844E-4</v>
      </c>
      <c r="E6563" s="2">
        <f t="shared" si="314"/>
        <v>4.3618561164428457E-2</v>
      </c>
      <c r="K6563">
        <v>6558</v>
      </c>
      <c r="L6563" s="8">
        <v>8.1605464230083099E-4</v>
      </c>
      <c r="M6563" s="8">
        <v>5.2525762209155197E-2</v>
      </c>
    </row>
    <row r="6564" spans="1:13" x14ac:dyDescent="0.55000000000000004">
      <c r="A6564">
        <v>6559</v>
      </c>
      <c r="C6564">
        <f t="shared" si="312"/>
        <v>-0.25839824374085446</v>
      </c>
      <c r="D6564">
        <f t="shared" si="313"/>
        <v>-7.110571309268906E-4</v>
      </c>
      <c r="E6564" s="2">
        <f t="shared" si="314"/>
        <v>0.19829655308550745</v>
      </c>
      <c r="K6564">
        <v>6559</v>
      </c>
      <c r="L6564" s="8">
        <v>8.3559160698922299E-4</v>
      </c>
      <c r="M6564" s="8">
        <v>0.18690676755534399</v>
      </c>
    </row>
    <row r="6565" spans="1:13" x14ac:dyDescent="0.55000000000000004">
      <c r="A6565">
        <v>6560</v>
      </c>
      <c r="C6565">
        <f t="shared" si="312"/>
        <v>-0.29561916573790015</v>
      </c>
      <c r="D6565">
        <f t="shared" si="313"/>
        <v>-3.9255699560135777E-4</v>
      </c>
      <c r="E6565" s="2">
        <f t="shared" si="314"/>
        <v>0.3250082853316118</v>
      </c>
      <c r="K6565">
        <v>6560</v>
      </c>
      <c r="L6565" s="8">
        <v>6.4584947007316495E-4</v>
      </c>
      <c r="M6565" s="8">
        <v>0.27447581348188899</v>
      </c>
    </row>
    <row r="6566" spans="1:13" x14ac:dyDescent="0.55000000000000004">
      <c r="A6566">
        <v>6561</v>
      </c>
      <c r="C6566">
        <f t="shared" si="312"/>
        <v>-0.25864590829233919</v>
      </c>
      <c r="D6566">
        <f t="shared" si="313"/>
        <v>2.4466671175179415E-5</v>
      </c>
      <c r="E6566" s="2">
        <f t="shared" si="314"/>
        <v>0.30464504648068336</v>
      </c>
      <c r="K6566">
        <v>6561</v>
      </c>
      <c r="L6566" s="8">
        <v>2.9435032681804601E-4</v>
      </c>
      <c r="M6566" s="8">
        <v>0.29330068919756602</v>
      </c>
    </row>
    <row r="6567" spans="1:13" x14ac:dyDescent="0.55000000000000004">
      <c r="A6567">
        <v>6562</v>
      </c>
      <c r="C6567">
        <f t="shared" si="312"/>
        <v>-0.1567579796885763</v>
      </c>
      <c r="D6567">
        <f t="shared" si="313"/>
        <v>4.3534971920325573E-4</v>
      </c>
      <c r="E6567" s="2">
        <f t="shared" si="314"/>
        <v>0.1563605885722085</v>
      </c>
      <c r="K6567">
        <v>6562</v>
      </c>
      <c r="L6567" s="8">
        <v>-1.30870681805511E-4</v>
      </c>
      <c r="M6567" s="8">
        <v>0.238666587798332</v>
      </c>
    </row>
    <row r="6568" spans="1:13" x14ac:dyDescent="0.55000000000000004">
      <c r="A6568">
        <v>6563</v>
      </c>
      <c r="C6568">
        <f t="shared" si="312"/>
        <v>-1.5527102379023168E-2</v>
      </c>
      <c r="D6568">
        <f t="shared" si="313"/>
        <v>7.3696916415529631E-4</v>
      </c>
      <c r="E6568" s="2">
        <f t="shared" si="314"/>
        <v>1.9539583789051351E-2</v>
      </c>
      <c r="K6568">
        <v>6563</v>
      </c>
      <c r="L6568" s="8">
        <v>-5.2331431630810903E-4</v>
      </c>
      <c r="M6568" s="8">
        <v>0.124256958904985</v>
      </c>
    </row>
    <row r="6569" spans="1:13" x14ac:dyDescent="0.55000000000000004">
      <c r="A6569">
        <v>6564</v>
      </c>
      <c r="C6569">
        <f t="shared" si="312"/>
        <v>0.12960075034231489</v>
      </c>
      <c r="D6569">
        <f t="shared" si="313"/>
        <v>8.5362488298179585E-4</v>
      </c>
      <c r="E6569" s="2">
        <f t="shared" si="314"/>
        <v>2.2763068438633679E-2</v>
      </c>
      <c r="K6569">
        <v>6564</v>
      </c>
      <c r="L6569" s="8">
        <v>-7.8469063388501197E-4</v>
      </c>
      <c r="M6569" s="8">
        <v>-2.1273596180325201E-2</v>
      </c>
    </row>
    <row r="6570" spans="1:13" x14ac:dyDescent="0.55000000000000004">
      <c r="A6570">
        <v>6565</v>
      </c>
      <c r="C6570">
        <f t="shared" si="312"/>
        <v>0.24220154649233219</v>
      </c>
      <c r="D6570">
        <f t="shared" si="313"/>
        <v>7.5603874917053008E-4</v>
      </c>
      <c r="E6570" s="2">
        <f t="shared" si="314"/>
        <v>0.16295559959309139</v>
      </c>
      <c r="K6570">
        <v>6565</v>
      </c>
      <c r="L6570" s="8">
        <v>-8.4953631433812705E-4</v>
      </c>
      <c r="M6570" s="8">
        <v>-0.16147604713046401</v>
      </c>
    </row>
    <row r="6571" spans="1:13" x14ac:dyDescent="0.55000000000000004">
      <c r="A6571">
        <v>6566</v>
      </c>
      <c r="C6571">
        <f t="shared" si="312"/>
        <v>0.29401485968017133</v>
      </c>
      <c r="D6571">
        <f t="shared" si="313"/>
        <v>4.6870282535014493E-4</v>
      </c>
      <c r="E6571" s="2">
        <f t="shared" si="314"/>
        <v>0.30830331767630748</v>
      </c>
      <c r="K6571">
        <v>6566</v>
      </c>
      <c r="L6571" s="8">
        <v>-7.0161035472457597E-4</v>
      </c>
      <c r="M6571" s="8">
        <v>-0.26123582035210702</v>
      </c>
    </row>
    <row r="6572" spans="1:13" x14ac:dyDescent="0.55000000000000004">
      <c r="A6572">
        <v>6567</v>
      </c>
      <c r="C6572">
        <f t="shared" si="312"/>
        <v>0.27203664042980519</v>
      </c>
      <c r="D6572">
        <f t="shared" si="313"/>
        <v>6.3732371838551166E-5</v>
      </c>
      <c r="E6572" s="2">
        <f t="shared" si="314"/>
        <v>0.32217441684220904</v>
      </c>
      <c r="K6572">
        <v>6567</v>
      </c>
      <c r="L6572" s="8">
        <v>-3.77961729295602E-4</v>
      </c>
      <c r="M6572" s="8">
        <v>-0.29556746177719001</v>
      </c>
    </row>
    <row r="6573" spans="1:13" x14ac:dyDescent="0.55000000000000004">
      <c r="A6573">
        <v>6568</v>
      </c>
      <c r="C6573">
        <f t="shared" si="312"/>
        <v>0.1817829585089713</v>
      </c>
      <c r="D6573">
        <f t="shared" si="313"/>
        <v>-3.5723356363270966E-4</v>
      </c>
      <c r="E6573" s="2">
        <f t="shared" si="314"/>
        <v>0.19154221180991762</v>
      </c>
      <c r="K6573">
        <v>6568</v>
      </c>
      <c r="L6573" s="8">
        <v>4.03497559397981E-5</v>
      </c>
      <c r="M6573" s="8">
        <v>-0.25587239883275897</v>
      </c>
    </row>
    <row r="6574" spans="1:13" x14ac:dyDescent="0.55000000000000004">
      <c r="A6574">
        <v>6569</v>
      </c>
      <c r="C6574">
        <f t="shared" si="312"/>
        <v>4.5905585683128643E-2</v>
      </c>
      <c r="D6574">
        <f t="shared" si="313"/>
        <v>-6.8854140451822749E-4</v>
      </c>
      <c r="E6574" s="2">
        <f t="shared" si="314"/>
        <v>3.9203244422441379E-2</v>
      </c>
      <c r="K6574">
        <v>6569</v>
      </c>
      <c r="L6574" s="8">
        <v>4.4855539448836201E-4</v>
      </c>
      <c r="M6574" s="8">
        <v>-0.15209250628354001</v>
      </c>
    </row>
    <row r="6575" spans="1:13" x14ac:dyDescent="0.55000000000000004">
      <c r="A6575">
        <v>6570</v>
      </c>
      <c r="C6575">
        <f t="shared" si="312"/>
        <v>-0.10149312153620779</v>
      </c>
      <c r="D6575">
        <f t="shared" si="313"/>
        <v>-8.4703986617092844E-4</v>
      </c>
      <c r="E6575" s="2">
        <f t="shared" si="314"/>
        <v>8.3307640912045743E-3</v>
      </c>
      <c r="K6575">
        <v>6570</v>
      </c>
      <c r="L6575" s="8">
        <v>7.4441755185166803E-4</v>
      </c>
      <c r="M6575" s="8">
        <v>-1.02201020221993E-2</v>
      </c>
    </row>
    <row r="6576" spans="1:13" x14ac:dyDescent="0.55000000000000004">
      <c r="A6576">
        <v>6571</v>
      </c>
      <c r="C6576">
        <f t="shared" si="312"/>
        <v>-0.22341919455239917</v>
      </c>
      <c r="D6576">
        <f t="shared" si="313"/>
        <v>-7.929491756030842E-4</v>
      </c>
      <c r="E6576" s="2">
        <f t="shared" si="314"/>
        <v>0.12790006430133355</v>
      </c>
      <c r="K6576">
        <v>6571</v>
      </c>
      <c r="L6576" s="8">
        <v>8.5383571532249996E-4</v>
      </c>
      <c r="M6576" s="8">
        <v>0.134211990191512</v>
      </c>
    </row>
    <row r="6577" spans="1:13" x14ac:dyDescent="0.55000000000000004">
      <c r="A6577">
        <v>6572</v>
      </c>
      <c r="C6577">
        <f t="shared" si="312"/>
        <v>-0.28927175904294306</v>
      </c>
      <c r="D6577">
        <f t="shared" si="313"/>
        <v>-5.3984495600288833E-4</v>
      </c>
      <c r="E6577" s="2">
        <f t="shared" si="314"/>
        <v>0.28547821676827001</v>
      </c>
      <c r="K6577">
        <v>6572</v>
      </c>
      <c r="L6577" s="8">
        <v>7.4940542707858102E-4</v>
      </c>
      <c r="M6577" s="8">
        <v>0.245029856871018</v>
      </c>
    </row>
    <row r="6578" spans="1:13" x14ac:dyDescent="0.55000000000000004">
      <c r="A6578">
        <v>6573</v>
      </c>
      <c r="C6578">
        <f t="shared" si="312"/>
        <v>-0.28252320937859721</v>
      </c>
      <c r="D6578">
        <f t="shared" si="313"/>
        <v>-1.51251031474778E-4</v>
      </c>
      <c r="E6578" s="2">
        <f t="shared" si="314"/>
        <v>0.33293094474775653</v>
      </c>
      <c r="K6578">
        <v>6573</v>
      </c>
      <c r="L6578" s="8">
        <v>4.5728190064907699E-4</v>
      </c>
      <c r="M6578" s="8">
        <v>0.29447847584230102</v>
      </c>
    </row>
    <row r="6579" spans="1:13" x14ac:dyDescent="0.55000000000000004">
      <c r="A6579">
        <v>6574</v>
      </c>
      <c r="C6579">
        <f t="shared" si="312"/>
        <v>-0.20486728927697198</v>
      </c>
      <c r="D6579">
        <f t="shared" si="313"/>
        <v>2.7530371383471754E-4</v>
      </c>
      <c r="E6579" s="2">
        <f t="shared" si="314"/>
        <v>0.22566340348783251</v>
      </c>
      <c r="K6579">
        <v>6574</v>
      </c>
      <c r="L6579" s="8">
        <v>5.0629285431049597E-5</v>
      </c>
      <c r="M6579" s="8">
        <v>0.27017313372704199</v>
      </c>
    </row>
    <row r="6580" spans="1:13" x14ac:dyDescent="0.55000000000000004">
      <c r="A6580">
        <v>6575</v>
      </c>
      <c r="C6580">
        <f t="shared" si="312"/>
        <v>-7.5793997826655052E-2</v>
      </c>
      <c r="D6580">
        <f t="shared" si="313"/>
        <v>6.3276302991355574E-4</v>
      </c>
      <c r="E6580" s="2">
        <f t="shared" si="314"/>
        <v>6.4513588071084385E-2</v>
      </c>
      <c r="K6580">
        <v>6575</v>
      </c>
      <c r="L6580" s="8">
        <v>-3.68703748404469E-4</v>
      </c>
      <c r="M6580" s="8">
        <v>0.17820125423740299</v>
      </c>
    </row>
    <row r="6581" spans="1:13" x14ac:dyDescent="0.55000000000000004">
      <c r="A6581">
        <v>6576</v>
      </c>
      <c r="C6581">
        <f t="shared" si="312"/>
        <v>7.2301989467439542E-2</v>
      </c>
      <c r="D6581">
        <f t="shared" si="313"/>
        <v>8.3141216307049928E-4</v>
      </c>
      <c r="E6581" s="2">
        <f t="shared" si="314"/>
        <v>9.4274939132353835E-4</v>
      </c>
      <c r="K6581">
        <v>6576</v>
      </c>
      <c r="L6581" s="8">
        <v>-6.9569264118008898E-4</v>
      </c>
      <c r="M6581" s="8">
        <v>4.15977651436834E-2</v>
      </c>
    </row>
    <row r="6582" spans="1:13" x14ac:dyDescent="0.55000000000000004">
      <c r="A6582">
        <v>6577</v>
      </c>
      <c r="C6582">
        <f t="shared" si="312"/>
        <v>0.20225170140708609</v>
      </c>
      <c r="D6582">
        <f t="shared" si="313"/>
        <v>8.213943680780455E-4</v>
      </c>
      <c r="E6582" s="2">
        <f t="shared" si="314"/>
        <v>9.4664424791065946E-2</v>
      </c>
      <c r="K6582">
        <v>6577</v>
      </c>
      <c r="L6582" s="8">
        <v>-8.4844099620833403E-4</v>
      </c>
      <c r="M6582" s="8">
        <v>-0.105424142284072</v>
      </c>
    </row>
    <row r="6583" spans="1:13" x14ac:dyDescent="0.55000000000000004">
      <c r="A6583">
        <v>6578</v>
      </c>
      <c r="C6583">
        <f t="shared" si="312"/>
        <v>0.28144049942533561</v>
      </c>
      <c r="D6583">
        <f t="shared" si="313"/>
        <v>6.052239003203724E-4</v>
      </c>
      <c r="E6583" s="2">
        <f t="shared" si="314"/>
        <v>0.25753840528779509</v>
      </c>
      <c r="K6583">
        <v>6578</v>
      </c>
      <c r="L6583" s="8">
        <v>-7.8869204039037899E-4</v>
      </c>
      <c r="M6583" s="8">
        <v>-0.226041919272884</v>
      </c>
    </row>
    <row r="6584" spans="1:13" x14ac:dyDescent="0.55000000000000004">
      <c r="A6584">
        <v>6579</v>
      </c>
      <c r="C6584">
        <f t="shared" si="312"/>
        <v>0.2899936643828594</v>
      </c>
      <c r="D6584">
        <f t="shared" si="313"/>
        <v>2.3715499068989972E-4</v>
      </c>
      <c r="E6584" s="2">
        <f t="shared" si="314"/>
        <v>0.33644612283329584</v>
      </c>
      <c r="K6584">
        <v>6579</v>
      </c>
      <c r="L6584" s="8">
        <v>-5.3141027036644403E-4</v>
      </c>
      <c r="M6584" s="8">
        <v>-0.290046095317539</v>
      </c>
    </row>
    <row r="6585" spans="1:13" x14ac:dyDescent="0.55000000000000004">
      <c r="A6585">
        <v>6580</v>
      </c>
      <c r="C6585">
        <f t="shared" si="312"/>
        <v>0.22576453216173165</v>
      </c>
      <c r="D6585">
        <f t="shared" si="313"/>
        <v>-1.9043482277316323E-4</v>
      </c>
      <c r="E6585" s="2">
        <f t="shared" si="314"/>
        <v>0.25722238229840816</v>
      </c>
      <c r="K6585">
        <v>6580</v>
      </c>
      <c r="L6585" s="8">
        <v>-1.4103350149924999E-4</v>
      </c>
      <c r="M6585" s="8">
        <v>-0.28140642747457101</v>
      </c>
    </row>
    <row r="6586" spans="1:13" x14ac:dyDescent="0.55000000000000004">
      <c r="A6586">
        <v>6581</v>
      </c>
      <c r="C6586">
        <f t="shared" si="312"/>
        <v>0.10487326110676794</v>
      </c>
      <c r="D6586">
        <f t="shared" si="313"/>
        <v>-5.7022950976773411E-4</v>
      </c>
      <c r="E6586" s="2">
        <f t="shared" si="314"/>
        <v>9.4347287260080959E-2</v>
      </c>
      <c r="K6586">
        <v>6581</v>
      </c>
      <c r="L6586" s="8">
        <v>2.8466598272675601E-4</v>
      </c>
      <c r="M6586" s="8">
        <v>-0.202286774151859</v>
      </c>
    </row>
    <row r="6587" spans="1:13" x14ac:dyDescent="0.55000000000000004">
      <c r="A6587">
        <v>6582</v>
      </c>
      <c r="C6587">
        <f t="shared" si="312"/>
        <v>-4.2338987933045351E-2</v>
      </c>
      <c r="D6587">
        <f t="shared" si="313"/>
        <v>-8.0690860929499093E-4</v>
      </c>
      <c r="E6587" s="2">
        <f t="shared" si="314"/>
        <v>9.0987627182351541E-4</v>
      </c>
      <c r="K6587">
        <v>6582</v>
      </c>
      <c r="L6587" s="8">
        <v>6.3906910563929704E-4</v>
      </c>
      <c r="M6587" s="8">
        <v>-7.2503143346773005E-2</v>
      </c>
    </row>
    <row r="6588" spans="1:13" x14ac:dyDescent="0.55000000000000004">
      <c r="A6588">
        <v>6583</v>
      </c>
      <c r="C6588">
        <f t="shared" si="312"/>
        <v>-0.17892504343329577</v>
      </c>
      <c r="D6588">
        <f t="shared" si="313"/>
        <v>-8.4107065617531869E-4</v>
      </c>
      <c r="E6588" s="2">
        <f t="shared" si="314"/>
        <v>6.4701244385385173E-2</v>
      </c>
      <c r="K6588">
        <v>6583</v>
      </c>
      <c r="L6588" s="8">
        <v>8.3341340654756501E-4</v>
      </c>
      <c r="M6588" s="8">
        <v>7.5439349486360302E-2</v>
      </c>
    </row>
    <row r="6589" spans="1:13" x14ac:dyDescent="0.55000000000000004">
      <c r="A6589">
        <v>6584</v>
      </c>
      <c r="C6589">
        <f t="shared" si="312"/>
        <v>-0.27060468447671937</v>
      </c>
      <c r="D6589">
        <f t="shared" si="313"/>
        <v>-6.6414169672249061E-4</v>
      </c>
      <c r="E6589" s="2">
        <f t="shared" si="314"/>
        <v>0.22571266855376554</v>
      </c>
      <c r="K6589">
        <v>6584</v>
      </c>
      <c r="L6589" s="8">
        <v>8.1902414966457198E-4</v>
      </c>
      <c r="M6589" s="8">
        <v>0.20448758924888599</v>
      </c>
    </row>
    <row r="6590" spans="1:13" x14ac:dyDescent="0.55000000000000004">
      <c r="A6590">
        <v>6585</v>
      </c>
      <c r="C6590">
        <f t="shared" si="312"/>
        <v>-0.2943682536106631</v>
      </c>
      <c r="D6590">
        <f t="shared" si="313"/>
        <v>-3.2052717038854244E-4</v>
      </c>
      <c r="E6590" s="2">
        <f t="shared" si="314"/>
        <v>0.33257008432189633</v>
      </c>
      <c r="K6590">
        <v>6585</v>
      </c>
      <c r="L6590" s="8">
        <v>5.99505213641131E-4</v>
      </c>
      <c r="M6590" s="8">
        <v>0.282320643735121</v>
      </c>
    </row>
    <row r="6591" spans="1:13" x14ac:dyDescent="0.55000000000000004">
      <c r="A6591">
        <v>6586</v>
      </c>
      <c r="C6591">
        <f t="shared" si="312"/>
        <v>-0.24425159587880121</v>
      </c>
      <c r="D6591">
        <f t="shared" si="313"/>
        <v>1.0353291953624283E-4</v>
      </c>
      <c r="E6591" s="2">
        <f t="shared" si="314"/>
        <v>0.28483178064658221</v>
      </c>
      <c r="K6591">
        <v>6586</v>
      </c>
      <c r="L6591" s="8">
        <v>2.29836477800927E-4</v>
      </c>
      <c r="M6591" s="8">
        <v>0.289444741607772</v>
      </c>
    </row>
    <row r="6592" spans="1:13" x14ac:dyDescent="0.55000000000000004">
      <c r="A6592">
        <v>6587</v>
      </c>
      <c r="C6592">
        <f t="shared" si="312"/>
        <v>-0.13283293599650345</v>
      </c>
      <c r="D6592">
        <f t="shared" si="313"/>
        <v>5.0160842895822166E-4</v>
      </c>
      <c r="E6592" s="2">
        <f t="shared" si="314"/>
        <v>0.12738370903463467</v>
      </c>
      <c r="K6592">
        <v>6587</v>
      </c>
      <c r="L6592" s="8">
        <v>-1.97396229706513E-4</v>
      </c>
      <c r="M6592" s="8">
        <v>0.224075608359939</v>
      </c>
    </row>
    <row r="6593" spans="1:13" x14ac:dyDescent="0.55000000000000004">
      <c r="A6593">
        <v>6588</v>
      </c>
      <c r="C6593">
        <f t="shared" si="312"/>
        <v>1.1923990924781917E-2</v>
      </c>
      <c r="D6593">
        <f t="shared" si="313"/>
        <v>7.7379079577845583E-4</v>
      </c>
      <c r="E6593" s="2">
        <f t="shared" si="314"/>
        <v>8.2194818361124213E-3</v>
      </c>
      <c r="K6593">
        <v>6588</v>
      </c>
      <c r="L6593" s="8">
        <v>-5.7518982692665198E-4</v>
      </c>
      <c r="M6593" s="8">
        <v>0.102585348934203</v>
      </c>
    </row>
    <row r="6594" spans="1:13" x14ac:dyDescent="0.55000000000000004">
      <c r="A6594">
        <v>6589</v>
      </c>
      <c r="C6594">
        <f t="shared" si="312"/>
        <v>0.15368824746173348</v>
      </c>
      <c r="D6594">
        <f t="shared" si="313"/>
        <v>8.5176798307414826E-4</v>
      </c>
      <c r="E6594" s="2">
        <f t="shared" si="314"/>
        <v>3.9317454779727215E-2</v>
      </c>
      <c r="K6594">
        <v>6589</v>
      </c>
      <c r="L6594" s="8">
        <v>-8.0892356377437703E-4</v>
      </c>
      <c r="M6594" s="8">
        <v>-4.4598047525406803E-2</v>
      </c>
    </row>
    <row r="6595" spans="1:13" x14ac:dyDescent="0.55000000000000004">
      <c r="A6595">
        <v>6590</v>
      </c>
      <c r="C6595">
        <f t="shared" si="312"/>
        <v>0.25687999337488204</v>
      </c>
      <c r="D6595">
        <f t="shared" si="313"/>
        <v>7.1596936046954603E-4</v>
      </c>
      <c r="E6595" s="2">
        <f t="shared" si="314"/>
        <v>0.19139888230049076</v>
      </c>
      <c r="K6595">
        <v>6590</v>
      </c>
      <c r="L6595" s="8">
        <v>-8.4005737587733995E-4</v>
      </c>
      <c r="M6595" s="8">
        <v>-0.18061158631607699</v>
      </c>
    </row>
    <row r="6596" spans="1:13" x14ac:dyDescent="0.55000000000000004">
      <c r="A6596">
        <v>6591</v>
      </c>
      <c r="C6596">
        <f t="shared" si="312"/>
        <v>0.29560027555525209</v>
      </c>
      <c r="D6596">
        <f t="shared" si="313"/>
        <v>4.004775198229181E-4</v>
      </c>
      <c r="E6596" s="2">
        <f t="shared" si="314"/>
        <v>0.32147778306449398</v>
      </c>
      <c r="K6596">
        <v>6591</v>
      </c>
      <c r="L6596" s="8">
        <v>-6.6079360685420503E-4</v>
      </c>
      <c r="M6596" s="8">
        <v>-0.27138983288094798</v>
      </c>
    </row>
    <row r="6597" spans="1:13" x14ac:dyDescent="0.55000000000000004">
      <c r="A6597">
        <v>6592</v>
      </c>
      <c r="C6597">
        <f t="shared" si="312"/>
        <v>0.26013111933068678</v>
      </c>
      <c r="D6597">
        <f t="shared" si="313"/>
        <v>-1.5525736902921826E-5</v>
      </c>
      <c r="E6597" s="2">
        <f t="shared" si="314"/>
        <v>0.30727945569780613</v>
      </c>
      <c r="K6597">
        <v>6592</v>
      </c>
      <c r="L6597" s="8">
        <v>-3.1602997972850298E-4</v>
      </c>
      <c r="M6597" s="8">
        <v>-0.29419681222048999</v>
      </c>
    </row>
    <row r="6598" spans="1:13" x14ac:dyDescent="0.55000000000000004">
      <c r="A6598">
        <v>6593</v>
      </c>
      <c r="C6598">
        <f t="shared" ref="C6598:C6661" si="315">$D$1*COS($B$2*(A6598-$L$2)+$B$1)</f>
        <v>0.15937453528305903</v>
      </c>
      <c r="D6598">
        <f t="shared" ref="D6598:D6661" si="316">$D$2*COS($B$2*(A6598-$L$3)+$B$3)</f>
        <v>-4.2763236092269641E-4</v>
      </c>
      <c r="E6598" s="2">
        <f t="shared" ref="E6598:E6661" si="317">(M6598-C6598)^2</f>
        <v>0.16216319066711621</v>
      </c>
      <c r="K6598">
        <v>6593</v>
      </c>
      <c r="L6598" s="8">
        <v>1.0788531632786299E-4</v>
      </c>
      <c r="M6598" s="8">
        <v>-0.243320374874887</v>
      </c>
    </row>
    <row r="6599" spans="1:13" x14ac:dyDescent="0.55000000000000004">
      <c r="A6599">
        <v>6594</v>
      </c>
      <c r="C6599">
        <f t="shared" si="315"/>
        <v>1.8618302228041755E-2</v>
      </c>
      <c r="D6599">
        <f t="shared" si="316"/>
        <v>-7.3241227612584983E-4</v>
      </c>
      <c r="E6599" s="2">
        <f t="shared" si="317"/>
        <v>2.2536357401452822E-2</v>
      </c>
      <c r="K6599">
        <v>6594</v>
      </c>
      <c r="L6599" s="8">
        <v>5.0478006563800298E-4</v>
      </c>
      <c r="M6599" s="8">
        <v>-0.13150284019184799</v>
      </c>
    </row>
    <row r="6600" spans="1:13" x14ac:dyDescent="0.55000000000000004">
      <c r="A6600">
        <v>6595</v>
      </c>
      <c r="C6600">
        <f t="shared" si="315"/>
        <v>-0.12681073224354117</v>
      </c>
      <c r="D6600">
        <f t="shared" si="316"/>
        <v>-8.5337214804727499E-4</v>
      </c>
      <c r="E6600" s="2">
        <f t="shared" si="317"/>
        <v>1.9617119813384733E-2</v>
      </c>
      <c r="K6600">
        <v>6595</v>
      </c>
      <c r="L6600" s="8">
        <v>7.7524951608091898E-4</v>
      </c>
      <c r="M6600" s="8">
        <v>1.32503966016339E-2</v>
      </c>
    </row>
    <row r="6601" spans="1:13" x14ac:dyDescent="0.55000000000000004">
      <c r="A6601">
        <v>6596</v>
      </c>
      <c r="C6601">
        <f t="shared" si="315"/>
        <v>-0.24041294587764345</v>
      </c>
      <c r="D6601">
        <f t="shared" si="316"/>
        <v>-7.6015359847215406E-4</v>
      </c>
      <c r="E6601" s="2">
        <f t="shared" si="317"/>
        <v>0.15610237843437816</v>
      </c>
      <c r="K6601">
        <v>6596</v>
      </c>
      <c r="L6601" s="8">
        <v>8.5155291592252499E-4</v>
      </c>
      <c r="M6601" s="8">
        <v>0.15468498936674399</v>
      </c>
    </row>
    <row r="6602" spans="1:13" x14ac:dyDescent="0.55000000000000004">
      <c r="A6602">
        <v>6597</v>
      </c>
      <c r="C6602">
        <f t="shared" si="315"/>
        <v>-0.29367657760316429</v>
      </c>
      <c r="D6602">
        <f t="shared" si="316"/>
        <v>-4.761525184474778E-4</v>
      </c>
      <c r="E6602" s="2">
        <f t="shared" si="317"/>
        <v>0.30366089064975471</v>
      </c>
      <c r="K6602">
        <v>6597</v>
      </c>
      <c r="L6602" s="8">
        <v>7.1457960532056398E-4</v>
      </c>
      <c r="M6602" s="8">
        <v>0.25737776694894499</v>
      </c>
    </row>
    <row r="6603" spans="1:13" x14ac:dyDescent="0.55000000000000004">
      <c r="A6603">
        <v>6598</v>
      </c>
      <c r="C6603">
        <f t="shared" si="315"/>
        <v>-0.27323357856138825</v>
      </c>
      <c r="D6603">
        <f t="shared" si="316"/>
        <v>-7.2647192791233577E-5</v>
      </c>
      <c r="E6603" s="2">
        <f t="shared" si="317"/>
        <v>0.32358152211405594</v>
      </c>
      <c r="K6603">
        <v>6598</v>
      </c>
      <c r="L6603" s="8">
        <v>3.9863539963602598E-4</v>
      </c>
      <c r="M6603" s="8">
        <v>0.29560868614303398</v>
      </c>
    </row>
    <row r="6604" spans="1:13" x14ac:dyDescent="0.55000000000000004">
      <c r="A6604">
        <v>6599</v>
      </c>
      <c r="C6604">
        <f t="shared" si="315"/>
        <v>-0.18421471060757108</v>
      </c>
      <c r="D6604">
        <f t="shared" si="316"/>
        <v>3.4909104697428481E-4</v>
      </c>
      <c r="E6604" s="2">
        <f t="shared" si="317"/>
        <v>0.19715135086802041</v>
      </c>
      <c r="K6604">
        <v>6599</v>
      </c>
      <c r="L6604" s="8">
        <v>-1.71495148418372E-5</v>
      </c>
      <c r="M6604" s="8">
        <v>0.25980257606944601</v>
      </c>
    </row>
    <row r="6605" spans="1:13" x14ac:dyDescent="0.55000000000000004">
      <c r="A6605">
        <v>6600</v>
      </c>
      <c r="C6605">
        <f t="shared" si="315"/>
        <v>-4.8961833229263875E-2</v>
      </c>
      <c r="D6605">
        <f t="shared" si="316"/>
        <v>6.8321479220469163E-4</v>
      </c>
      <c r="E6605" s="2">
        <f t="shared" si="317"/>
        <v>4.321789134938419E-2</v>
      </c>
      <c r="K6605">
        <v>6600</v>
      </c>
      <c r="L6605" s="8">
        <v>-4.2863922693969601E-4</v>
      </c>
      <c r="M6605" s="8">
        <v>0.15892729912109299</v>
      </c>
    </row>
    <row r="6606" spans="1:13" x14ac:dyDescent="0.55000000000000004">
      <c r="A6606">
        <v>6601</v>
      </c>
      <c r="C6606">
        <f t="shared" si="315"/>
        <v>9.8579432256030192E-2</v>
      </c>
      <c r="D6606">
        <f t="shared" si="316"/>
        <v>8.458660256168999E-4</v>
      </c>
      <c r="E6606" s="2">
        <f t="shared" si="317"/>
        <v>6.4531881399902662E-3</v>
      </c>
      <c r="K6606">
        <v>6601</v>
      </c>
      <c r="L6606" s="8">
        <v>-7.3277358556579403E-4</v>
      </c>
      <c r="M6606" s="8">
        <v>1.8247694194475299E-2</v>
      </c>
    </row>
    <row r="6607" spans="1:13" x14ac:dyDescent="0.55000000000000004">
      <c r="A6607">
        <v>6602</v>
      </c>
      <c r="C6607">
        <f t="shared" si="315"/>
        <v>0.22137933813177285</v>
      </c>
      <c r="D6607">
        <f t="shared" si="316"/>
        <v>7.9622271604490747E-4</v>
      </c>
      <c r="E6607" s="2">
        <f t="shared" si="317"/>
        <v>0.12136966750449543</v>
      </c>
      <c r="K6607">
        <v>6602</v>
      </c>
      <c r="L6607" s="8">
        <v>-8.5338025388963798E-4</v>
      </c>
      <c r="M6607" s="8">
        <v>-0.12700215894362499</v>
      </c>
    </row>
    <row r="6608" spans="1:13" x14ac:dyDescent="0.55000000000000004">
      <c r="A6608">
        <v>6603</v>
      </c>
      <c r="C6608">
        <f t="shared" si="315"/>
        <v>0.28861769644669871</v>
      </c>
      <c r="D6608">
        <f t="shared" si="316"/>
        <v>5.467442877905524E-4</v>
      </c>
      <c r="E6608" s="2">
        <f t="shared" si="317"/>
        <v>0.27990578504339958</v>
      </c>
      <c r="K6608">
        <v>6603</v>
      </c>
      <c r="L6608" s="8">
        <v>-7.6025254364006905E-4</v>
      </c>
      <c r="M6608" s="8">
        <v>-0.24044353351009901</v>
      </c>
    </row>
    <row r="6609" spans="1:13" x14ac:dyDescent="0.55000000000000004">
      <c r="A6609">
        <v>6604</v>
      </c>
      <c r="C6609">
        <f t="shared" si="315"/>
        <v>0.28341909653184644</v>
      </c>
      <c r="D6609">
        <f t="shared" si="316"/>
        <v>1.600445677559545E-4</v>
      </c>
      <c r="E6609" s="2">
        <f t="shared" si="317"/>
        <v>0.33302528522375896</v>
      </c>
      <c r="K6609">
        <v>6604</v>
      </c>
      <c r="L6609" s="8">
        <v>-4.7671486757146399E-4</v>
      </c>
      <c r="M6609" s="8">
        <v>-0.29366433350557802</v>
      </c>
    </row>
    <row r="6610" spans="1:13" x14ac:dyDescent="0.55000000000000004">
      <c r="A6610">
        <v>6605</v>
      </c>
      <c r="C6610">
        <f t="shared" si="315"/>
        <v>0.20708827738805216</v>
      </c>
      <c r="D6610">
        <f t="shared" si="316"/>
        <v>-2.6682296531356584E-4</v>
      </c>
      <c r="E6610" s="2">
        <f t="shared" si="317"/>
        <v>0.23080660176029663</v>
      </c>
      <c r="K6610">
        <v>6605</v>
      </c>
      <c r="L6610" s="8">
        <v>-7.3780995595249297E-5</v>
      </c>
      <c r="M6610" s="8">
        <v>-0.27333507941331803</v>
      </c>
    </row>
    <row r="6611" spans="1:13" x14ac:dyDescent="0.55000000000000004">
      <c r="A6611">
        <v>6606</v>
      </c>
      <c r="C6611">
        <f t="shared" si="315"/>
        <v>7.8782665694399956E-2</v>
      </c>
      <c r="D6611">
        <f t="shared" si="316"/>
        <v>-6.2672355827124275E-4</v>
      </c>
      <c r="E6611" s="2">
        <f t="shared" si="317"/>
        <v>6.9342701923598773E-2</v>
      </c>
      <c r="K6611">
        <v>6606</v>
      </c>
      <c r="L6611" s="8">
        <v>3.4763178443186299E-4</v>
      </c>
      <c r="M6611" s="8">
        <v>-0.184547359034264</v>
      </c>
    </row>
    <row r="6612" spans="1:13" x14ac:dyDescent="0.55000000000000004">
      <c r="A6612">
        <v>6607</v>
      </c>
      <c r="C6612">
        <f t="shared" si="315"/>
        <v>-6.9295734481713653E-2</v>
      </c>
      <c r="D6612">
        <f t="shared" si="316"/>
        <v>-8.2932974838728396E-4</v>
      </c>
      <c r="E6612" s="2">
        <f t="shared" si="317"/>
        <v>3.9034405723119026E-4</v>
      </c>
      <c r="K6612">
        <v>6607</v>
      </c>
      <c r="L6612" s="8">
        <v>6.8197802749699E-4</v>
      </c>
      <c r="M6612" s="8">
        <v>-4.9538607736379699E-2</v>
      </c>
    </row>
    <row r="6613" spans="1:13" x14ac:dyDescent="0.55000000000000004">
      <c r="A6613">
        <v>6608</v>
      </c>
      <c r="C6613">
        <f t="shared" si="315"/>
        <v>-0.19998236593793844</v>
      </c>
      <c r="D6613">
        <f t="shared" si="316"/>
        <v>-8.2379165254547061E-4</v>
      </c>
      <c r="E6613" s="2">
        <f t="shared" si="317"/>
        <v>8.8720437295792709E-2</v>
      </c>
      <c r="K6613">
        <v>6608</v>
      </c>
      <c r="L6613" s="8">
        <v>8.4551864289096103E-4</v>
      </c>
      <c r="M6613" s="8">
        <v>9.7877395184292906E-2</v>
      </c>
    </row>
    <row r="6614" spans="1:13" x14ac:dyDescent="0.55000000000000004">
      <c r="A6614">
        <v>6609</v>
      </c>
      <c r="C6614">
        <f t="shared" si="315"/>
        <v>-0.28047763884173671</v>
      </c>
      <c r="D6614">
        <f t="shared" si="316"/>
        <v>-6.1149921606798831E-4</v>
      </c>
      <c r="E6614" s="2">
        <f t="shared" si="317"/>
        <v>0.25125861627536378</v>
      </c>
      <c r="K6614">
        <v>6609</v>
      </c>
      <c r="L6614" s="8">
        <v>7.9729386895603205E-4</v>
      </c>
      <c r="M6614" s="8">
        <v>0.22077939729378099</v>
      </c>
    </row>
    <row r="6615" spans="1:13" x14ac:dyDescent="0.55000000000000004">
      <c r="A6615">
        <v>6610</v>
      </c>
      <c r="C6615">
        <f t="shared" si="315"/>
        <v>-0.29057893639580185</v>
      </c>
      <c r="D6615">
        <f t="shared" si="316"/>
        <v>-2.4573336573821547E-4</v>
      </c>
      <c r="E6615" s="2">
        <f t="shared" si="317"/>
        <v>0.33520020042100412</v>
      </c>
      <c r="K6615">
        <v>6610</v>
      </c>
      <c r="L6615" s="8">
        <v>5.4938189948898399E-4</v>
      </c>
      <c r="M6615" s="8">
        <v>0.28838582973509502</v>
      </c>
    </row>
    <row r="6616" spans="1:13" x14ac:dyDescent="0.55000000000000004">
      <c r="A6616">
        <v>6611</v>
      </c>
      <c r="C6616">
        <f t="shared" si="315"/>
        <v>-0.22775104583252201</v>
      </c>
      <c r="D6616">
        <f t="shared" si="316"/>
        <v>1.8170637974347569E-4</v>
      </c>
      <c r="E6616" s="2">
        <f t="shared" si="317"/>
        <v>0.26164788979221931</v>
      </c>
      <c r="K6616">
        <v>6611</v>
      </c>
      <c r="L6616" s="8">
        <v>1.63873825177044E-4</v>
      </c>
      <c r="M6616" s="8">
        <v>0.28376424210344903</v>
      </c>
    </row>
    <row r="6617" spans="1:13" x14ac:dyDescent="0.55000000000000004">
      <c r="A6617">
        <v>6612</v>
      </c>
      <c r="C6617">
        <f t="shared" si="315"/>
        <v>-0.10776244337642374</v>
      </c>
      <c r="D6617">
        <f t="shared" si="316"/>
        <v>5.6354165397614513E-4</v>
      </c>
      <c r="E6617" s="2">
        <f t="shared" si="317"/>
        <v>9.9751483861649407E-2</v>
      </c>
      <c r="K6617">
        <v>6612</v>
      </c>
      <c r="L6617" s="8">
        <v>-2.62677465249892E-4</v>
      </c>
      <c r="M6617" s="8">
        <v>0.20807213969143701</v>
      </c>
    </row>
    <row r="6618" spans="1:13" x14ac:dyDescent="0.55000000000000004">
      <c r="A6618">
        <v>6613</v>
      </c>
      <c r="C6618">
        <f t="shared" si="315"/>
        <v>3.9272260915077503E-2</v>
      </c>
      <c r="D6618">
        <f t="shared" si="316"/>
        <v>8.0393985157637435E-4</v>
      </c>
      <c r="E6618" s="2">
        <f t="shared" si="317"/>
        <v>1.6805751186593559E-3</v>
      </c>
      <c r="K6618">
        <v>6613</v>
      </c>
      <c r="L6618" s="8">
        <v>-6.2343955497230199E-4</v>
      </c>
      <c r="M6618" s="8">
        <v>8.0267079107860795E-2</v>
      </c>
    </row>
    <row r="6619" spans="1:13" x14ac:dyDescent="0.55000000000000004">
      <c r="A6619">
        <v>6614</v>
      </c>
      <c r="C6619">
        <f t="shared" si="315"/>
        <v>0.17645045551047359</v>
      </c>
      <c r="D6619">
        <f t="shared" si="316"/>
        <v>8.4256609213845799E-4</v>
      </c>
      <c r="E6619" s="2">
        <f t="shared" si="317"/>
        <v>5.9580818977916242E-2</v>
      </c>
      <c r="K6619">
        <v>6614</v>
      </c>
      <c r="L6619" s="8">
        <v>-8.2805734061368395E-4</v>
      </c>
      <c r="M6619" s="8">
        <v>-6.7641369379087699E-2</v>
      </c>
    </row>
    <row r="6620" spans="1:13" x14ac:dyDescent="0.55000000000000004">
      <c r="A6620">
        <v>6615</v>
      </c>
      <c r="C6620">
        <f t="shared" si="315"/>
        <v>0.26934330505146592</v>
      </c>
      <c r="D6620">
        <f t="shared" si="316"/>
        <v>6.6972600346557119E-4</v>
      </c>
      <c r="E6620" s="2">
        <f t="shared" si="317"/>
        <v>0.21897900162162454</v>
      </c>
      <c r="K6620">
        <v>6615</v>
      </c>
      <c r="L6620" s="8">
        <v>-8.2528302840356401E-4</v>
      </c>
      <c r="M6620" s="8">
        <v>-0.198608617288452</v>
      </c>
    </row>
    <row r="6621" spans="1:13" x14ac:dyDescent="0.55000000000000004">
      <c r="A6621">
        <v>6616</v>
      </c>
      <c r="C6621">
        <f t="shared" si="315"/>
        <v>0.29463666233439983</v>
      </c>
      <c r="D6621">
        <f t="shared" si="316"/>
        <v>3.2879880462488424E-4</v>
      </c>
      <c r="E6621" s="2">
        <f t="shared" si="317"/>
        <v>0.33001551348876251</v>
      </c>
      <c r="K6621">
        <v>6616</v>
      </c>
      <c r="L6621" s="8">
        <v>-6.1581146204555196E-4</v>
      </c>
      <c r="M6621" s="8">
        <v>-0.27983310491951102</v>
      </c>
    </row>
    <row r="6622" spans="1:13" x14ac:dyDescent="0.55000000000000004">
      <c r="A6622">
        <v>6617</v>
      </c>
      <c r="C6622">
        <f t="shared" si="315"/>
        <v>0.24598242781947716</v>
      </c>
      <c r="D6622">
        <f t="shared" si="316"/>
        <v>-9.4649963647745769E-5</v>
      </c>
      <c r="E6622" s="2">
        <f t="shared" si="317"/>
        <v>0.28831968755579274</v>
      </c>
      <c r="K6622">
        <v>6617</v>
      </c>
      <c r="L6622" s="8">
        <v>-2.5210609480126801E-4</v>
      </c>
      <c r="M6622" s="8">
        <v>-0.29097165546492498</v>
      </c>
    </row>
    <row r="6623" spans="1:13" x14ac:dyDescent="0.55000000000000004">
      <c r="A6623">
        <v>6618</v>
      </c>
      <c r="C6623">
        <f t="shared" si="315"/>
        <v>0.13559178882005155</v>
      </c>
      <c r="D6623">
        <f t="shared" si="316"/>
        <v>-4.9434358610772828E-4</v>
      </c>
      <c r="E6623" s="2">
        <f t="shared" si="317"/>
        <v>0.13309825738159078</v>
      </c>
      <c r="K6623">
        <v>6618</v>
      </c>
      <c r="L6623" s="8">
        <v>1.7474080783866301E-4</v>
      </c>
      <c r="M6623" s="8">
        <v>-0.229234549842045</v>
      </c>
    </row>
    <row r="6624" spans="1:13" x14ac:dyDescent="0.55000000000000004">
      <c r="A6624">
        <v>6619</v>
      </c>
      <c r="C6624">
        <f t="shared" si="315"/>
        <v>-8.8295311250687642E-3</v>
      </c>
      <c r="D6624">
        <f t="shared" si="316"/>
        <v>-7.699673883907025E-4</v>
      </c>
      <c r="E6624" s="2">
        <f t="shared" si="317"/>
        <v>1.0252513870767251E-2</v>
      </c>
      <c r="K6624">
        <v>6619</v>
      </c>
      <c r="L6624" s="8">
        <v>5.5782279114212796E-4</v>
      </c>
      <c r="M6624" s="8">
        <v>-0.11008422914332</v>
      </c>
    </row>
    <row r="6625" spans="1:13" x14ac:dyDescent="0.55000000000000004">
      <c r="A6625">
        <v>6620</v>
      </c>
      <c r="C6625">
        <f t="shared" si="315"/>
        <v>-0.15103482486954603</v>
      </c>
      <c r="D6625">
        <f t="shared" si="316"/>
        <v>-8.5234560581242801E-4</v>
      </c>
      <c r="E6625" s="2">
        <f t="shared" si="317"/>
        <v>3.5220852598532734E-2</v>
      </c>
      <c r="K6625">
        <v>6620</v>
      </c>
      <c r="L6625" s="8">
        <v>8.0119459592268205E-4</v>
      </c>
      <c r="M6625" s="8">
        <v>3.6637369657327702E-2</v>
      </c>
    </row>
    <row r="6626" spans="1:13" x14ac:dyDescent="0.55000000000000004">
      <c r="A6626">
        <v>6621</v>
      </c>
      <c r="C6626">
        <f t="shared" si="315"/>
        <v>-0.25533356113110972</v>
      </c>
      <c r="D6626">
        <f t="shared" si="316"/>
        <v>-7.2080304220176238E-4</v>
      </c>
      <c r="E6626" s="2">
        <f t="shared" si="317"/>
        <v>0.18448440064421898</v>
      </c>
      <c r="K6626">
        <v>6621</v>
      </c>
      <c r="L6626" s="8">
        <v>8.4390224390396495E-4</v>
      </c>
      <c r="M6626" s="8">
        <v>0.17418291194555699</v>
      </c>
    </row>
    <row r="6627" spans="1:13" x14ac:dyDescent="0.55000000000000004">
      <c r="A6627">
        <v>6622</v>
      </c>
      <c r="C6627">
        <f t="shared" si="315"/>
        <v>-0.2955489555568997</v>
      </c>
      <c r="D6627">
        <f t="shared" si="316"/>
        <v>-4.0835410832034145E-4</v>
      </c>
      <c r="E6627" s="2">
        <f t="shared" si="317"/>
        <v>0.31770382391777097</v>
      </c>
      <c r="K6627">
        <v>6622</v>
      </c>
      <c r="L6627" s="8">
        <v>6.7524933971005398E-4</v>
      </c>
      <c r="M6627" s="8">
        <v>0.26810326338468399</v>
      </c>
    </row>
    <row r="6628" spans="1:13" x14ac:dyDescent="0.55000000000000004">
      <c r="A6628">
        <v>6623</v>
      </c>
      <c r="C6628">
        <f t="shared" si="315"/>
        <v>-0.26158779181560093</v>
      </c>
      <c r="D6628">
        <f t="shared" si="316"/>
        <v>6.5830993278324279E-6</v>
      </c>
      <c r="E6628" s="2">
        <f t="shared" si="317"/>
        <v>0.30965138324910269</v>
      </c>
      <c r="K6628">
        <v>6623</v>
      </c>
      <c r="L6628" s="8">
        <v>3.3747604944297198E-4</v>
      </c>
      <c r="M6628" s="8">
        <v>0.29487548931721802</v>
      </c>
    </row>
    <row r="6629" spans="1:13" x14ac:dyDescent="0.55000000000000004">
      <c r="A6629">
        <v>6624</v>
      </c>
      <c r="C6629">
        <f t="shared" si="315"/>
        <v>-0.16197360616174611</v>
      </c>
      <c r="D6629">
        <f t="shared" si="316"/>
        <v>4.1986808780544434E-4</v>
      </c>
      <c r="E6629" s="2">
        <f t="shared" si="317"/>
        <v>0.16790975304497932</v>
      </c>
      <c r="K6629">
        <v>6624</v>
      </c>
      <c r="L6629" s="8">
        <v>-8.4820210956520906E-5</v>
      </c>
      <c r="M6629" s="8">
        <v>0.24779431967552501</v>
      </c>
    </row>
    <row r="6630" spans="1:13" x14ac:dyDescent="0.55000000000000004">
      <c r="A6630">
        <v>6625</v>
      </c>
      <c r="C6630">
        <f t="shared" si="315"/>
        <v>-2.1707459494018599E-2</v>
      </c>
      <c r="D6630">
        <f t="shared" si="316"/>
        <v>7.2777503636097343E-4</v>
      </c>
      <c r="E6630" s="2">
        <f t="shared" si="317"/>
        <v>2.5715004057643841E-2</v>
      </c>
      <c r="K6630">
        <v>6625</v>
      </c>
      <c r="L6630" s="8">
        <v>-4.8587272333556602E-4</v>
      </c>
      <c r="M6630" s="8">
        <v>0.13865152546673701</v>
      </c>
    </row>
    <row r="6631" spans="1:13" x14ac:dyDescent="0.55000000000000004">
      <c r="A6631">
        <v>6626</v>
      </c>
      <c r="C6631">
        <f t="shared" si="315"/>
        <v>0.12400680194976603</v>
      </c>
      <c r="D6631">
        <f t="shared" si="316"/>
        <v>8.5302579107049956E-4</v>
      </c>
      <c r="E6631" s="2">
        <f t="shared" si="317"/>
        <v>1.6698895255208283E-2</v>
      </c>
      <c r="K6631">
        <v>6626</v>
      </c>
      <c r="L6631" s="8">
        <v>-7.6523539801966905E-4</v>
      </c>
      <c r="M6631" s="8">
        <v>-5.21740342681303E-3</v>
      </c>
    </row>
    <row r="6632" spans="1:13" x14ac:dyDescent="0.55000000000000004">
      <c r="A6632">
        <v>6627</v>
      </c>
      <c r="C6632">
        <f t="shared" si="315"/>
        <v>0.23859796995760987</v>
      </c>
      <c r="D6632">
        <f t="shared" si="316"/>
        <v>7.6418505258390827E-4</v>
      </c>
      <c r="E6632" s="2">
        <f t="shared" si="317"/>
        <v>0.14928762754442157</v>
      </c>
      <c r="K6632">
        <v>6627</v>
      </c>
      <c r="L6632" s="8">
        <v>-8.5294012009397996E-4</v>
      </c>
      <c r="M6632" s="8">
        <v>-0.147779601265697</v>
      </c>
    </row>
    <row r="6633" spans="1:13" x14ac:dyDescent="0.55000000000000004">
      <c r="A6633">
        <v>6628</v>
      </c>
      <c r="C6633">
        <f t="shared" si="315"/>
        <v>0.29330607675616294</v>
      </c>
      <c r="D6633">
        <f t="shared" si="316"/>
        <v>4.835499736421516E-4</v>
      </c>
      <c r="E6633" s="2">
        <f t="shared" si="317"/>
        <v>0.29881043323242829</v>
      </c>
      <c r="K6633">
        <v>6628</v>
      </c>
      <c r="L6633" s="8">
        <v>-7.2702069783439302E-4</v>
      </c>
      <c r="M6633" s="8">
        <v>-0.253329481209497</v>
      </c>
    </row>
    <row r="6634" spans="1:13" x14ac:dyDescent="0.55000000000000004">
      <c r="A6634">
        <v>6629</v>
      </c>
      <c r="C6634">
        <f t="shared" si="315"/>
        <v>0.27440054069047815</v>
      </c>
      <c r="D6634">
        <f t="shared" si="316"/>
        <v>8.1554043740947495E-5</v>
      </c>
      <c r="E6634" s="2">
        <f t="shared" si="317"/>
        <v>0.32470846461230723</v>
      </c>
      <c r="K6634">
        <v>6629</v>
      </c>
      <c r="L6634" s="8">
        <v>-4.19014431693207E-4</v>
      </c>
      <c r="M6634" s="8">
        <v>-0.29543142104237102</v>
      </c>
    </row>
    <row r="6635" spans="1:13" x14ac:dyDescent="0.55000000000000004">
      <c r="A6635">
        <v>6630</v>
      </c>
      <c r="C6635">
        <f t="shared" si="315"/>
        <v>0.18662625281596079</v>
      </c>
      <c r="D6635">
        <f t="shared" si="316"/>
        <v>-3.4091023211638719E-4</v>
      </c>
      <c r="E6635" s="2">
        <f t="shared" si="317"/>
        <v>0.20265031129374134</v>
      </c>
      <c r="K6635">
        <v>6630</v>
      </c>
      <c r="L6635" s="8">
        <v>-6.0634017576368E-6</v>
      </c>
      <c r="M6635" s="8">
        <v>-0.26354072875170298</v>
      </c>
    </row>
    <row r="6636" spans="1:13" x14ac:dyDescent="0.55000000000000004">
      <c r="A6636">
        <v>6631</v>
      </c>
      <c r="C6636">
        <f t="shared" si="315"/>
        <v>5.201270925392406E-2</v>
      </c>
      <c r="D6636">
        <f t="shared" si="316"/>
        <v>-6.7781322553004731E-4</v>
      </c>
      <c r="E6636" s="2">
        <f t="shared" si="317"/>
        <v>4.7374715614730827E-2</v>
      </c>
      <c r="K6636">
        <v>6631</v>
      </c>
      <c r="L6636" s="8">
        <v>4.0840624476274701E-4</v>
      </c>
      <c r="M6636" s="8">
        <v>-0.165644626057181</v>
      </c>
    </row>
    <row r="6637" spans="1:13" x14ac:dyDescent="0.55000000000000004">
      <c r="A6637">
        <v>6632</v>
      </c>
      <c r="C6637">
        <f t="shared" si="315"/>
        <v>-9.5654927989925032E-2</v>
      </c>
      <c r="D6637">
        <f t="shared" si="316"/>
        <v>-8.4459938650485299E-4</v>
      </c>
      <c r="E6637" s="2">
        <f t="shared" si="317"/>
        <v>4.8154063257558151E-3</v>
      </c>
      <c r="K6637">
        <v>6632</v>
      </c>
      <c r="L6637" s="8">
        <v>7.2058801371389502E-4</v>
      </c>
      <c r="M6637" s="8">
        <v>-2.6261799181981699E-2</v>
      </c>
    </row>
    <row r="6638" spans="1:13" x14ac:dyDescent="0.55000000000000004">
      <c r="A6638">
        <v>6633</v>
      </c>
      <c r="C6638">
        <f t="shared" si="315"/>
        <v>-0.21931519455132267</v>
      </c>
      <c r="D6638">
        <f t="shared" si="316"/>
        <v>-7.9940890421382603E-4</v>
      </c>
      <c r="E6638" s="2">
        <f t="shared" si="317"/>
        <v>0.11493025676177428</v>
      </c>
      <c r="K6638">
        <v>6633</v>
      </c>
      <c r="L6638" s="8">
        <v>8.5229404442689703E-4</v>
      </c>
      <c r="M6638" s="8">
        <v>0.119698458214719</v>
      </c>
    </row>
    <row r="6639" spans="1:13" x14ac:dyDescent="0.55000000000000004">
      <c r="A6639">
        <v>6634</v>
      </c>
      <c r="C6639">
        <f t="shared" si="315"/>
        <v>-0.28793197008191679</v>
      </c>
      <c r="D6639">
        <f t="shared" si="316"/>
        <v>-5.5358363716968471E-4</v>
      </c>
      <c r="E6639" s="2">
        <f t="shared" si="317"/>
        <v>0.27416896552349346</v>
      </c>
      <c r="K6639">
        <v>6634</v>
      </c>
      <c r="L6639" s="8">
        <v>7.7053774446478502E-4</v>
      </c>
      <c r="M6639" s="8">
        <v>0.235679494196219</v>
      </c>
    </row>
    <row r="6640" spans="1:13" x14ac:dyDescent="0.55000000000000004">
      <c r="A6640">
        <v>6635</v>
      </c>
      <c r="C6640">
        <f t="shared" si="315"/>
        <v>-0.28428389024632811</v>
      </c>
      <c r="D6640">
        <f t="shared" si="316"/>
        <v>-1.6882054581318458E-4</v>
      </c>
      <c r="E6640" s="2">
        <f t="shared" si="317"/>
        <v>0.33283325841153288</v>
      </c>
      <c r="K6640">
        <v>6635</v>
      </c>
      <c r="L6640" s="8">
        <v>4.9579548633233198E-4</v>
      </c>
      <c r="M6640" s="8">
        <v>0.292633138806839</v>
      </c>
    </row>
    <row r="6641" spans="1:13" x14ac:dyDescent="0.55000000000000004">
      <c r="A6641">
        <v>6636</v>
      </c>
      <c r="C6641">
        <f t="shared" si="315"/>
        <v>-0.20928654618786774</v>
      </c>
      <c r="D6641">
        <f t="shared" si="316"/>
        <v>2.583129440876625E-4</v>
      </c>
      <c r="E6641" s="2">
        <f t="shared" si="317"/>
        <v>0.23578943648229925</v>
      </c>
      <c r="K6641">
        <v>6636</v>
      </c>
      <c r="L6641" s="8">
        <v>9.6878172956045105E-5</v>
      </c>
      <c r="M6641" s="8">
        <v>0.276294998439087</v>
      </c>
    </row>
    <row r="6642" spans="1:13" x14ac:dyDescent="0.55000000000000004">
      <c r="A6642">
        <v>6637</v>
      </c>
      <c r="C6642">
        <f t="shared" si="315"/>
        <v>-8.1762690446625499E-2</v>
      </c>
      <c r="D6642">
        <f t="shared" si="316"/>
        <v>6.2061532982735285E-4</v>
      </c>
      <c r="E6642" s="2">
        <f t="shared" si="317"/>
        <v>7.4267015311438242E-2</v>
      </c>
      <c r="K6642">
        <v>6637</v>
      </c>
      <c r="L6642" s="8">
        <v>-3.2630287982563698E-4</v>
      </c>
      <c r="M6642" s="8">
        <v>0.19075706170253201</v>
      </c>
    </row>
    <row r="6643" spans="1:13" x14ac:dyDescent="0.55000000000000004">
      <c r="A6643">
        <v>6638</v>
      </c>
      <c r="C6643">
        <f t="shared" si="315"/>
        <v>6.6281877175948897E-2</v>
      </c>
      <c r="D6643">
        <f t="shared" si="316"/>
        <v>8.2715634931358425E-4</v>
      </c>
      <c r="E6643" s="2">
        <f t="shared" si="317"/>
        <v>7.812865789623259E-5</v>
      </c>
      <c r="K6643">
        <v>6638</v>
      </c>
      <c r="L6643" s="8">
        <v>-6.6775935211888101E-4</v>
      </c>
      <c r="M6643" s="8">
        <v>5.7442835491680597E-2</v>
      </c>
    </row>
    <row r="6644" spans="1:13" x14ac:dyDescent="0.55000000000000004">
      <c r="A6644">
        <v>6639</v>
      </c>
      <c r="C6644">
        <f t="shared" si="315"/>
        <v>0.19769109073847804</v>
      </c>
      <c r="D6644">
        <f t="shared" si="316"/>
        <v>8.2609856019457426E-4</v>
      </c>
      <c r="E6644" s="2">
        <f t="shared" si="317"/>
        <v>8.2914854631437676E-2</v>
      </c>
      <c r="K6644">
        <v>6639</v>
      </c>
      <c r="L6644" s="8">
        <v>-8.4197135219567405E-4</v>
      </c>
      <c r="M6644" s="8">
        <v>-9.0258305217543494E-2</v>
      </c>
    </row>
    <row r="6645" spans="1:13" x14ac:dyDescent="0.55000000000000004">
      <c r="A6645">
        <v>6640</v>
      </c>
      <c r="C6645">
        <f t="shared" si="315"/>
        <v>0.27948400752181229</v>
      </c>
      <c r="D6645">
        <f t="shared" si="316"/>
        <v>6.1770744525134697E-4</v>
      </c>
      <c r="E6645" s="2">
        <f t="shared" si="317"/>
        <v>0.24486435031609083</v>
      </c>
      <c r="K6645">
        <v>6640</v>
      </c>
      <c r="L6645" s="8">
        <v>-8.0530640390399704E-4</v>
      </c>
      <c r="M6645" s="8">
        <v>-0.215353693463158</v>
      </c>
    </row>
    <row r="6646" spans="1:13" x14ac:dyDescent="0.55000000000000004">
      <c r="A6646">
        <v>6641</v>
      </c>
      <c r="C6646">
        <f t="shared" si="315"/>
        <v>0.2911323294758264</v>
      </c>
      <c r="D6646">
        <f t="shared" si="316"/>
        <v>2.5428478178675243E-4</v>
      </c>
      <c r="E6646" s="2">
        <f t="shared" si="317"/>
        <v>0.33367344876828764</v>
      </c>
      <c r="K6646">
        <v>6641</v>
      </c>
      <c r="L6646" s="8">
        <v>-5.6694747099632304E-4</v>
      </c>
      <c r="M6646" s="8">
        <v>-0.28651241322360099</v>
      </c>
    </row>
    <row r="6647" spans="1:13" x14ac:dyDescent="0.55000000000000004">
      <c r="A6647">
        <v>6642</v>
      </c>
      <c r="C6647">
        <f t="shared" si="315"/>
        <v>0.22971257331401004</v>
      </c>
      <c r="D6647">
        <f t="shared" si="316"/>
        <v>-1.7295800200839475E-4</v>
      </c>
      <c r="E6647" s="2">
        <f t="shared" si="317"/>
        <v>0.26586903235637327</v>
      </c>
      <c r="K6647">
        <v>6642</v>
      </c>
      <c r="L6647" s="8">
        <v>-1.8659302689085099E-4</v>
      </c>
      <c r="M6647" s="8">
        <v>-0.28591232169822001</v>
      </c>
    </row>
    <row r="6648" spans="1:13" x14ac:dyDescent="0.55000000000000004">
      <c r="A6648">
        <v>6643</v>
      </c>
      <c r="C6648">
        <f t="shared" si="315"/>
        <v>0.11063980320724047</v>
      </c>
      <c r="D6648">
        <f t="shared" si="316"/>
        <v>-5.5679197296485403E-4</v>
      </c>
      <c r="E6648" s="2">
        <f t="shared" si="317"/>
        <v>0.10519871814831032</v>
      </c>
      <c r="K6648">
        <v>6643</v>
      </c>
      <c r="L6648" s="8">
        <v>2.4049479833853599E-4</v>
      </c>
      <c r="M6648" s="8">
        <v>-0.21370371553224399</v>
      </c>
    </row>
    <row r="6649" spans="1:13" x14ac:dyDescent="0.55000000000000004">
      <c r="A6649">
        <v>6644</v>
      </c>
      <c r="C6649">
        <f t="shared" si="315"/>
        <v>-3.6201225402534072E-2</v>
      </c>
      <c r="D6649">
        <f t="shared" si="316"/>
        <v>-8.0088289495072002E-4</v>
      </c>
      <c r="E6649" s="2">
        <f t="shared" si="317"/>
        <v>2.6801808068343037E-3</v>
      </c>
      <c r="K6649">
        <v>6644</v>
      </c>
      <c r="L6649" s="8">
        <v>6.0734920940262195E-4</v>
      </c>
      <c r="M6649" s="8">
        <v>-8.7971688089613698E-2</v>
      </c>
    </row>
    <row r="6650" spans="1:13" x14ac:dyDescent="0.55000000000000004">
      <c r="A6650">
        <v>6645</v>
      </c>
      <c r="C6650">
        <f t="shared" si="315"/>
        <v>-0.17395650949755942</v>
      </c>
      <c r="D6650">
        <f t="shared" si="316"/>
        <v>-8.4396909157594656E-4</v>
      </c>
      <c r="E6650" s="2">
        <f t="shared" si="317"/>
        <v>5.4639017558931545E-2</v>
      </c>
      <c r="K6650">
        <v>6645</v>
      </c>
      <c r="L6650" s="8">
        <v>8.2208924325086099E-4</v>
      </c>
      <c r="M6650" s="8">
        <v>5.9793394371793103E-2</v>
      </c>
    </row>
    <row r="6651" spans="1:13" x14ac:dyDescent="0.55000000000000004">
      <c r="A6651">
        <v>6646</v>
      </c>
      <c r="C6651">
        <f t="shared" si="315"/>
        <v>-0.26805237641917051</v>
      </c>
      <c r="D6651">
        <f t="shared" si="316"/>
        <v>-6.7523683568017205E-4</v>
      </c>
      <c r="E6651" s="2">
        <f t="shared" si="317"/>
        <v>0.21218481207757348</v>
      </c>
      <c r="K6651">
        <v>6646</v>
      </c>
      <c r="L6651" s="8">
        <v>8.3093192625550798E-4</v>
      </c>
      <c r="M6651" s="8">
        <v>0.19258285028149499</v>
      </c>
    </row>
    <row r="6652" spans="1:13" x14ac:dyDescent="0.55000000000000004">
      <c r="A6652">
        <v>6647</v>
      </c>
      <c r="C6652">
        <f t="shared" si="315"/>
        <v>-0.29487274695883953</v>
      </c>
      <c r="D6652">
        <f t="shared" si="316"/>
        <v>-3.3703436688998784E-4</v>
      </c>
      <c r="E6652" s="2">
        <f t="shared" si="317"/>
        <v>0.32719713737000711</v>
      </c>
      <c r="K6652">
        <v>6647</v>
      </c>
      <c r="L6652" s="8">
        <v>6.3166255360202399E-4</v>
      </c>
      <c r="M6652" s="8">
        <v>0.27713873664092797</v>
      </c>
    </row>
    <row r="6653" spans="1:13" x14ac:dyDescent="0.55000000000000004">
      <c r="A6653">
        <v>6648</v>
      </c>
      <c r="C6653">
        <f t="shared" si="315"/>
        <v>-0.2476862734361866</v>
      </c>
      <c r="D6653">
        <f t="shared" si="316"/>
        <v>8.5756623868801492E-5</v>
      </c>
      <c r="E6653" s="2">
        <f t="shared" si="317"/>
        <v>0.2915673639622085</v>
      </c>
      <c r="K6653">
        <v>6648</v>
      </c>
      <c r="L6653" s="8">
        <v>2.74189375848916E-4</v>
      </c>
      <c r="M6653" s="8">
        <v>0.292283507164736</v>
      </c>
    </row>
    <row r="6654" spans="1:13" x14ac:dyDescent="0.55000000000000004">
      <c r="A6654">
        <v>6649</v>
      </c>
      <c r="C6654">
        <f t="shared" si="315"/>
        <v>-0.13833576609345272</v>
      </c>
      <c r="D6654">
        <f t="shared" si="316"/>
        <v>4.870245096427293E-4</v>
      </c>
      <c r="E6654" s="2">
        <f t="shared" si="317"/>
        <v>0.13880082411109959</v>
      </c>
      <c r="K6654">
        <v>6649</v>
      </c>
      <c r="L6654" s="8">
        <v>-1.5195623203295101E-4</v>
      </c>
      <c r="M6654" s="8">
        <v>0.23422406012389399</v>
      </c>
    </row>
    <row r="6655" spans="1:13" x14ac:dyDescent="0.55000000000000004">
      <c r="A6655">
        <v>6650</v>
      </c>
      <c r="C6655">
        <f t="shared" si="315"/>
        <v>5.7341026521478336E-3</v>
      </c>
      <c r="D6655">
        <f t="shared" si="316"/>
        <v>7.6605950915847269E-4</v>
      </c>
      <c r="E6655" s="2">
        <f t="shared" si="317"/>
        <v>1.2492005698162334E-2</v>
      </c>
      <c r="K6655">
        <v>6650</v>
      </c>
      <c r="L6655" s="8">
        <v>-5.4004345893413899E-4</v>
      </c>
      <c r="M6655" s="8">
        <v>0.117501744204443</v>
      </c>
    </row>
    <row r="6656" spans="1:13" x14ac:dyDescent="0.55000000000000004">
      <c r="A6656">
        <v>6651</v>
      </c>
      <c r="C6656">
        <f t="shared" si="315"/>
        <v>0.14836483249735319</v>
      </c>
      <c r="D6656">
        <f t="shared" si="316"/>
        <v>8.5282971912869837E-4</v>
      </c>
      <c r="E6656" s="2">
        <f t="shared" si="317"/>
        <v>3.1334113730254791E-2</v>
      </c>
      <c r="K6656">
        <v>6651</v>
      </c>
      <c r="L6656" s="8">
        <v>-7.9287345135887696E-4</v>
      </c>
      <c r="M6656" s="8">
        <v>-2.8649612478910801E-2</v>
      </c>
    </row>
    <row r="6657" spans="1:13" x14ac:dyDescent="0.55000000000000004">
      <c r="A6657">
        <v>6652</v>
      </c>
      <c r="C6657">
        <f t="shared" si="315"/>
        <v>0.25375911666605283</v>
      </c>
      <c r="D6657">
        <f t="shared" si="316"/>
        <v>7.2555764582833801E-4</v>
      </c>
      <c r="E6657" s="2">
        <f t="shared" si="317"/>
        <v>0.17756499178129348</v>
      </c>
      <c r="K6657">
        <v>6652</v>
      </c>
      <c r="L6657" s="8">
        <v>-8.4712336926098298E-4</v>
      </c>
      <c r="M6657" s="8">
        <v>-0.16762549598762899</v>
      </c>
    </row>
    <row r="6658" spans="1:13" x14ac:dyDescent="0.55000000000000004">
      <c r="A6658">
        <v>6653</v>
      </c>
      <c r="C6658">
        <f t="shared" si="315"/>
        <v>0.29546521137307463</v>
      </c>
      <c r="D6658">
        <f t="shared" si="316"/>
        <v>4.1618589696617431E-4</v>
      </c>
      <c r="E6658" s="2">
        <f t="shared" si="317"/>
        <v>0.31369380200270042</v>
      </c>
      <c r="K6658">
        <v>6653</v>
      </c>
      <c r="L6658" s="8">
        <v>-6.8920598415981801E-4</v>
      </c>
      <c r="M6658" s="8">
        <v>-0.264618534153164</v>
      </c>
    </row>
    <row r="6659" spans="1:13" x14ac:dyDescent="0.55000000000000004">
      <c r="A6659">
        <v>6654</v>
      </c>
      <c r="C6659">
        <f t="shared" si="315"/>
        <v>0.26301576593796056</v>
      </c>
      <c r="D6659">
        <f t="shared" si="316"/>
        <v>2.3602604681600636E-6</v>
      </c>
      <c r="E6659" s="2">
        <f t="shared" si="317"/>
        <v>0.31175693893433237</v>
      </c>
      <c r="K6659">
        <v>6654</v>
      </c>
      <c r="L6659" s="8">
        <v>-3.5867268480230301E-4</v>
      </c>
      <c r="M6659" s="8">
        <v>-0.29533621886583</v>
      </c>
    </row>
    <row r="6660" spans="1:13" x14ac:dyDescent="0.55000000000000004">
      <c r="A6660">
        <v>6655</v>
      </c>
      <c r="C6660">
        <f t="shared" si="315"/>
        <v>0.16455490718488436</v>
      </c>
      <c r="D6660">
        <f t="shared" si="316"/>
        <v>-4.1205775165701909E-4</v>
      </c>
      <c r="E6660" s="2">
        <f t="shared" si="317"/>
        <v>0.17358890844508129</v>
      </c>
      <c r="K6660">
        <v>6655</v>
      </c>
      <c r="L6660" s="8">
        <v>6.1692413507747606E-5</v>
      </c>
      <c r="M6660" s="8">
        <v>-0.25208511543065998</v>
      </c>
    </row>
    <row r="6661" spans="1:13" x14ac:dyDescent="0.55000000000000004">
      <c r="A6661">
        <v>6656</v>
      </c>
      <c r="C6661">
        <f t="shared" si="315"/>
        <v>2.4794235270636268E-2</v>
      </c>
      <c r="D6661">
        <f t="shared" si="316"/>
        <v>-7.230579536045466E-4</v>
      </c>
      <c r="E6661" s="2">
        <f t="shared" si="317"/>
        <v>2.9067510567382639E-2</v>
      </c>
      <c r="K6661">
        <v>6656</v>
      </c>
      <c r="L6661" s="8">
        <v>4.6660626414283401E-4</v>
      </c>
      <c r="M6661" s="8">
        <v>-0.14569773101335801</v>
      </c>
    </row>
    <row r="6662" spans="1:13" x14ac:dyDescent="0.55000000000000004">
      <c r="A6662">
        <v>6657</v>
      </c>
      <c r="C6662">
        <f t="shared" ref="C6662:C6725" si="318">$D$1*COS($B$2*(A6662-$L$2)+$B$1)</f>
        <v>-0.12118926707552906</v>
      </c>
      <c r="D6662">
        <f t="shared" ref="D6662:D6725" si="319">$D$2*COS($B$2*(A6662-$L$3)+$B$3)</f>
        <v>-8.5258585004971865E-4</v>
      </c>
      <c r="E6662" s="2">
        <f t="shared" ref="E6662:E6725" si="320">(M6662-C6662)^2</f>
        <v>1.4011414536562398E-2</v>
      </c>
      <c r="K6662">
        <v>6657</v>
      </c>
      <c r="L6662" s="8">
        <v>7.5465568130823402E-4</v>
      </c>
      <c r="M6662" s="8">
        <v>-2.8194460206571398E-3</v>
      </c>
    </row>
    <row r="6663" spans="1:13" x14ac:dyDescent="0.55000000000000004">
      <c r="A6663">
        <v>6658</v>
      </c>
      <c r="C6663">
        <f t="shared" si="318"/>
        <v>-0.2367568178502279</v>
      </c>
      <c r="D6663">
        <f t="shared" si="319"/>
        <v>-7.6813266922165177E-4</v>
      </c>
      <c r="E6663" s="2">
        <f t="shared" si="320"/>
        <v>0.14252271292482196</v>
      </c>
      <c r="K6663">
        <v>6658</v>
      </c>
      <c r="L6663" s="8">
        <v>8.5369690154601897E-4</v>
      </c>
      <c r="M6663" s="8">
        <v>0.140764986718491</v>
      </c>
    </row>
    <row r="6664" spans="1:13" x14ac:dyDescent="0.55000000000000004">
      <c r="A6664">
        <v>6659</v>
      </c>
      <c r="C6664">
        <f t="shared" si="318"/>
        <v>-0.29290339778620028</v>
      </c>
      <c r="D6664">
        <f t="shared" si="319"/>
        <v>-4.9089437937163227E-4</v>
      </c>
      <c r="E6664" s="2">
        <f t="shared" si="320"/>
        <v>0.29376113074313903</v>
      </c>
      <c r="K6664">
        <v>6659</v>
      </c>
      <c r="L6664" s="8">
        <v>7.3892443684051197E-4</v>
      </c>
      <c r="M6664" s="8">
        <v>0.24909395529141301</v>
      </c>
    </row>
    <row r="6665" spans="1:13" x14ac:dyDescent="0.55000000000000004">
      <c r="A6665">
        <v>6660</v>
      </c>
      <c r="C6665">
        <f t="shared" si="318"/>
        <v>-0.27553739879159628</v>
      </c>
      <c r="D6665">
        <f t="shared" si="319"/>
        <v>-9.0451947531855473E-5</v>
      </c>
      <c r="E6665" s="2">
        <f t="shared" si="320"/>
        <v>0.32555377232057608</v>
      </c>
      <c r="K6665">
        <v>6660</v>
      </c>
      <c r="L6665" s="8">
        <v>4.39083762973886E-4</v>
      </c>
      <c r="M6665" s="8">
        <v>0.29503579749488901</v>
      </c>
    </row>
    <row r="6666" spans="1:13" x14ac:dyDescent="0.55000000000000004">
      <c r="A6666">
        <v>6661</v>
      </c>
      <c r="C6666">
        <f t="shared" si="318"/>
        <v>-0.18901732056784645</v>
      </c>
      <c r="D6666">
        <f t="shared" si="319"/>
        <v>3.3269201656263927E-4</v>
      </c>
      <c r="E6666" s="2">
        <f t="shared" si="320"/>
        <v>0.20802850032204059</v>
      </c>
      <c r="K6666">
        <v>6661</v>
      </c>
      <c r="L6666" s="8">
        <v>2.9271836792538701E-5</v>
      </c>
      <c r="M6666" s="8">
        <v>0.26708409394655802</v>
      </c>
    </row>
    <row r="6667" spans="1:13" x14ac:dyDescent="0.55000000000000004">
      <c r="A6667">
        <v>6662</v>
      </c>
      <c r="C6667">
        <f t="shared" si="318"/>
        <v>-5.5057879050563224E-2</v>
      </c>
      <c r="D6667">
        <f t="shared" si="319"/>
        <v>6.7233729709121086E-4</v>
      </c>
      <c r="E6667" s="2">
        <f t="shared" si="320"/>
        <v>5.16641086152059E-2</v>
      </c>
      <c r="K6667">
        <v>6662</v>
      </c>
      <c r="L6667" s="8">
        <v>-3.8787140250279197E-4</v>
      </c>
      <c r="M6667" s="8">
        <v>0.17223952219988201</v>
      </c>
    </row>
    <row r="6668" spans="1:13" x14ac:dyDescent="0.55000000000000004">
      <c r="A6668">
        <v>6663</v>
      </c>
      <c r="C6668">
        <f t="shared" si="318"/>
        <v>9.2719929580402358E-2</v>
      </c>
      <c r="D6668">
        <f t="shared" si="319"/>
        <v>8.4324008779566265E-4</v>
      </c>
      <c r="E6668" s="2">
        <f t="shared" si="320"/>
        <v>3.4179733440829682E-3</v>
      </c>
      <c r="K6668">
        <v>6663</v>
      </c>
      <c r="L6668" s="8">
        <v>-7.0786984286180603E-4</v>
      </c>
      <c r="M6668" s="8">
        <v>3.4256493621822502E-2</v>
      </c>
    </row>
    <row r="6669" spans="1:13" x14ac:dyDescent="0.55000000000000004">
      <c r="A6669">
        <v>6664</v>
      </c>
      <c r="C6669">
        <f t="shared" si="318"/>
        <v>0.21722699026773332</v>
      </c>
      <c r="D6669">
        <f t="shared" si="319"/>
        <v>8.0250739055417932E-4</v>
      </c>
      <c r="E6669" s="2">
        <f t="shared" si="320"/>
        <v>0.10859218036261904</v>
      </c>
      <c r="K6669">
        <v>6664</v>
      </c>
      <c r="L6669" s="8">
        <v>-8.5057788977038404E-4</v>
      </c>
      <c r="M6669" s="8">
        <v>-0.11230628629568</v>
      </c>
    </row>
    <row r="6670" spans="1:13" x14ac:dyDescent="0.55000000000000004">
      <c r="A6670">
        <v>6665</v>
      </c>
      <c r="C6670">
        <f t="shared" si="318"/>
        <v>0.28721465517849898</v>
      </c>
      <c r="D6670">
        <f t="shared" si="319"/>
        <v>5.6036225380661398E-4</v>
      </c>
      <c r="E6670" s="2">
        <f t="shared" si="320"/>
        <v>0.26827833018525871</v>
      </c>
      <c r="K6670">
        <v>6665</v>
      </c>
      <c r="L6670" s="8">
        <v>-7.8025342758382096E-4</v>
      </c>
      <c r="M6670" s="8">
        <v>-0.23074126011281099</v>
      </c>
    </row>
    <row r="6671" spans="1:13" x14ac:dyDescent="0.55000000000000004">
      <c r="A6671">
        <v>6666</v>
      </c>
      <c r="C6671">
        <f t="shared" si="318"/>
        <v>0.28511749564695893</v>
      </c>
      <c r="D6671">
        <f t="shared" si="319"/>
        <v>1.7757800284847865E-4</v>
      </c>
      <c r="E6671" s="2">
        <f t="shared" si="320"/>
        <v>0.33235588146042744</v>
      </c>
      <c r="K6671">
        <v>6666</v>
      </c>
      <c r="L6671" s="8">
        <v>-5.1450965411803298E-4</v>
      </c>
      <c r="M6671" s="8">
        <v>-0.29138565391983001</v>
      </c>
    </row>
    <row r="6672" spans="1:13" x14ac:dyDescent="0.55000000000000004">
      <c r="A6672">
        <v>6667</v>
      </c>
      <c r="C6672">
        <f t="shared" si="318"/>
        <v>0.21146185450799657</v>
      </c>
      <c r="D6672">
        <f t="shared" si="319"/>
        <v>-2.4977458377731455E-4</v>
      </c>
      <c r="E6672" s="2">
        <f t="shared" si="320"/>
        <v>0.24060256914883357</v>
      </c>
      <c r="K6672">
        <v>6667</v>
      </c>
      <c r="L6672" s="8">
        <v>-1.19903745992213E-4</v>
      </c>
      <c r="M6672" s="8">
        <v>-0.27905070307726398</v>
      </c>
    </row>
    <row r="6673" spans="1:13" x14ac:dyDescent="0.55000000000000004">
      <c r="A6673">
        <v>6668</v>
      </c>
      <c r="C6673">
        <f t="shared" si="318"/>
        <v>8.4733745149761286E-2</v>
      </c>
      <c r="D6673">
        <f t="shared" si="319"/>
        <v>-6.1443901470549294E-4</v>
      </c>
      <c r="E6673" s="2">
        <f t="shared" si="320"/>
        <v>7.92757620040071E-2</v>
      </c>
      <c r="K6673">
        <v>6668</v>
      </c>
      <c r="L6673" s="8">
        <v>3.0473279914619398E-4</v>
      </c>
      <c r="M6673" s="8">
        <v>-0.19682577254411299</v>
      </c>
    </row>
    <row r="6674" spans="1:13" x14ac:dyDescent="0.55000000000000004">
      <c r="A6674">
        <v>6669</v>
      </c>
      <c r="C6674">
        <f t="shared" si="318"/>
        <v>-6.3260748195429012E-2</v>
      </c>
      <c r="D6674">
        <f t="shared" si="319"/>
        <v>-8.2489220428940595E-4</v>
      </c>
      <c r="E6674" s="2">
        <f t="shared" si="320"/>
        <v>4.177355783381542E-6</v>
      </c>
      <c r="K6674">
        <v>6669</v>
      </c>
      <c r="L6674" s="8">
        <v>6.5304712431339695E-4</v>
      </c>
      <c r="M6674" s="8">
        <v>-6.5304606258842796E-2</v>
      </c>
    </row>
    <row r="6675" spans="1:13" x14ac:dyDescent="0.55000000000000004">
      <c r="A6675">
        <v>6670</v>
      </c>
      <c r="C6675">
        <f t="shared" si="318"/>
        <v>-0.19537812717433836</v>
      </c>
      <c r="D6675">
        <f t="shared" si="319"/>
        <v>-8.2831483794475593E-4</v>
      </c>
      <c r="E6675" s="2">
        <f t="shared" si="320"/>
        <v>7.7256553250316787E-2</v>
      </c>
      <c r="K6675">
        <v>6670</v>
      </c>
      <c r="L6675" s="8">
        <v>8.3780174598606697E-4</v>
      </c>
      <c r="M6675" s="8">
        <v>8.2572503784320905E-2</v>
      </c>
    </row>
    <row r="6676" spans="1:13" x14ac:dyDescent="0.55000000000000004">
      <c r="A6676">
        <v>6671</v>
      </c>
      <c r="C6676">
        <f t="shared" si="318"/>
        <v>-0.27845971447520568</v>
      </c>
      <c r="D6676">
        <f t="shared" si="319"/>
        <v>-6.2384790677592688E-4</v>
      </c>
      <c r="E6676" s="2">
        <f t="shared" si="320"/>
        <v>0.23836709993468469</v>
      </c>
      <c r="K6676">
        <v>6671</v>
      </c>
      <c r="L6676" s="8">
        <v>8.1272372303181997E-4</v>
      </c>
      <c r="M6676" s="8">
        <v>0.209768818012076</v>
      </c>
    </row>
    <row r="6677" spans="1:13" x14ac:dyDescent="0.55000000000000004">
      <c r="A6677">
        <v>6672</v>
      </c>
      <c r="C6677">
        <f t="shared" si="318"/>
        <v>-0.29165378291109678</v>
      </c>
      <c r="D6677">
        <f t="shared" si="319"/>
        <v>-2.6280830067384629E-4</v>
      </c>
      <c r="E6677" s="2">
        <f t="shared" si="320"/>
        <v>0.33186933396371565</v>
      </c>
      <c r="K6677">
        <v>6672</v>
      </c>
      <c r="L6677" s="8">
        <v>5.8409400187230901E-4</v>
      </c>
      <c r="M6677" s="8">
        <v>0.28442723045743601</v>
      </c>
    </row>
    <row r="6678" spans="1:13" x14ac:dyDescent="0.55000000000000004">
      <c r="A6678">
        <v>6673</v>
      </c>
      <c r="C6678">
        <f t="shared" si="318"/>
        <v>-0.23164889941027081</v>
      </c>
      <c r="D6678">
        <f t="shared" si="319"/>
        <v>1.6419064933792442E-4</v>
      </c>
      <c r="E6678" s="2">
        <f t="shared" si="320"/>
        <v>0.26987814913212732</v>
      </c>
      <c r="K6678">
        <v>6673</v>
      </c>
      <c r="L6678" s="8">
        <v>2.0917431448775199E-4</v>
      </c>
      <c r="M6678" s="8">
        <v>0.28784907857629199</v>
      </c>
    </row>
    <row r="6679" spans="1:13" x14ac:dyDescent="0.55000000000000004">
      <c r="A6679">
        <v>6674</v>
      </c>
      <c r="C6679">
        <f t="shared" si="318"/>
        <v>-0.1135050249288459</v>
      </c>
      <c r="D6679">
        <f t="shared" si="319"/>
        <v>5.4998120723016397E-4</v>
      </c>
      <c r="E6679" s="2">
        <f t="shared" si="320"/>
        <v>0.11067755545536898</v>
      </c>
      <c r="K6679">
        <v>6674</v>
      </c>
      <c r="L6679" s="8">
        <v>-2.1813437758350099E-4</v>
      </c>
      <c r="M6679" s="8">
        <v>0.21917733927967201</v>
      </c>
    </row>
    <row r="6680" spans="1:13" x14ac:dyDescent="0.55000000000000004">
      <c r="A6680">
        <v>6675</v>
      </c>
      <c r="C6680">
        <f t="shared" si="318"/>
        <v>3.3126218313624972E-2</v>
      </c>
      <c r="D6680">
        <f t="shared" si="319"/>
        <v>7.9773807479166633E-4</v>
      </c>
      <c r="E6680" s="2">
        <f t="shared" si="320"/>
        <v>3.9043823944489514E-3</v>
      </c>
      <c r="K6680">
        <v>6675</v>
      </c>
      <c r="L6680" s="8">
        <v>-5.9080996158153095E-4</v>
      </c>
      <c r="M6680" s="8">
        <v>9.5611275682958893E-2</v>
      </c>
    </row>
    <row r="6681" spans="1:13" x14ac:dyDescent="0.55000000000000004">
      <c r="A6681">
        <v>6676</v>
      </c>
      <c r="C6681">
        <f t="shared" si="318"/>
        <v>0.1714434790046562</v>
      </c>
      <c r="D6681">
        <f t="shared" si="319"/>
        <v>8.4527950056490224E-4</v>
      </c>
      <c r="E6681" s="2">
        <f t="shared" si="320"/>
        <v>4.988285682383254E-2</v>
      </c>
      <c r="K6681">
        <v>6676</v>
      </c>
      <c r="L6681" s="8">
        <v>-8.1551352558255298E-4</v>
      </c>
      <c r="M6681" s="8">
        <v>-5.1901225037845201E-2</v>
      </c>
    </row>
    <row r="6682" spans="1:13" x14ac:dyDescent="0.55000000000000004">
      <c r="A6682">
        <v>6677</v>
      </c>
      <c r="C6682">
        <f t="shared" si="318"/>
        <v>0.26673204020547125</v>
      </c>
      <c r="D6682">
        <f t="shared" si="319"/>
        <v>6.8067358878203595E-4</v>
      </c>
      <c r="E6682" s="2">
        <f t="shared" si="320"/>
        <v>0.20534200620150875</v>
      </c>
      <c r="K6682">
        <v>6677</v>
      </c>
      <c r="L6682" s="8">
        <v>-8.3596666802279902E-4</v>
      </c>
      <c r="M6682" s="8">
        <v>-0.186414741976096</v>
      </c>
    </row>
    <row r="6683" spans="1:13" x14ac:dyDescent="0.55000000000000004">
      <c r="A6683">
        <v>6678</v>
      </c>
      <c r="C6683">
        <f t="shared" si="318"/>
        <v>0.29507648158352984</v>
      </c>
      <c r="D6683">
        <f t="shared" si="319"/>
        <v>3.4523295367398348E-4</v>
      </c>
      <c r="E6683" s="2">
        <f t="shared" si="320"/>
        <v>0.32412072144769177</v>
      </c>
      <c r="K6683">
        <v>6678</v>
      </c>
      <c r="L6683" s="8">
        <v>-6.4704677249602697E-4</v>
      </c>
      <c r="M6683" s="8">
        <v>-0.27423953035333098</v>
      </c>
    </row>
    <row r="6684" spans="1:13" x14ac:dyDescent="0.55000000000000004">
      <c r="A6684">
        <v>6679</v>
      </c>
      <c r="C6684">
        <f t="shared" si="318"/>
        <v>0.24936294580285437</v>
      </c>
      <c r="D6684">
        <f t="shared" si="319"/>
        <v>-7.6853875872959316E-5</v>
      </c>
      <c r="E6684" s="2">
        <f t="shared" si="320"/>
        <v>0.29456917479037131</v>
      </c>
      <c r="K6684">
        <v>6679</v>
      </c>
      <c r="L6684" s="8">
        <v>-2.9606999881086202E-4</v>
      </c>
      <c r="M6684" s="8">
        <v>-0.293379327095039</v>
      </c>
    </row>
    <row r="6685" spans="1:13" x14ac:dyDescent="0.55000000000000004">
      <c r="A6685">
        <v>6680</v>
      </c>
      <c r="C6685">
        <f t="shared" si="318"/>
        <v>0.14106456677951371</v>
      </c>
      <c r="D6685">
        <f t="shared" si="319"/>
        <v>-4.7965200252695869E-4</v>
      </c>
      <c r="E6685" s="2">
        <f t="shared" si="320"/>
        <v>0.14447982482440427</v>
      </c>
      <c r="K6685">
        <v>6680</v>
      </c>
      <c r="L6685" s="8">
        <v>1.29059342761411E-4</v>
      </c>
      <c r="M6685" s="8">
        <v>-0.23904045137258101</v>
      </c>
    </row>
    <row r="6686" spans="1:13" x14ac:dyDescent="0.55000000000000004">
      <c r="A6686">
        <v>6681</v>
      </c>
      <c r="C6686">
        <f t="shared" si="318"/>
        <v>-2.6380451003402534E-3</v>
      </c>
      <c r="D6686">
        <f t="shared" si="319"/>
        <v>-7.6206758680871203E-4</v>
      </c>
      <c r="E6686" s="2">
        <f t="shared" si="320"/>
        <v>1.493146322980572E-2</v>
      </c>
      <c r="K6686">
        <v>6681</v>
      </c>
      <c r="L6686" s="8">
        <v>5.2186497131305205E-4</v>
      </c>
      <c r="M6686" s="8">
        <v>-0.124832411704557</v>
      </c>
    </row>
    <row r="6687" spans="1:13" x14ac:dyDescent="0.55000000000000004">
      <c r="A6687">
        <v>6682</v>
      </c>
      <c r="C6687">
        <f t="shared" si="318"/>
        <v>-0.14567856326558751</v>
      </c>
      <c r="D6687">
        <f t="shared" si="319"/>
        <v>-8.5322026991169089E-4</v>
      </c>
      <c r="E6687" s="2">
        <f t="shared" si="320"/>
        <v>2.7662090640166132E-2</v>
      </c>
      <c r="K6687">
        <v>6682</v>
      </c>
      <c r="L6687" s="8">
        <v>7.8396628038409396E-4</v>
      </c>
      <c r="M6687" s="8">
        <v>2.0640679878933001E-2</v>
      </c>
    </row>
    <row r="6688" spans="1:13" x14ac:dyDescent="0.55000000000000004">
      <c r="A6688">
        <v>6683</v>
      </c>
      <c r="C6688">
        <f t="shared" si="318"/>
        <v>-0.25215683270940098</v>
      </c>
      <c r="D6688">
        <f t="shared" si="319"/>
        <v>-7.3023264972959872E-4</v>
      </c>
      <c r="E6688" s="2">
        <f t="shared" si="320"/>
        <v>0.1706524509492538</v>
      </c>
      <c r="K6688">
        <v>6683</v>
      </c>
      <c r="L6688" s="8">
        <v>8.4971837115921497E-4</v>
      </c>
      <c r="M6688" s="8">
        <v>0.16094418514126199</v>
      </c>
    </row>
    <row r="6689" spans="1:13" x14ac:dyDescent="0.55000000000000004">
      <c r="A6689">
        <v>6684</v>
      </c>
      <c r="C6689">
        <f t="shared" si="318"/>
        <v>-0.29534905219121249</v>
      </c>
      <c r="D6689">
        <f t="shared" si="319"/>
        <v>-4.2397202654788065E-4</v>
      </c>
      <c r="E6689" s="2">
        <f t="shared" si="320"/>
        <v>0.30945553010281845</v>
      </c>
      <c r="K6689">
        <v>6684</v>
      </c>
      <c r="L6689" s="8">
        <v>7.0265322460743001E-4</v>
      </c>
      <c r="M6689" s="8">
        <v>0.26093822080972401</v>
      </c>
    </row>
    <row r="6690" spans="1:13" x14ac:dyDescent="0.55000000000000004">
      <c r="A6690">
        <v>6685</v>
      </c>
      <c r="C6690">
        <f t="shared" si="318"/>
        <v>-0.26441488503709426</v>
      </c>
      <c r="D6690">
        <f t="shared" si="319"/>
        <v>-1.1303361323893269E-5</v>
      </c>
      <c r="E6690" s="2">
        <f t="shared" si="320"/>
        <v>0.3135927708563796</v>
      </c>
      <c r="K6690">
        <v>6685</v>
      </c>
      <c r="L6690" s="8">
        <v>3.79604219008567E-4</v>
      </c>
      <c r="M6690" s="8">
        <v>0.29557866033318902</v>
      </c>
    </row>
    <row r="6691" spans="1:13" x14ac:dyDescent="0.55000000000000004">
      <c r="A6691">
        <v>6686</v>
      </c>
      <c r="C6691">
        <f t="shared" si="318"/>
        <v>-0.167118155162222</v>
      </c>
      <c r="D6691">
        <f t="shared" si="319"/>
        <v>4.0420220933643885E-4</v>
      </c>
      <c r="E6691" s="2">
        <f t="shared" si="320"/>
        <v>0.17918944774024362</v>
      </c>
      <c r="K6691">
        <v>6686</v>
      </c>
      <c r="L6691" s="8">
        <v>-3.8519018134601298E-5</v>
      </c>
      <c r="M6691" s="8">
        <v>0.25618959073931902</v>
      </c>
    </row>
    <row r="6692" spans="1:13" x14ac:dyDescent="0.55000000000000004">
      <c r="A6692">
        <v>6687</v>
      </c>
      <c r="C6692">
        <f t="shared" si="318"/>
        <v>-2.787829091284659E-2</v>
      </c>
      <c r="D6692">
        <f t="shared" si="319"/>
        <v>7.1826154535989081E-4</v>
      </c>
      <c r="E6692" s="2">
        <f t="shared" si="320"/>
        <v>3.2585499069383836E-2</v>
      </c>
      <c r="K6692">
        <v>6687</v>
      </c>
      <c r="L6692" s="8">
        <v>-4.4699492823131802E-4</v>
      </c>
      <c r="M6692" s="8">
        <v>0.152636248859948</v>
      </c>
    </row>
    <row r="6693" spans="1:13" x14ac:dyDescent="0.55000000000000004">
      <c r="A6693">
        <v>6688</v>
      </c>
      <c r="C6693">
        <f t="shared" si="318"/>
        <v>0.11835843672790586</v>
      </c>
      <c r="D6693">
        <f t="shared" si="319"/>
        <v>8.5205237325013203E-4</v>
      </c>
      <c r="E6693" s="2">
        <f t="shared" si="320"/>
        <v>1.15571584274341E-2</v>
      </c>
      <c r="K6693">
        <v>6688</v>
      </c>
      <c r="L6693" s="8">
        <v>-7.4351818559728296E-4</v>
      </c>
      <c r="M6693" s="8">
        <v>1.08542115670588E-2</v>
      </c>
    </row>
    <row r="6694" spans="1:13" x14ac:dyDescent="0.55000000000000004">
      <c r="A6694">
        <v>6689</v>
      </c>
      <c r="C6694">
        <f t="shared" si="318"/>
        <v>0.23488969154785191</v>
      </c>
      <c r="D6694">
        <f t="shared" si="319"/>
        <v>7.7199601529360552E-4</v>
      </c>
      <c r="E6694" s="2">
        <f t="shared" si="320"/>
        <v>0.13581879943440706</v>
      </c>
      <c r="K6694">
        <v>6689</v>
      </c>
      <c r="L6694" s="8">
        <v>-8.5382270092844805E-4</v>
      </c>
      <c r="M6694" s="8">
        <v>-0.13364633034744</v>
      </c>
    </row>
    <row r="6695" spans="1:13" x14ac:dyDescent="0.55000000000000004">
      <c r="A6695">
        <v>6690</v>
      </c>
      <c r="C6695">
        <f t="shared" si="318"/>
        <v>0.29246858487051802</v>
      </c>
      <c r="D6695">
        <f t="shared" si="319"/>
        <v>4.9818492989335507E-4</v>
      </c>
      <c r="E6695" s="2">
        <f t="shared" si="320"/>
        <v>0.28852249997856022</v>
      </c>
      <c r="K6695">
        <v>6690</v>
      </c>
      <c r="L6695" s="8">
        <v>-7.5028202408058899E-4</v>
      </c>
      <c r="M6695" s="8">
        <v>-0.24467431974478099</v>
      </c>
    </row>
    <row r="6696" spans="1:13" x14ac:dyDescent="0.55000000000000004">
      <c r="A6696">
        <v>6691</v>
      </c>
      <c r="C6696">
        <f t="shared" si="318"/>
        <v>0.2766440281419269</v>
      </c>
      <c r="D6696">
        <f t="shared" si="319"/>
        <v>9.933992798969803E-5</v>
      </c>
      <c r="E6696" s="2">
        <f t="shared" si="320"/>
        <v>0.32611653174842675</v>
      </c>
      <c r="K6696">
        <v>6691</v>
      </c>
      <c r="L6696" s="8">
        <v>-4.5882855988997801E-4</v>
      </c>
      <c r="M6696" s="8">
        <v>-0.29442210791275703</v>
      </c>
    </row>
    <row r="6697" spans="1:13" x14ac:dyDescent="0.55000000000000004">
      <c r="A6697">
        <v>6692</v>
      </c>
      <c r="C6697">
        <f t="shared" si="318"/>
        <v>0.19138765154315285</v>
      </c>
      <c r="D6697">
        <f t="shared" si="319"/>
        <v>-3.2443730191983197E-4</v>
      </c>
      <c r="E6697" s="2">
        <f t="shared" si="320"/>
        <v>0.21327559194486642</v>
      </c>
      <c r="K6697">
        <v>6692</v>
      </c>
      <c r="L6697" s="8">
        <v>-5.2458636509181901E-5</v>
      </c>
      <c r="M6697" s="8">
        <v>-0.27043005269182602</v>
      </c>
    </row>
    <row r="6698" spans="1:13" x14ac:dyDescent="0.55000000000000004">
      <c r="A6698">
        <v>6693</v>
      </c>
      <c r="C6698">
        <f t="shared" si="318"/>
        <v>5.8097008538656222E-2</v>
      </c>
      <c r="D6698">
        <f t="shared" si="319"/>
        <v>-6.6678760764320437E-4</v>
      </c>
      <c r="E6698" s="2">
        <f t="shared" si="320"/>
        <v>5.6076192047777328E-2</v>
      </c>
      <c r="K6698">
        <v>6693</v>
      </c>
      <c r="L6698" s="8">
        <v>3.6704987781509301E-4</v>
      </c>
      <c r="M6698" s="8">
        <v>-0.17870711314797599</v>
      </c>
    </row>
    <row r="6699" spans="1:13" x14ac:dyDescent="0.55000000000000004">
      <c r="A6699">
        <v>6694</v>
      </c>
      <c r="C6699">
        <f t="shared" si="318"/>
        <v>-8.9774759021267275E-2</v>
      </c>
      <c r="D6699">
        <f t="shared" si="319"/>
        <v>-8.4178827861573465E-4</v>
      </c>
      <c r="E6699" s="2">
        <f t="shared" si="320"/>
        <v>2.2608969900153957E-3</v>
      </c>
      <c r="K6699">
        <v>6694</v>
      </c>
      <c r="L6699" s="8">
        <v>6.9462847322844599E-4</v>
      </c>
      <c r="M6699" s="8">
        <v>-4.22258684977714E-2</v>
      </c>
    </row>
    <row r="6700" spans="1:13" x14ac:dyDescent="0.55000000000000004">
      <c r="A6700">
        <v>6695</v>
      </c>
      <c r="C6700">
        <f t="shared" si="318"/>
        <v>-0.21511495436862932</v>
      </c>
      <c r="D6700">
        <f t="shared" si="319"/>
        <v>-8.0551783514478227E-4</v>
      </c>
      <c r="E6700" s="2">
        <f t="shared" si="320"/>
        <v>0.10236548210081439</v>
      </c>
      <c r="K6700">
        <v>6695</v>
      </c>
      <c r="L6700" s="8">
        <v>8.4823305835953302E-4</v>
      </c>
      <c r="M6700" s="8">
        <v>0.10483110686797099</v>
      </c>
    </row>
    <row r="6701" spans="1:13" x14ac:dyDescent="0.55000000000000004">
      <c r="A6701">
        <v>6696</v>
      </c>
      <c r="C6701">
        <f t="shared" si="318"/>
        <v>-0.2864658304318729</v>
      </c>
      <c r="D6701">
        <f t="shared" si="319"/>
        <v>-5.670793940305576E-4</v>
      </c>
      <c r="E6701" s="2">
        <f t="shared" si="320"/>
        <v>0.2622446807697183</v>
      </c>
      <c r="K6701">
        <v>6696</v>
      </c>
      <c r="L6701" s="8">
        <v>7.8939241196860396E-4</v>
      </c>
      <c r="M6701" s="8">
        <v>0.225632481193657</v>
      </c>
    </row>
    <row r="6702" spans="1:13" x14ac:dyDescent="0.55000000000000004">
      <c r="A6702">
        <v>6697</v>
      </c>
      <c r="C6702">
        <f t="shared" si="318"/>
        <v>-0.28591982128027366</v>
      </c>
      <c r="D6702">
        <f t="shared" si="319"/>
        <v>-1.8631597809575778E-4</v>
      </c>
      <c r="E6702" s="2">
        <f t="shared" si="320"/>
        <v>0.33159472549883484</v>
      </c>
      <c r="K6702">
        <v>6697</v>
      </c>
      <c r="L6702" s="8">
        <v>5.32843538965138E-4</v>
      </c>
      <c r="M6702" s="8">
        <v>0.28992280088209699</v>
      </c>
    </row>
    <row r="6703" spans="1:13" x14ac:dyDescent="0.55000000000000004">
      <c r="A6703">
        <v>6698</v>
      </c>
      <c r="C6703">
        <f t="shared" si="318"/>
        <v>-0.21361396369897254</v>
      </c>
      <c r="D6703">
        <f t="shared" si="319"/>
        <v>2.4120882111186267E-4</v>
      </c>
      <c r="E6703" s="2">
        <f t="shared" si="320"/>
        <v>0.24523702488320182</v>
      </c>
      <c r="K6703">
        <v>6698</v>
      </c>
      <c r="L6703" s="8">
        <v>1.42840696106518E-4</v>
      </c>
      <c r="M6703" s="8">
        <v>0.28160015653913401</v>
      </c>
    </row>
    <row r="6704" spans="1:13" x14ac:dyDescent="0.55000000000000004">
      <c r="A6704">
        <v>6699</v>
      </c>
      <c r="C6704">
        <f t="shared" si="318"/>
        <v>-8.7695503854326035E-2</v>
      </c>
      <c r="D6704">
        <f t="shared" si="319"/>
        <v>6.081952904989456E-4</v>
      </c>
      <c r="E6704" s="2">
        <f t="shared" si="320"/>
        <v>8.4358013345414276E-2</v>
      </c>
      <c r="K6704">
        <v>6699</v>
      </c>
      <c r="L6704" s="8">
        <v>-2.8293748521132498E-4</v>
      </c>
      <c r="M6704" s="8">
        <v>0.2027490060704</v>
      </c>
    </row>
    <row r="6705" spans="1:13" x14ac:dyDescent="0.55000000000000004">
      <c r="A6705">
        <v>6700</v>
      </c>
      <c r="C6705">
        <f t="shared" si="318"/>
        <v>6.023267898320115E-2</v>
      </c>
      <c r="D6705">
        <f t="shared" si="319"/>
        <v>8.2253756171034255E-4</v>
      </c>
      <c r="E6705" s="2">
        <f t="shared" si="320"/>
        <v>1.6603431361962318E-4</v>
      </c>
      <c r="K6705">
        <v>6700</v>
      </c>
      <c r="L6705" s="8">
        <v>-6.3785221814126303E-4</v>
      </c>
      <c r="M6705" s="8">
        <v>7.3118109267814202E-2</v>
      </c>
    </row>
    <row r="6706" spans="1:13" x14ac:dyDescent="0.55000000000000004">
      <c r="A6706">
        <v>6701</v>
      </c>
      <c r="C6706">
        <f t="shared" si="318"/>
        <v>0.19304372900008185</v>
      </c>
      <c r="D6706">
        <f t="shared" si="319"/>
        <v>8.3044024264859371E-4</v>
      </c>
      <c r="E6706" s="2">
        <f t="shared" si="320"/>
        <v>7.1754015773944455E-2</v>
      </c>
      <c r="K6706">
        <v>6701</v>
      </c>
      <c r="L6706" s="8">
        <v>-8.3301290608983299E-4</v>
      </c>
      <c r="M6706" s="8">
        <v>-7.4825671592715304E-2</v>
      </c>
    </row>
    <row r="6707" spans="1:13" x14ac:dyDescent="0.55000000000000004">
      <c r="A6707">
        <v>6702</v>
      </c>
      <c r="C6707">
        <f t="shared" si="318"/>
        <v>0.27740487207540721</v>
      </c>
      <c r="D6707">
        <f t="shared" si="319"/>
        <v>6.2991992698188356E-4</v>
      </c>
      <c r="E6707" s="2">
        <f t="shared" si="320"/>
        <v>0.23177847575672467</v>
      </c>
      <c r="K6707">
        <v>6702</v>
      </c>
      <c r="L6707" s="8">
        <v>-8.1954034407130596E-4</v>
      </c>
      <c r="M6707" s="8">
        <v>-0.20402889881808201</v>
      </c>
    </row>
    <row r="6708" spans="1:13" x14ac:dyDescent="0.55000000000000004">
      <c r="A6708">
        <v>6703</v>
      </c>
      <c r="C6708">
        <f t="shared" si="318"/>
        <v>0.29214323949382176</v>
      </c>
      <c r="D6708">
        <f t="shared" si="319"/>
        <v>2.7130298729838412E-4</v>
      </c>
      <c r="E6708" s="2">
        <f t="shared" si="320"/>
        <v>0.32979184697853914</v>
      </c>
      <c r="K6708">
        <v>6703</v>
      </c>
      <c r="L6708" s="8">
        <v>-6.0080881882092695E-4</v>
      </c>
      <c r="M6708" s="8">
        <v>-0.28213182263106201</v>
      </c>
    </row>
    <row r="6709" spans="1:13" x14ac:dyDescent="0.55000000000000004">
      <c r="A6709">
        <v>6704</v>
      </c>
      <c r="C6709">
        <f t="shared" si="318"/>
        <v>0.23355981169018139</v>
      </c>
      <c r="D6709">
        <f t="shared" si="319"/>
        <v>-1.5540528358377745E-4</v>
      </c>
      <c r="E6709" s="2">
        <f t="shared" si="320"/>
        <v>0.27366802367316978</v>
      </c>
      <c r="K6709">
        <v>6704</v>
      </c>
      <c r="L6709" s="8">
        <v>-2.31600997749524E-4</v>
      </c>
      <c r="M6709" s="8">
        <v>-0.28957308124733</v>
      </c>
    </row>
    <row r="6710" spans="1:13" x14ac:dyDescent="0.55000000000000004">
      <c r="A6710">
        <v>6705</v>
      </c>
      <c r="C6710">
        <f t="shared" si="318"/>
        <v>0.11635779420251954</v>
      </c>
      <c r="D6710">
        <f t="shared" si="319"/>
        <v>-5.4311010396988161E-4</v>
      </c>
      <c r="E6710" s="2">
        <f t="shared" si="320"/>
        <v>0.11617651345261536</v>
      </c>
      <c r="K6710">
        <v>6705</v>
      </c>
      <c r="L6710" s="8">
        <v>1.9561272995652701E-4</v>
      </c>
      <c r="M6710" s="8">
        <v>-0.22448896528422599</v>
      </c>
    </row>
    <row r="6711" spans="1:13" x14ac:dyDescent="0.55000000000000004">
      <c r="A6711">
        <v>6706</v>
      </c>
      <c r="C6711">
        <f t="shared" si="318"/>
        <v>-3.0047577002275193E-2</v>
      </c>
      <c r="D6711">
        <f t="shared" si="319"/>
        <v>-7.945057361122143E-4</v>
      </c>
      <c r="E6711" s="2">
        <f t="shared" si="320"/>
        <v>5.3483798645290936E-3</v>
      </c>
      <c r="K6711">
        <v>6706</v>
      </c>
      <c r="L6711" s="8">
        <v>5.7383403595169101E-4</v>
      </c>
      <c r="M6711" s="8">
        <v>-0.10318019533724999</v>
      </c>
    </row>
    <row r="6712" spans="1:13" x14ac:dyDescent="0.55000000000000004">
      <c r="A6712">
        <v>6707</v>
      </c>
      <c r="C6712">
        <f t="shared" si="318"/>
        <v>-0.16891163973216908</v>
      </c>
      <c r="D6712">
        <f t="shared" si="319"/>
        <v>-8.4649717534252965E-4</v>
      </c>
      <c r="E6712" s="2">
        <f t="shared" si="320"/>
        <v>4.5318888277270444E-2</v>
      </c>
      <c r="K6712">
        <v>6707</v>
      </c>
      <c r="L6712" s="8">
        <v>8.0833504783483503E-4</v>
      </c>
      <c r="M6712" s="8">
        <v>4.3970694615400603E-2</v>
      </c>
    </row>
    <row r="6713" spans="1:13" x14ac:dyDescent="0.55000000000000004">
      <c r="A6713">
        <v>6708</v>
      </c>
      <c r="C6713">
        <f t="shared" si="318"/>
        <v>-0.26538244126226307</v>
      </c>
      <c r="D6713">
        <f t="shared" si="319"/>
        <v>-6.860356663140019E-4</v>
      </c>
      <c r="E6713" s="2">
        <f t="shared" si="320"/>
        <v>0.19846249177306532</v>
      </c>
      <c r="K6713">
        <v>6708</v>
      </c>
      <c r="L6713" s="8">
        <v>8.4038353244116396E-4</v>
      </c>
      <c r="M6713" s="8">
        <v>0.180108851327239</v>
      </c>
    </row>
    <row r="6714" spans="1:13" x14ac:dyDescent="0.55000000000000004">
      <c r="A6714">
        <v>6709</v>
      </c>
      <c r="C6714">
        <f t="shared" si="318"/>
        <v>-0.29524784385708314</v>
      </c>
      <c r="D6714">
        <f t="shared" si="319"/>
        <v>-3.5339366552352E-4</v>
      </c>
      <c r="E6714" s="2">
        <f t="shared" si="320"/>
        <v>0.32079250376156165</v>
      </c>
      <c r="K6714">
        <v>6709</v>
      </c>
      <c r="L6714" s="8">
        <v>6.6195274798665704E-4</v>
      </c>
      <c r="M6714" s="8">
        <v>0.27113762890997301</v>
      </c>
    </row>
    <row r="6715" spans="1:13" x14ac:dyDescent="0.55000000000000004">
      <c r="A6715">
        <v>6710</v>
      </c>
      <c r="C6715">
        <f t="shared" si="318"/>
        <v>-0.25101226097453744</v>
      </c>
      <c r="D6715">
        <f t="shared" si="319"/>
        <v>6.7942696365928443E-5</v>
      </c>
      <c r="E6715" s="2">
        <f t="shared" si="320"/>
        <v>0.29731999046331598</v>
      </c>
      <c r="K6715">
        <v>6710</v>
      </c>
      <c r="L6715" s="8">
        <v>3.1773179134217102E-4</v>
      </c>
      <c r="M6715" s="8">
        <v>0.29425830531647001</v>
      </c>
    </row>
    <row r="6716" spans="1:13" x14ac:dyDescent="0.55000000000000004">
      <c r="A6716">
        <v>6711</v>
      </c>
      <c r="C6716">
        <f t="shared" si="318"/>
        <v>-0.14377789150603948</v>
      </c>
      <c r="D6716">
        <f t="shared" si="319"/>
        <v>4.722268735859376E-4</v>
      </c>
      <c r="E6716" s="2">
        <f t="shared" si="320"/>
        <v>0.15012374455214961</v>
      </c>
      <c r="K6716">
        <v>6711</v>
      </c>
      <c r="L6716" s="8">
        <v>-1.06067063508895E-4</v>
      </c>
      <c r="M6716" s="8">
        <v>0.243680163710457</v>
      </c>
    </row>
    <row r="6717" spans="1:13" x14ac:dyDescent="0.55000000000000004">
      <c r="A6717">
        <v>6712</v>
      </c>
      <c r="C6717">
        <f t="shared" si="318"/>
        <v>-4.5830186701764462E-4</v>
      </c>
      <c r="D6717">
        <f t="shared" si="319"/>
        <v>7.5799205928859723E-4</v>
      </c>
      <c r="E6717" s="2">
        <f t="shared" si="320"/>
        <v>1.756396639907026E-2</v>
      </c>
      <c r="K6717">
        <v>6712</v>
      </c>
      <c r="L6717" s="8">
        <v>-5.0330076431186796E-4</v>
      </c>
      <c r="M6717" s="8">
        <v>0.132070813421172</v>
      </c>
    </row>
    <row r="6718" spans="1:13" x14ac:dyDescent="0.55000000000000004">
      <c r="A6718">
        <v>6713</v>
      </c>
      <c r="C6718">
        <f t="shared" si="318"/>
        <v>0.14297631188038876</v>
      </c>
      <c r="D6718">
        <f t="shared" si="319"/>
        <v>8.5351721531472713E-4</v>
      </c>
      <c r="E6718" s="2">
        <f t="shared" si="320"/>
        <v>2.4209120431806376E-2</v>
      </c>
      <c r="K6718">
        <v>6713</v>
      </c>
      <c r="L6718" s="8">
        <v>-7.7447966644166597E-4</v>
      </c>
      <c r="M6718" s="8">
        <v>-1.2616491397289801E-2</v>
      </c>
    </row>
    <row r="6719" spans="1:13" x14ac:dyDescent="0.55000000000000004">
      <c r="A6719">
        <v>6714</v>
      </c>
      <c r="C6719">
        <f t="shared" si="318"/>
        <v>0.25052688504735171</v>
      </c>
      <c r="D6719">
        <f t="shared" si="319"/>
        <v>7.3482754101229699E-4</v>
      </c>
      <c r="E6719" s="2">
        <f t="shared" si="320"/>
        <v>0.16375845857859905</v>
      </c>
      <c r="K6719">
        <v>6714</v>
      </c>
      <c r="L6719" s="8">
        <v>-8.5168533158810498E-4</v>
      </c>
      <c r="M6719" s="8">
        <v>-0.15414391767826999</v>
      </c>
    </row>
    <row r="6720" spans="1:13" x14ac:dyDescent="0.55000000000000004">
      <c r="A6720">
        <v>6715</v>
      </c>
      <c r="C6720">
        <f t="shared" si="318"/>
        <v>0.29520049075494431</v>
      </c>
      <c r="D6720">
        <f t="shared" si="319"/>
        <v>4.3171164286210452E-4</v>
      </c>
      <c r="E6720" s="2">
        <f t="shared" si="320"/>
        <v>0.30499722036708155</v>
      </c>
      <c r="K6720">
        <v>6715</v>
      </c>
      <c r="L6720" s="8">
        <v>-7.1558112196608704E-4</v>
      </c>
      <c r="M6720" s="8">
        <v>-0.25706504353728499</v>
      </c>
    </row>
    <row r="6721" spans="1:13" x14ac:dyDescent="0.55000000000000004">
      <c r="A6721">
        <v>6716</v>
      </c>
      <c r="C6721">
        <f t="shared" si="318"/>
        <v>0.26578499561796742</v>
      </c>
      <c r="D6721">
        <f t="shared" si="319"/>
        <v>2.0245222106612721E-5</v>
      </c>
      <c r="E6721" s="2">
        <f t="shared" si="320"/>
        <v>0.31515607127937062</v>
      </c>
      <c r="K6721">
        <v>6716</v>
      </c>
      <c r="L6721" s="8">
        <v>-4.00255181204661E-4</v>
      </c>
      <c r="M6721" s="8">
        <v>-0.29560263452663299</v>
      </c>
    </row>
    <row r="6722" spans="1:13" x14ac:dyDescent="0.55000000000000004">
      <c r="A6722">
        <v>6717</v>
      </c>
      <c r="C6722">
        <f t="shared" si="318"/>
        <v>0.16966306888407698</v>
      </c>
      <c r="D6722">
        <f t="shared" si="319"/>
        <v>-3.9630232266221597E-4</v>
      </c>
      <c r="E6722" s="2">
        <f t="shared" si="320"/>
        <v>0.18470034541139396</v>
      </c>
      <c r="K6722">
        <v>6717</v>
      </c>
      <c r="L6722" s="8">
        <v>1.5317152692349601E-5</v>
      </c>
      <c r="M6722" s="8">
        <v>-0.26010471191317402</v>
      </c>
    </row>
    <row r="6723" spans="1:13" x14ac:dyDescent="0.55000000000000004">
      <c r="A6723">
        <v>6718</v>
      </c>
      <c r="C6723">
        <f t="shared" si="318"/>
        <v>3.0959288074022824E-2</v>
      </c>
      <c r="D6723">
        <f t="shared" si="319"/>
        <v>-7.133863378329954E-4</v>
      </c>
      <c r="E6723" s="2">
        <f t="shared" si="320"/>
        <v>3.6260248149030588E-2</v>
      </c>
      <c r="K6723">
        <v>6718</v>
      </c>
      <c r="L6723" s="8">
        <v>4.2705321067684499E-4</v>
      </c>
      <c r="M6723" s="8">
        <v>-0.15946195062857199</v>
      </c>
    </row>
    <row r="6724" spans="1:13" x14ac:dyDescent="0.55000000000000004">
      <c r="A6724">
        <v>6719</v>
      </c>
      <c r="C6724">
        <f t="shared" si="318"/>
        <v>-0.11551462147259625</v>
      </c>
      <c r="D6724">
        <f t="shared" si="319"/>
        <v>-8.5142541919859364E-4</v>
      </c>
      <c r="E6724" s="2">
        <f t="shared" si="320"/>
        <v>9.3380655773177106E-3</v>
      </c>
      <c r="K6724">
        <v>6719</v>
      </c>
      <c r="L6724" s="8">
        <v>7.3183114280153997E-4</v>
      </c>
      <c r="M6724" s="8">
        <v>-1.8880954578921399E-2</v>
      </c>
    </row>
    <row r="6725" spans="1:13" x14ac:dyDescent="0.55000000000000004">
      <c r="A6725">
        <v>6720</v>
      </c>
      <c r="C6725">
        <f t="shared" si="318"/>
        <v>-0.23299679588462222</v>
      </c>
      <c r="D6725">
        <f t="shared" si="319"/>
        <v>-7.7577466696921772E-4</v>
      </c>
      <c r="E6725" s="2">
        <f t="shared" si="320"/>
        <v>0.12918682631466161</v>
      </c>
      <c r="K6725">
        <v>6720</v>
      </c>
      <c r="L6725" s="8">
        <v>8.5331742526077996E-4</v>
      </c>
      <c r="M6725" s="8">
        <v>0.12642889367395899</v>
      </c>
    </row>
    <row r="6726" spans="1:13" x14ac:dyDescent="0.55000000000000004">
      <c r="A6726">
        <v>6721</v>
      </c>
      <c r="C6726">
        <f t="shared" ref="C6726:C6789" si="321">$D$1*COS($B$2*(A6726-$L$2)+$B$1)</f>
        <v>-0.29200168571171953</v>
      </c>
      <c r="D6726">
        <f t="shared" ref="D6726:D6789" si="322">$D$2*COS($B$2*(A6726-$L$3)+$B$3)</f>
        <v>-5.0542082537312013E-4</v>
      </c>
      <c r="E6726" s="2">
        <f t="shared" ref="E6726:E6789" si="323">(M6726-C6726)^2</f>
        <v>0.28310436633655478</v>
      </c>
      <c r="K6726">
        <v>6721</v>
      </c>
      <c r="L6726" s="8">
        <v>7.6108506496646395E-4</v>
      </c>
      <c r="M6726" s="8">
        <v>0.24007384119828101</v>
      </c>
    </row>
    <row r="6727" spans="1:13" x14ac:dyDescent="0.55000000000000004">
      <c r="A6727">
        <v>6722</v>
      </c>
      <c r="C6727">
        <f t="shared" si="321"/>
        <v>-0.27772030733500025</v>
      </c>
      <c r="D6727">
        <f t="shared" si="322"/>
        <v>-1.0821701002888808E-4</v>
      </c>
      <c r="E6727" s="2">
        <f t="shared" si="323"/>
        <v>0.32639638808811144</v>
      </c>
      <c r="K6727">
        <v>6722</v>
      </c>
      <c r="L6727" s="8">
        <v>4.7823422872232999E-4</v>
      </c>
      <c r="M6727" s="8">
        <v>0.29359080588450598</v>
      </c>
    </row>
    <row r="6728" spans="1:13" x14ac:dyDescent="0.55000000000000004">
      <c r="A6728">
        <v>6723</v>
      </c>
      <c r="C6728">
        <f t="shared" si="321"/>
        <v>-0.19373698569680201</v>
      </c>
      <c r="D6728">
        <f t="shared" si="322"/>
        <v>3.1614699379901075E-4</v>
      </c>
      <c r="E6728" s="2">
        <f t="shared" si="323"/>
        <v>0.21838154990778513</v>
      </c>
      <c r="K6728">
        <v>6723</v>
      </c>
      <c r="L6728" s="8">
        <v>7.5606663144919302E-5</v>
      </c>
      <c r="M6728" s="8">
        <v>0.27357613193182301</v>
      </c>
    </row>
    <row r="6729" spans="1:13" x14ac:dyDescent="0.55000000000000004">
      <c r="A6729">
        <v>6724</v>
      </c>
      <c r="C6729">
        <f t="shared" si="321"/>
        <v>-6.1129764300350116E-2</v>
      </c>
      <c r="D6729">
        <f t="shared" si="322"/>
        <v>6.6116476603324801E-4</v>
      </c>
      <c r="E6729" s="2">
        <f t="shared" si="323"/>
        <v>6.0600842099737276E-2</v>
      </c>
      <c r="K6729">
        <v>6724</v>
      </c>
      <c r="L6729" s="8">
        <v>-3.4595706024682297E-4</v>
      </c>
      <c r="M6729" s="8">
        <v>0.18504261859370499</v>
      </c>
    </row>
    <row r="6730" spans="1:13" x14ac:dyDescent="0.55000000000000004">
      <c r="A6730">
        <v>6725</v>
      </c>
      <c r="C6730">
        <f t="shared" si="321"/>
        <v>8.6819739422294526E-2</v>
      </c>
      <c r="D6730">
        <f t="shared" si="322"/>
        <v>8.402441182406449E-4</v>
      </c>
      <c r="E6730" s="2">
        <f t="shared" si="323"/>
        <v>1.3436407760952385E-3</v>
      </c>
      <c r="K6730">
        <v>6725</v>
      </c>
      <c r="L6730" s="8">
        <v>-6.8087369173795904E-4</v>
      </c>
      <c r="M6730" s="8">
        <v>5.0164033507727301E-2</v>
      </c>
    </row>
    <row r="6731" spans="1:13" x14ac:dyDescent="0.55000000000000004">
      <c r="A6731">
        <v>6726</v>
      </c>
      <c r="C6731">
        <f t="shared" si="321"/>
        <v>0.21297931856484881</v>
      </c>
      <c r="D6731">
        <f t="shared" si="322"/>
        <v>8.0843990771038861E-4</v>
      </c>
      <c r="E6731" s="2">
        <f t="shared" si="323"/>
        <v>9.6259879830750045E-2</v>
      </c>
      <c r="K6731">
        <v>6726</v>
      </c>
      <c r="L6731" s="8">
        <v>-8.4526128329958804E-4</v>
      </c>
      <c r="M6731" s="8">
        <v>-9.7278444965332694E-2</v>
      </c>
    </row>
    <row r="6732" spans="1:13" x14ac:dyDescent="0.55000000000000004">
      <c r="A6732">
        <v>6727</v>
      </c>
      <c r="C6732">
        <f t="shared" si="321"/>
        <v>0.28568557799435895</v>
      </c>
      <c r="D6732">
        <f t="shared" si="322"/>
        <v>5.7373432091520848E-4</v>
      </c>
      <c r="E6732" s="2">
        <f t="shared" si="323"/>
        <v>0.25607902336377802</v>
      </c>
      <c r="K6732">
        <v>6727</v>
      </c>
      <c r="L6732" s="8">
        <v>-7.9794794283851995E-4</v>
      </c>
      <c r="M6732" s="8">
        <v>-0.22035693342516399</v>
      </c>
    </row>
    <row r="6733" spans="1:13" x14ac:dyDescent="0.55000000000000004">
      <c r="A6733">
        <v>6728</v>
      </c>
      <c r="C6733">
        <f t="shared" si="321"/>
        <v>0.28669077912445845</v>
      </c>
      <c r="D6733">
        <f t="shared" si="322"/>
        <v>1.9503351292625754E-4</v>
      </c>
      <c r="E6733" s="2">
        <f t="shared" si="323"/>
        <v>0.33055191008351176</v>
      </c>
      <c r="K6733">
        <v>6728</v>
      </c>
      <c r="L6733" s="8">
        <v>-5.5078358998388499E-4</v>
      </c>
      <c r="M6733" s="8">
        <v>-0.28824566091349202</v>
      </c>
    </row>
    <row r="6734" spans="1:13" x14ac:dyDescent="0.55000000000000004">
      <c r="A6734">
        <v>6729</v>
      </c>
      <c r="C6734">
        <f t="shared" si="321"/>
        <v>0.21574263765646765</v>
      </c>
      <c r="D6734">
        <f t="shared" si="322"/>
        <v>-2.3261659582691482E-4</v>
      </c>
      <c r="E6734" s="2">
        <f t="shared" si="323"/>
        <v>0.24968421192138512</v>
      </c>
      <c r="K6734">
        <v>6729</v>
      </c>
      <c r="L6734" s="8">
        <v>-1.6567207020445299E-4</v>
      </c>
      <c r="M6734" s="8">
        <v>-0.28394147447977502</v>
      </c>
    </row>
    <row r="6735" spans="1:13" x14ac:dyDescent="0.55000000000000004">
      <c r="A6735">
        <v>6730</v>
      </c>
      <c r="C6735">
        <f t="shared" si="321"/>
        <v>9.0647641630687129E-2</v>
      </c>
      <c r="D6735">
        <f t="shared" si="322"/>
        <v>-6.0188484219633265E-4</v>
      </c>
      <c r="E6735" s="2">
        <f t="shared" si="323"/>
        <v>8.9502704425881457E-2</v>
      </c>
      <c r="K6735">
        <v>6730</v>
      </c>
      <c r="L6735" s="8">
        <v>2.60933047312593E-4</v>
      </c>
      <c r="M6735" s="8">
        <v>-0.208522384317571</v>
      </c>
    </row>
    <row r="6736" spans="1:13" x14ac:dyDescent="0.55000000000000004">
      <c r="A6736">
        <v>6731</v>
      </c>
      <c r="C6736">
        <f t="shared" si="321"/>
        <v>-5.7198001743713686E-2</v>
      </c>
      <c r="D6736">
        <f t="shared" si="322"/>
        <v>-8.2009267990032389E-4</v>
      </c>
      <c r="E6736" s="2">
        <f t="shared" si="323"/>
        <v>5.6072192552869353E-4</v>
      </c>
      <c r="K6736">
        <v>6731</v>
      </c>
      <c r="L6736" s="8">
        <v>6.22185864419092E-4</v>
      </c>
      <c r="M6736" s="8">
        <v>-8.0877569424072496E-2</v>
      </c>
    </row>
    <row r="6737" spans="1:13" x14ac:dyDescent="0.55000000000000004">
      <c r="A6737">
        <v>6732</v>
      </c>
      <c r="C6737">
        <f t="shared" si="321"/>
        <v>-0.19068815231865849</v>
      </c>
      <c r="D6737">
        <f t="shared" si="322"/>
        <v>-8.3247454113146455E-4</v>
      </c>
      <c r="E6737" s="2">
        <f t="shared" si="323"/>
        <v>6.6415313502146897E-2</v>
      </c>
      <c r="K6737">
        <v>6732</v>
      </c>
      <c r="L6737" s="8">
        <v>8.2760837202094505E-4</v>
      </c>
      <c r="M6737" s="8">
        <v>6.7023534459700301E-2</v>
      </c>
    </row>
    <row r="6738" spans="1:13" x14ac:dyDescent="0.55000000000000004">
      <c r="A6738">
        <v>6733</v>
      </c>
      <c r="C6738">
        <f t="shared" si="321"/>
        <v>-0.27631959604742617</v>
      </c>
      <c r="D6738">
        <f t="shared" si="322"/>
        <v>-6.3592283971795655E-4</v>
      </c>
      <c r="E6738" s="2">
        <f t="shared" si="323"/>
        <v>0.22511017969016242</v>
      </c>
      <c r="K6738">
        <v>6733</v>
      </c>
      <c r="L6738" s="8">
        <v>8.2575122874054799E-4</v>
      </c>
      <c r="M6738" s="8">
        <v>0.19813817835421901</v>
      </c>
    </row>
    <row r="6739" spans="1:13" x14ac:dyDescent="0.55000000000000004">
      <c r="A6739">
        <v>6734</v>
      </c>
      <c r="C6739">
        <f t="shared" si="321"/>
        <v>-0.29260064552653187</v>
      </c>
      <c r="D6739">
        <f t="shared" si="322"/>
        <v>-2.7976790972239257E-4</v>
      </c>
      <c r="E6739" s="2">
        <f t="shared" si="323"/>
        <v>0.32744549265912515</v>
      </c>
      <c r="K6739">
        <v>6734</v>
      </c>
      <c r="L6739" s="8">
        <v>6.1707956763335696E-4</v>
      </c>
      <c r="M6739" s="8">
        <v>0.27962788631990199</v>
      </c>
    </row>
    <row r="6740" spans="1:13" x14ac:dyDescent="0.55000000000000004">
      <c r="A6740">
        <v>6735</v>
      </c>
      <c r="C6740">
        <f t="shared" si="321"/>
        <v>-0.23544510051072667</v>
      </c>
      <c r="D6740">
        <f t="shared" si="322"/>
        <v>1.4660286857385205E-4</v>
      </c>
      <c r="E6740" s="2">
        <f t="shared" si="323"/>
        <v>0.27723189904182916</v>
      </c>
      <c r="K6740">
        <v>6735</v>
      </c>
      <c r="L6740" s="8">
        <v>2.5385650072867099E-4</v>
      </c>
      <c r="M6740" s="8">
        <v>0.29108305547129598</v>
      </c>
    </row>
    <row r="6741" spans="1:13" x14ac:dyDescent="0.55000000000000004">
      <c r="A6741">
        <v>6736</v>
      </c>
      <c r="C6741">
        <f t="shared" si="321"/>
        <v>-0.11919779805567836</v>
      </c>
      <c r="D6741">
        <f t="shared" si="322"/>
        <v>5.3617941700134374E-4</v>
      </c>
      <c r="E6741" s="2">
        <f t="shared" si="323"/>
        <v>0.12168408911755413</v>
      </c>
      <c r="K6741">
        <v>6736</v>
      </c>
      <c r="L6741" s="8">
        <v>-1.7294650159490799E-4</v>
      </c>
      <c r="M6741" s="8">
        <v>0.22963466763172599</v>
      </c>
    </row>
    <row r="6742" spans="1:13" x14ac:dyDescent="0.55000000000000004">
      <c r="A6742">
        <v>6737</v>
      </c>
      <c r="C6742">
        <f t="shared" si="321"/>
        <v>2.696563922111422E-2</v>
      </c>
      <c r="D6742">
        <f t="shared" si="322"/>
        <v>7.9118623352687691E-4</v>
      </c>
      <c r="E6742" s="2">
        <f t="shared" si="323"/>
        <v>7.0068975940471463E-3</v>
      </c>
      <c r="K6742">
        <v>6737</v>
      </c>
      <c r="L6742" s="8">
        <v>-5.5643397971183895E-4</v>
      </c>
      <c r="M6742" s="8">
        <v>0.11067285273373299</v>
      </c>
    </row>
    <row r="6743" spans="1:13" x14ac:dyDescent="0.55000000000000004">
      <c r="A6743">
        <v>6738</v>
      </c>
      <c r="C6743">
        <f t="shared" si="321"/>
        <v>0.1663612694439833</v>
      </c>
      <c r="D6743">
        <f t="shared" si="322"/>
        <v>8.4762198231974953E-4</v>
      </c>
      <c r="E6743" s="2">
        <f t="shared" si="323"/>
        <v>4.0953185504935173E-2</v>
      </c>
      <c r="K6743">
        <v>6738</v>
      </c>
      <c r="L6743" s="8">
        <v>-8.0055911574413395E-4</v>
      </c>
      <c r="M6743" s="8">
        <v>-3.6007664695956197E-2</v>
      </c>
    </row>
    <row r="6744" spans="1:13" x14ac:dyDescent="0.55000000000000004">
      <c r="A6744">
        <v>6739</v>
      </c>
      <c r="C6744">
        <f t="shared" si="321"/>
        <v>0.26400372765374203</v>
      </c>
      <c r="D6744">
        <f t="shared" si="322"/>
        <v>6.9132248000414935E-4</v>
      </c>
      <c r="E6744" s="2">
        <f t="shared" si="323"/>
        <v>0.19155815105875962</v>
      </c>
      <c r="K6744">
        <v>6739</v>
      </c>
      <c r="L6744" s="8">
        <v>-8.4417925493011003E-4</v>
      </c>
      <c r="M6744" s="8">
        <v>-0.17366983912720901</v>
      </c>
    </row>
    <row r="6745" spans="1:13" x14ac:dyDescent="0.55000000000000004">
      <c r="A6745">
        <v>6740</v>
      </c>
      <c r="C6745">
        <f t="shared" si="321"/>
        <v>0.29538681497962876</v>
      </c>
      <c r="D6745">
        <f t="shared" si="322"/>
        <v>3.6151560714044249E-4</v>
      </c>
      <c r="E6745" s="2">
        <f t="shared" si="323"/>
        <v>0.31721917894023843</v>
      </c>
      <c r="K6745">
        <v>6740</v>
      </c>
      <c r="L6745" s="8">
        <v>-6.7636946281094095E-4</v>
      </c>
      <c r="M6745" s="8">
        <v>-0.26783532497958701</v>
      </c>
    </row>
    <row r="6746" spans="1:13" x14ac:dyDescent="0.55000000000000004">
      <c r="A6746">
        <v>6741</v>
      </c>
      <c r="C6746">
        <f t="shared" si="321"/>
        <v>0.2526340380076052</v>
      </c>
      <c r="D6746">
        <f t="shared" si="322"/>
        <v>-5.902406297842511E-5</v>
      </c>
      <c r="E6746" s="2">
        <f t="shared" si="323"/>
        <v>0.29981519693241704</v>
      </c>
      <c r="K6746">
        <v>6741</v>
      </c>
      <c r="L6746" s="8">
        <v>-3.3915874283924503E-4</v>
      </c>
      <c r="M6746" s="8">
        <v>-0.29491979216109798</v>
      </c>
    </row>
    <row r="6747" spans="1:13" x14ac:dyDescent="0.55000000000000004">
      <c r="A6747">
        <v>6742</v>
      </c>
      <c r="C6747">
        <f t="shared" si="321"/>
        <v>0.1464754425986769</v>
      </c>
      <c r="D6747">
        <f t="shared" si="322"/>
        <v>-4.6474993741824105E-4</v>
      </c>
      <c r="E6747" s="2">
        <f t="shared" si="323"/>
        <v>0.15572116431453104</v>
      </c>
      <c r="K6747">
        <v>6742</v>
      </c>
      <c r="L6747" s="8">
        <v>8.2996388264630302E-5</v>
      </c>
      <c r="M6747" s="8">
        <v>-0.24813976784629699</v>
      </c>
    </row>
    <row r="6748" spans="1:13" x14ac:dyDescent="0.55000000000000004">
      <c r="A6748">
        <v>6743</v>
      </c>
      <c r="C6748">
        <f t="shared" si="321"/>
        <v>3.5545985548382304E-3</v>
      </c>
      <c r="D6748">
        <f t="shared" si="322"/>
        <v>-7.5383337371748944E-4</v>
      </c>
      <c r="E6748" s="2">
        <f t="shared" si="323"/>
        <v>2.0382187257643899E-2</v>
      </c>
      <c r="K6748">
        <v>6743</v>
      </c>
      <c r="L6748" s="8">
        <v>4.8436455905541599E-4</v>
      </c>
      <c r="M6748" s="8">
        <v>-0.13921159932702701</v>
      </c>
    </row>
    <row r="6749" spans="1:13" x14ac:dyDescent="0.55000000000000004">
      <c r="A6749">
        <v>6744</v>
      </c>
      <c r="C6749">
        <f t="shared" si="321"/>
        <v>-0.14025837480127218</v>
      </c>
      <c r="D6749">
        <f t="shared" si="322"/>
        <v>-8.5372052276041967E-4</v>
      </c>
      <c r="E6749" s="2">
        <f t="shared" si="323"/>
        <v>2.0979017437780995E-2</v>
      </c>
      <c r="K6749">
        <v>6744</v>
      </c>
      <c r="L6749" s="8">
        <v>7.6442062125119602E-4</v>
      </c>
      <c r="M6749" s="8">
        <v>4.5829778497611297E-3</v>
      </c>
    </row>
    <row r="6750" spans="1:13" x14ac:dyDescent="0.55000000000000004">
      <c r="A6750">
        <v>6745</v>
      </c>
      <c r="C6750">
        <f t="shared" si="321"/>
        <v>-0.24886945249422937</v>
      </c>
      <c r="D6750">
        <f t="shared" si="322"/>
        <v>-7.3934181559130187E-4</v>
      </c>
      <c r="E6750" s="2">
        <f t="shared" si="323"/>
        <v>0.15689455428690235</v>
      </c>
      <c r="K6750">
        <v>6745</v>
      </c>
      <c r="L6750" s="8">
        <v>8.5302279673335599E-4</v>
      </c>
      <c r="M6750" s="8">
        <v>0.14722971979334601</v>
      </c>
    </row>
    <row r="6751" spans="1:13" x14ac:dyDescent="0.55000000000000004">
      <c r="A6751">
        <v>6746</v>
      </c>
      <c r="C6751">
        <f t="shared" si="321"/>
        <v>-0.2950195433626987</v>
      </c>
      <c r="D6751">
        <f t="shared" si="322"/>
        <v>-4.3940389680838346E-4</v>
      </c>
      <c r="E6751" s="2">
        <f t="shared" si="323"/>
        <v>0.30032746409816397</v>
      </c>
      <c r="K6751">
        <v>6746</v>
      </c>
      <c r="L6751" s="8">
        <v>7.2798012100439697E-4</v>
      </c>
      <c r="M6751" s="8">
        <v>0.25300186506781502</v>
      </c>
    </row>
    <row r="6752" spans="1:13" x14ac:dyDescent="0.55000000000000004">
      <c r="A6752">
        <v>6747</v>
      </c>
      <c r="C6752">
        <f t="shared" si="321"/>
        <v>-0.26712594736802187</v>
      </c>
      <c r="D6752">
        <f t="shared" si="322"/>
        <v>-2.9184861819610299E-5</v>
      </c>
      <c r="E6752" s="2">
        <f t="shared" si="323"/>
        <v>0.31644458114209217</v>
      </c>
      <c r="K6752">
        <v>6747</v>
      </c>
      <c r="L6752" s="8">
        <v>4.2061030790908302E-4</v>
      </c>
      <c r="M6752" s="8">
        <v>0.295408123726425</v>
      </c>
    </row>
    <row r="6753" spans="1:13" x14ac:dyDescent="0.55000000000000004">
      <c r="A6753">
        <v>6748</v>
      </c>
      <c r="C6753">
        <f t="shared" si="321"/>
        <v>-0.17218936915218799</v>
      </c>
      <c r="D6753">
        <f t="shared" si="322"/>
        <v>3.8835895831780803E-4</v>
      </c>
      <c r="E6753" s="2">
        <f t="shared" si="323"/>
        <v>0.19011078449894961</v>
      </c>
      <c r="K6753">
        <v>6748</v>
      </c>
      <c r="L6753" s="8">
        <v>7.8960339210208201E-6</v>
      </c>
      <c r="M6753" s="8">
        <v>0.26382758521879701</v>
      </c>
    </row>
    <row r="6754" spans="1:13" x14ac:dyDescent="0.55000000000000004">
      <c r="A6754">
        <v>6749</v>
      </c>
      <c r="C6754">
        <f t="shared" si="321"/>
        <v>-3.40368887430791E-2</v>
      </c>
      <c r="D6754">
        <f t="shared" si="322"/>
        <v>7.0843286587478804E-4</v>
      </c>
      <c r="E6754" s="2">
        <f t="shared" si="323"/>
        <v>4.0082714744124025E-2</v>
      </c>
      <c r="K6754">
        <v>6749</v>
      </c>
      <c r="L6754" s="8">
        <v>-4.0679585074599801E-4</v>
      </c>
      <c r="M6754" s="8">
        <v>0.166169791325604</v>
      </c>
    </row>
    <row r="6755" spans="1:13" x14ac:dyDescent="0.55000000000000004">
      <c r="A6755">
        <v>6750</v>
      </c>
      <c r="C6755">
        <f t="shared" si="321"/>
        <v>0.11265813329985286</v>
      </c>
      <c r="D6755">
        <f t="shared" si="322"/>
        <v>8.5070505667719245E-4</v>
      </c>
      <c r="E6755" s="2">
        <f t="shared" si="323"/>
        <v>7.3555307545930572E-3</v>
      </c>
      <c r="K6755">
        <v>6750</v>
      </c>
      <c r="L6755" s="8">
        <v>-7.1960319101543695E-4</v>
      </c>
      <c r="M6755" s="8">
        <v>2.68937423523678E-2</v>
      </c>
    </row>
    <row r="6756" spans="1:13" x14ac:dyDescent="0.55000000000000004">
      <c r="A6756">
        <v>6751</v>
      </c>
      <c r="C6756">
        <f t="shared" si="321"/>
        <v>0.23107833852955692</v>
      </c>
      <c r="D6756">
        <f t="shared" si="322"/>
        <v>7.79468209693457E-4</v>
      </c>
      <c r="E6756" s="2">
        <f t="shared" si="323"/>
        <v>0.12263748338469659</v>
      </c>
      <c r="K6756">
        <v>6751</v>
      </c>
      <c r="L6756" s="8">
        <v>-8.5218144800095397E-4</v>
      </c>
      <c r="M6756" s="8">
        <v>-0.119118011229684</v>
      </c>
    </row>
    <row r="6757" spans="1:13" x14ac:dyDescent="0.55000000000000004">
      <c r="A6757">
        <v>6752</v>
      </c>
      <c r="C6757">
        <f t="shared" si="321"/>
        <v>0.29150275153253669</v>
      </c>
      <c r="D6757">
        <f t="shared" si="322"/>
        <v>5.1260127197284193E-4</v>
      </c>
      <c r="E6757" s="2">
        <f t="shared" si="323"/>
        <v>0.27751684027025419</v>
      </c>
      <c r="K6757">
        <v>6752</v>
      </c>
      <c r="L6757" s="8">
        <v>-7.7132557478473197E-4</v>
      </c>
      <c r="M6757" s="8">
        <v>-0.23529591994476901</v>
      </c>
    </row>
    <row r="6758" spans="1:13" x14ac:dyDescent="0.55000000000000004">
      <c r="A6758">
        <v>6753</v>
      </c>
      <c r="C6758">
        <f t="shared" si="321"/>
        <v>0.27876611829401216</v>
      </c>
      <c r="D6758">
        <f t="shared" si="322"/>
        <v>1.1708221975948596E-4</v>
      </c>
      <c r="E6758" s="2">
        <f t="shared" si="323"/>
        <v>0.32639354400963516</v>
      </c>
      <c r="K6758">
        <v>6753</v>
      </c>
      <c r="L6758" s="8">
        <v>-4.9728642640719395E-4</v>
      </c>
      <c r="M6758" s="8">
        <v>-0.29254250583976998</v>
      </c>
    </row>
    <row r="6759" spans="1:13" x14ac:dyDescent="0.55000000000000004">
      <c r="A6759">
        <v>6754</v>
      </c>
      <c r="C6759">
        <f t="shared" si="321"/>
        <v>0.1960650652872426</v>
      </c>
      <c r="D6759">
        <f t="shared" si="322"/>
        <v>-3.0782200171612227E-4</v>
      </c>
      <c r="E6759" s="2">
        <f t="shared" si="323"/>
        <v>0.22333664992988719</v>
      </c>
      <c r="K6759">
        <v>6754</v>
      </c>
      <c r="L6759" s="8">
        <v>-9.8698807594951995E-5</v>
      </c>
      <c r="M6759" s="8">
        <v>-0.27652000634524898</v>
      </c>
    </row>
    <row r="6760" spans="1:13" x14ac:dyDescent="0.55000000000000004">
      <c r="A6760">
        <v>6755</v>
      </c>
      <c r="C6760">
        <f t="shared" si="321"/>
        <v>6.4155813617042937E-2</v>
      </c>
      <c r="D6760">
        <f t="shared" si="322"/>
        <v>-6.5546938913396387E-4</v>
      </c>
      <c r="E6760" s="2">
        <f t="shared" si="323"/>
        <v>6.5227714174831489E-2</v>
      </c>
      <c r="K6760">
        <v>6755</v>
      </c>
      <c r="L6760" s="8">
        <v>3.2460853986239599E-4</v>
      </c>
      <c r="M6760" s="8">
        <v>-0.19124135585597901</v>
      </c>
    </row>
    <row r="6761" spans="1:13" x14ac:dyDescent="0.55000000000000004">
      <c r="A6761">
        <v>6756</v>
      </c>
      <c r="C6761">
        <f t="shared" si="321"/>
        <v>-8.3855194973780647E-2</v>
      </c>
      <c r="D6761">
        <f t="shared" si="322"/>
        <v>-8.3860777607766568E-4</v>
      </c>
      <c r="E6761" s="2">
        <f t="shared" si="323"/>
        <v>6.6512789404670684E-4</v>
      </c>
      <c r="K6761">
        <v>6756</v>
      </c>
      <c r="L6761" s="8">
        <v>6.6661566478602296E-4</v>
      </c>
      <c r="M6761" s="8">
        <v>-5.80651214173383E-2</v>
      </c>
    </row>
    <row r="6762" spans="1:13" x14ac:dyDescent="0.55000000000000004">
      <c r="A6762">
        <v>6757</v>
      </c>
      <c r="C6762">
        <f t="shared" si="321"/>
        <v>-0.21082031715345195</v>
      </c>
      <c r="D6762">
        <f t="shared" si="322"/>
        <v>-8.1127328767526604E-4</v>
      </c>
      <c r="E6762" s="2">
        <f t="shared" si="323"/>
        <v>9.0284744891834703E-2</v>
      </c>
      <c r="K6762">
        <v>6757</v>
      </c>
      <c r="L6762" s="8">
        <v>8.4166476108063298E-4</v>
      </c>
      <c r="M6762" s="8">
        <v>8.9653882890136996E-2</v>
      </c>
    </row>
    <row r="6763" spans="1:13" x14ac:dyDescent="0.55000000000000004">
      <c r="A6763">
        <v>6758</v>
      </c>
      <c r="C6763">
        <f t="shared" si="321"/>
        <v>-0.28487398346615728</v>
      </c>
      <c r="D6763">
        <f t="shared" si="322"/>
        <v>-5.803263043595812E-4</v>
      </c>
      <c r="E6763" s="2">
        <f t="shared" si="323"/>
        <v>0.24979254257807182</v>
      </c>
      <c r="K6763">
        <v>6758</v>
      </c>
      <c r="L6763" s="8">
        <v>8.0591369665348805E-4</v>
      </c>
      <c r="M6763" s="8">
        <v>0.214918516055466</v>
      </c>
    </row>
    <row r="6764" spans="1:13" x14ac:dyDescent="0.55000000000000004">
      <c r="A6764">
        <v>6759</v>
      </c>
      <c r="C6764">
        <f t="shared" si="321"/>
        <v>-0.2874302845990076</v>
      </c>
      <c r="D6764">
        <f t="shared" si="322"/>
        <v>-2.0372965095369781E-4</v>
      </c>
      <c r="E6764" s="2">
        <f t="shared" si="323"/>
        <v>0.32923009633154632</v>
      </c>
      <c r="K6764">
        <v>6759</v>
      </c>
      <c r="L6764" s="8">
        <v>5.6831654737386696E-4</v>
      </c>
      <c r="M6764" s="8">
        <v>0.28635547361702401</v>
      </c>
    </row>
    <row r="6765" spans="1:13" x14ac:dyDescent="0.55000000000000004">
      <c r="A6765">
        <v>6760</v>
      </c>
      <c r="C6765">
        <f t="shared" si="321"/>
        <v>-0.21784764284719441</v>
      </c>
      <c r="D6765">
        <f t="shared" si="322"/>
        <v>2.2399885056124876E-4</v>
      </c>
      <c r="E6765" s="2">
        <f t="shared" si="323"/>
        <v>0.25393594010115239</v>
      </c>
      <c r="K6765">
        <v>6760</v>
      </c>
      <c r="L6765" s="8">
        <v>1.88380993224557E-4</v>
      </c>
      <c r="M6765" s="8">
        <v>0.286072926390808</v>
      </c>
    </row>
    <row r="6766" spans="1:13" x14ac:dyDescent="0.55000000000000004">
      <c r="A6766">
        <v>6761</v>
      </c>
      <c r="C6766">
        <f t="shared" si="321"/>
        <v>-9.3589834604707961E-2</v>
      </c>
      <c r="D6766">
        <f t="shared" si="322"/>
        <v>5.9550836210646549E-4</v>
      </c>
      <c r="E6766" s="2">
        <f t="shared" si="323"/>
        <v>9.4698660513114485E-2</v>
      </c>
      <c r="K6766">
        <v>6761</v>
      </c>
      <c r="L6766" s="8">
        <v>-2.38735749308681E-4</v>
      </c>
      <c r="M6766" s="8">
        <v>0.21414164008242001</v>
      </c>
    </row>
    <row r="6767" spans="1:13" x14ac:dyDescent="0.55000000000000004">
      <c r="A6767">
        <v>6762</v>
      </c>
      <c r="C6767">
        <f t="shared" si="321"/>
        <v>5.4157049406370769E-2</v>
      </c>
      <c r="D6767">
        <f t="shared" si="322"/>
        <v>8.1755782708327633E-4</v>
      </c>
      <c r="E6767" s="2">
        <f t="shared" si="323"/>
        <v>1.1847503174737635E-3</v>
      </c>
      <c r="K6767">
        <v>6762</v>
      </c>
      <c r="L6767" s="8">
        <v>-6.0605964241849399E-4</v>
      </c>
      <c r="M6767" s="8">
        <v>8.8577251577098406E-2</v>
      </c>
    </row>
    <row r="6768" spans="1:13" x14ac:dyDescent="0.55000000000000004">
      <c r="A6768">
        <v>6763</v>
      </c>
      <c r="C6768">
        <f t="shared" si="321"/>
        <v>0.18831165555647711</v>
      </c>
      <c r="D6768">
        <f t="shared" si="322"/>
        <v>8.3441751021385755E-4</v>
      </c>
      <c r="E6768" s="2">
        <f t="shared" si="323"/>
        <v>6.1248090016369446E-2</v>
      </c>
      <c r="K6768">
        <v>6763</v>
      </c>
      <c r="L6768" s="8">
        <v>-8.2159213836352897E-4</v>
      </c>
      <c r="M6768" s="8">
        <v>-5.91718590790829E-2</v>
      </c>
    </row>
    <row r="6769" spans="1:13" x14ac:dyDescent="0.55000000000000004">
      <c r="A6769">
        <v>6764</v>
      </c>
      <c r="C6769">
        <f t="shared" si="321"/>
        <v>0.27520400545666557</v>
      </c>
      <c r="D6769">
        <f t="shared" si="322"/>
        <v>6.4185598640635665E-4</v>
      </c>
      <c r="E6769" s="2">
        <f t="shared" si="323"/>
        <v>0.21837397798811531</v>
      </c>
      <c r="K6769">
        <v>6764</v>
      </c>
      <c r="L6769" s="8">
        <v>-8.3135178646781603E-4</v>
      </c>
      <c r="M6769" s="8">
        <v>-0.192101010553344</v>
      </c>
    </row>
    <row r="6770" spans="1:13" x14ac:dyDescent="0.55000000000000004">
      <c r="A6770">
        <v>6765</v>
      </c>
      <c r="C6770">
        <f t="shared" si="321"/>
        <v>0.29302595082797039</v>
      </c>
      <c r="D6770">
        <f t="shared" si="322"/>
        <v>2.8820213927327948E-4</v>
      </c>
      <c r="E6770" s="2">
        <f t="shared" si="323"/>
        <v>0.32483527750556734</v>
      </c>
      <c r="K6770">
        <v>6765</v>
      </c>
      <c r="L6770" s="8">
        <v>-6.3289422231917799E-4</v>
      </c>
      <c r="M6770" s="8">
        <v>-0.27691727222636803</v>
      </c>
    </row>
    <row r="6771" spans="1:13" x14ac:dyDescent="0.55000000000000004">
      <c r="A6771">
        <v>6766</v>
      </c>
      <c r="C6771">
        <f t="shared" si="321"/>
        <v>0.23730455903999859</v>
      </c>
      <c r="D6771">
        <f t="shared" si="322"/>
        <v>-1.3778437000649198E-4</v>
      </c>
      <c r="E6771" s="2">
        <f t="shared" si="323"/>
        <v>0.28056349173633355</v>
      </c>
      <c r="K6771">
        <v>6766</v>
      </c>
      <c r="L6771" s="8">
        <v>-2.75924373999987E-4</v>
      </c>
      <c r="M6771" s="8">
        <v>-0.29237788520025898</v>
      </c>
    </row>
    <row r="6772" spans="1:13" x14ac:dyDescent="0.55000000000000004">
      <c r="A6772">
        <v>6767</v>
      </c>
      <c r="C6772">
        <f t="shared" si="321"/>
        <v>0.12202472491621238</v>
      </c>
      <c r="D6772">
        <f t="shared" si="322"/>
        <v>-5.2918990667871659E-4</v>
      </c>
      <c r="E6772" s="2">
        <f t="shared" si="323"/>
        <v>0.12718878568084721</v>
      </c>
      <c r="K6772">
        <v>6767</v>
      </c>
      <c r="L6772" s="8">
        <v>1.50152445498046E-4</v>
      </c>
      <c r="M6772" s="8">
        <v>-0.23461064304502499</v>
      </c>
    </row>
    <row r="6773" spans="1:13" x14ac:dyDescent="0.55000000000000004">
      <c r="A6773">
        <v>6768</v>
      </c>
      <c r="C6773">
        <f t="shared" si="321"/>
        <v>-2.3880743084421775E-2</v>
      </c>
      <c r="D6773">
        <f t="shared" si="322"/>
        <v>-7.8777993121277405E-4</v>
      </c>
      <c r="E6773" s="2">
        <f t="shared" si="323"/>
        <v>8.8741989607000384E-3</v>
      </c>
      <c r="K6773">
        <v>6768</v>
      </c>
      <c r="L6773" s="8">
        <v>5.3862265354294805E-4</v>
      </c>
      <c r="M6773" s="8">
        <v>-0.118083709920398</v>
      </c>
    </row>
    <row r="6774" spans="1:13" x14ac:dyDescent="0.55000000000000004">
      <c r="A6774">
        <v>6769</v>
      </c>
      <c r="C6774">
        <f t="shared" si="321"/>
        <v>-0.16379264793699103</v>
      </c>
      <c r="D6774">
        <f t="shared" si="322"/>
        <v>-8.4865379809585491E-4</v>
      </c>
      <c r="E6774" s="2">
        <f t="shared" si="323"/>
        <v>3.6791332676604151E-2</v>
      </c>
      <c r="K6774">
        <v>6769</v>
      </c>
      <c r="L6774" s="8">
        <v>7.9219147663565903E-4</v>
      </c>
      <c r="M6774" s="8">
        <v>2.8018020891946001E-2</v>
      </c>
    </row>
    <row r="6775" spans="1:13" x14ac:dyDescent="0.55000000000000004">
      <c r="A6775">
        <v>6770</v>
      </c>
      <c r="C6775">
        <f t="shared" si="321"/>
        <v>-0.2625960506324595</v>
      </c>
      <c r="D6775">
        <f t="shared" si="322"/>
        <v>-6.9653344985961142E-4</v>
      </c>
      <c r="E6775" s="2">
        <f t="shared" si="323"/>
        <v>0.18464081395922224</v>
      </c>
      <c r="K6775">
        <v>6770</v>
      </c>
      <c r="L6775" s="8">
        <v>8.4735103000583201E-4</v>
      </c>
      <c r="M6775" s="8">
        <v>0.16710246456071901</v>
      </c>
    </row>
    <row r="6776" spans="1:13" x14ac:dyDescent="0.55000000000000004">
      <c r="A6776">
        <v>6771</v>
      </c>
      <c r="C6776">
        <f t="shared" si="321"/>
        <v>-0.29549337970487549</v>
      </c>
      <c r="D6776">
        <f t="shared" si="322"/>
        <v>-3.69597887480014E-4</v>
      </c>
      <c r="E6776" s="2">
        <f t="shared" si="323"/>
        <v>0.31340788117666735</v>
      </c>
      <c r="K6776">
        <v>6771</v>
      </c>
      <c r="L6776" s="8">
        <v>6.9028626132688095E-4</v>
      </c>
      <c r="M6776" s="8">
        <v>0.26433505935182999</v>
      </c>
    </row>
    <row r="6777" spans="1:13" x14ac:dyDescent="0.55000000000000004">
      <c r="A6777">
        <v>6772</v>
      </c>
      <c r="C6777">
        <f t="shared" si="321"/>
        <v>-0.25422809897959064</v>
      </c>
      <c r="D6777">
        <f t="shared" si="322"/>
        <v>5.0098954158918482E-5</v>
      </c>
      <c r="E6777" s="2">
        <f t="shared" si="323"/>
        <v>0.30205070441727438</v>
      </c>
      <c r="K6777">
        <v>6772</v>
      </c>
      <c r="L6777" s="8">
        <v>3.6033501627353697E-4</v>
      </c>
      <c r="M6777" s="8">
        <v>0.29536329871261702</v>
      </c>
    </row>
    <row r="6778" spans="1:13" x14ac:dyDescent="0.55000000000000004">
      <c r="A6778">
        <v>6773</v>
      </c>
      <c r="C6778">
        <f t="shared" si="321"/>
        <v>-0.14915692411357195</v>
      </c>
      <c r="D6778">
        <f t="shared" si="322"/>
        <v>4.5722201430612824E-4</v>
      </c>
      <c r="E6778" s="2">
        <f t="shared" si="323"/>
        <v>0.16126078736718988</v>
      </c>
      <c r="K6778">
        <v>6773</v>
      </c>
      <c r="L6778" s="8">
        <v>-5.9864368961668199E-5</v>
      </c>
      <c r="M6778" s="8">
        <v>0.252415967609948</v>
      </c>
    </row>
    <row r="6779" spans="1:13" x14ac:dyDescent="0.55000000000000004">
      <c r="A6779">
        <v>6774</v>
      </c>
      <c r="C6779">
        <f t="shared" si="321"/>
        <v>-6.6505052735499571E-3</v>
      </c>
      <c r="D6779">
        <f t="shared" si="322"/>
        <v>7.4959198633788179E-4</v>
      </c>
      <c r="E6779" s="2">
        <f t="shared" si="323"/>
        <v>2.3378409026925128E-2</v>
      </c>
      <c r="K6779">
        <v>6774</v>
      </c>
      <c r="L6779" s="8">
        <v>-4.6507035161884102E-4</v>
      </c>
      <c r="M6779" s="8">
        <v>0.14624949154438699</v>
      </c>
    </row>
    <row r="6780" spans="1:13" x14ac:dyDescent="0.55000000000000004">
      <c r="A6780">
        <v>6775</v>
      </c>
      <c r="C6780">
        <f t="shared" si="321"/>
        <v>0.13752505020860453</v>
      </c>
      <c r="D6780">
        <f t="shared" si="322"/>
        <v>8.5383016994424593E-4</v>
      </c>
      <c r="E6780" s="2">
        <f t="shared" si="323"/>
        <v>1.7975067136088863E-2</v>
      </c>
      <c r="K6780">
        <v>6775</v>
      </c>
      <c r="L6780" s="8">
        <v>-7.5379657962606995E-4</v>
      </c>
      <c r="M6780" s="8">
        <v>3.4539230555561801E-3</v>
      </c>
    </row>
    <row r="6781" spans="1:13" x14ac:dyDescent="0.55000000000000004">
      <c r="A6781">
        <v>6776</v>
      </c>
      <c r="C6781">
        <f t="shared" si="321"/>
        <v>0.24718471688645427</v>
      </c>
      <c r="D6781">
        <f t="shared" si="322"/>
        <v>7.4377497820660122E-4</v>
      </c>
      <c r="E6781" s="2">
        <f t="shared" si="323"/>
        <v>0.15007211134095313</v>
      </c>
      <c r="K6781">
        <v>6776</v>
      </c>
      <c r="L6781" s="8">
        <v>-8.53729778051463E-4</v>
      </c>
      <c r="M6781" s="8">
        <v>-0.14020670188912099</v>
      </c>
    </row>
    <row r="6782" spans="1:13" x14ac:dyDescent="0.55000000000000004">
      <c r="A6782">
        <v>6777</v>
      </c>
      <c r="C6782">
        <f t="shared" si="321"/>
        <v>0.29480622986591376</v>
      </c>
      <c r="D6782">
        <f t="shared" si="322"/>
        <v>4.4704794448230173E-4</v>
      </c>
      <c r="E6782" s="2">
        <f t="shared" si="323"/>
        <v>0.29545521069050901</v>
      </c>
      <c r="K6782">
        <v>6777</v>
      </c>
      <c r="L6782" s="8">
        <v>-7.3984105740882301E-4</v>
      </c>
      <c r="M6782" s="8">
        <v>-0.24875168856643601</v>
      </c>
    </row>
    <row r="6783" spans="1:13" x14ac:dyDescent="0.55000000000000004">
      <c r="A6783">
        <v>6778</v>
      </c>
      <c r="C6783">
        <f t="shared" si="321"/>
        <v>0.26843759317366617</v>
      </c>
      <c r="D6783">
        <f t="shared" si="322"/>
        <v>3.8121299709847763E-5</v>
      </c>
      <c r="E6783" s="2">
        <f t="shared" si="323"/>
        <v>0.31745659321844311</v>
      </c>
      <c r="K6783">
        <v>6778</v>
      </c>
      <c r="L6783" s="8">
        <v>-4.4065455429743099E-4</v>
      </c>
      <c r="M6783" s="8">
        <v>-0.29499527169884299</v>
      </c>
    </row>
    <row r="6784" spans="1:13" x14ac:dyDescent="0.55000000000000004">
      <c r="A6784">
        <v>6779</v>
      </c>
      <c r="C6784">
        <f t="shared" si="321"/>
        <v>0.17469677881034479</v>
      </c>
      <c r="D6784">
        <f t="shared" si="322"/>
        <v>-3.8037298775653598E-4</v>
      </c>
      <c r="E6784" s="2">
        <f t="shared" si="323"/>
        <v>0.19541018096769305</v>
      </c>
      <c r="K6784">
        <v>6779</v>
      </c>
      <c r="L6784" s="8">
        <v>-3.1103384439852901E-5</v>
      </c>
      <c r="M6784" s="8">
        <v>-0.26735545901646801</v>
      </c>
    </row>
    <row r="6785" spans="1:13" x14ac:dyDescent="0.55000000000000004">
      <c r="A6785">
        <v>6780</v>
      </c>
      <c r="C6785">
        <f t="shared" si="321"/>
        <v>3.7110755281553054E-2</v>
      </c>
      <c r="D6785">
        <f t="shared" si="322"/>
        <v>-7.0340167292245732E-4</v>
      </c>
      <c r="E6785" s="2">
        <f t="shared" si="323"/>
        <v>4.4043556779755862E-2</v>
      </c>
      <c r="K6785">
        <v>6780</v>
      </c>
      <c r="L6785" s="8">
        <v>3.8623782100207502E-4</v>
      </c>
      <c r="M6785" s="8">
        <v>-0.17275481307056101</v>
      </c>
    </row>
    <row r="6786" spans="1:13" x14ac:dyDescent="0.55000000000000004">
      <c r="A6786">
        <v>6781</v>
      </c>
      <c r="C6786">
        <f t="shared" si="321"/>
        <v>-0.10978928559025293</v>
      </c>
      <c r="D6786">
        <f t="shared" si="322"/>
        <v>-8.4989136471570509E-4</v>
      </c>
      <c r="E6786" s="2">
        <f t="shared" si="323"/>
        <v>5.6104044441410827E-3</v>
      </c>
      <c r="K6786">
        <v>6781</v>
      </c>
      <c r="L6786" s="8">
        <v>7.0684336812854498E-4</v>
      </c>
      <c r="M6786" s="8">
        <v>-3.4886652498077299E-2</v>
      </c>
    </row>
    <row r="6787" spans="1:13" x14ac:dyDescent="0.55000000000000004">
      <c r="A6787">
        <v>6782</v>
      </c>
      <c r="C6787">
        <f t="shared" si="321"/>
        <v>-0.22913452995342892</v>
      </c>
      <c r="D6787">
        <f t="shared" si="322"/>
        <v>-7.8307623825388066E-4</v>
      </c>
      <c r="E6787" s="2">
        <f t="shared" si="323"/>
        <v>0.11618118792684362</v>
      </c>
      <c r="K6787">
        <v>6782</v>
      </c>
      <c r="L6787" s="8">
        <v>8.5041560876931098E-4</v>
      </c>
      <c r="M6787" s="8">
        <v>0.11171908661363</v>
      </c>
    </row>
    <row r="6788" spans="1:13" x14ac:dyDescent="0.55000000000000004">
      <c r="A6788">
        <v>6783</v>
      </c>
      <c r="C6788">
        <f t="shared" si="321"/>
        <v>-0.29097183707021046</v>
      </c>
      <c r="D6788">
        <f t="shared" si="322"/>
        <v>-5.1972548193763928E-4</v>
      </c>
      <c r="E6788" s="2">
        <f t="shared" si="323"/>
        <v>0.27177029313548329</v>
      </c>
      <c r="K6788">
        <v>6783</v>
      </c>
      <c r="L6788" s="8">
        <v>7.8099598459837303E-4</v>
      </c>
      <c r="M6788" s="8">
        <v>0.23034408742805701</v>
      </c>
    </row>
    <row r="6789" spans="1:13" x14ac:dyDescent="0.55000000000000004">
      <c r="A6789">
        <v>6784</v>
      </c>
      <c r="C6789">
        <f t="shared" si="321"/>
        <v>-0.27978134628477769</v>
      </c>
      <c r="D6789">
        <f t="shared" si="322"/>
        <v>-1.2593458459404328E-4</v>
      </c>
      <c r="E6789" s="2">
        <f t="shared" si="323"/>
        <v>0.32610875710079218</v>
      </c>
      <c r="K6789">
        <v>6784</v>
      </c>
      <c r="L6789" s="8">
        <v>5.1597107113742597E-4</v>
      </c>
      <c r="M6789" s="8">
        <v>0.29127798259514898</v>
      </c>
    </row>
    <row r="6790" spans="1:13" x14ac:dyDescent="0.55000000000000004">
      <c r="A6790">
        <v>6785</v>
      </c>
      <c r="C6790">
        <f t="shared" ref="C6790:C6853" si="324">$D$1*COS($B$2*(A6790-$L$2)+$B$1)</f>
        <v>-0.19837163490472592</v>
      </c>
      <c r="D6790">
        <f t="shared" ref="D6790:D6853" si="325">$D$2*COS($B$2*(A6790-$L$3)+$B$3)</f>
        <v>2.9946323899223331E-4</v>
      </c>
      <c r="E6790" s="2">
        <f t="shared" ref="E6790:E6853" si="326">(M6790-C6790)^2</f>
        <v>0.22813150109138719</v>
      </c>
      <c r="K6790">
        <v>6785</v>
      </c>
      <c r="L6790" s="8">
        <v>1.21718002057967E-4</v>
      </c>
      <c r="M6790" s="8">
        <v>0.27925950006386802</v>
      </c>
    </row>
    <row r="6791" spans="1:13" x14ac:dyDescent="0.55000000000000004">
      <c r="A6791">
        <v>6786</v>
      </c>
      <c r="C6791">
        <f t="shared" si="324"/>
        <v>-6.7174824505885633E-2</v>
      </c>
      <c r="D6791">
        <f t="shared" si="325"/>
        <v>6.4970210177570087E-4</v>
      </c>
      <c r="E6791" s="2">
        <f t="shared" si="326"/>
        <v>6.9946268089885494E-2</v>
      </c>
      <c r="K6791">
        <v>6786</v>
      </c>
      <c r="L6791" s="8">
        <v>-3.0302009572057397E-4</v>
      </c>
      <c r="M6791" s="8">
        <v>0.197298743341424</v>
      </c>
    </row>
    <row r="6792" spans="1:13" x14ac:dyDescent="0.55000000000000004">
      <c r="A6792">
        <v>6787</v>
      </c>
      <c r="C6792">
        <f t="shared" si="324"/>
        <v>8.088145091097769E-2</v>
      </c>
      <c r="D6792">
        <f t="shared" si="325"/>
        <v>8.3687943164718057E-4</v>
      </c>
      <c r="E6792" s="2">
        <f t="shared" si="326"/>
        <v>2.2374650614197974E-4</v>
      </c>
      <c r="K6792">
        <v>6787</v>
      </c>
      <c r="L6792" s="8">
        <v>-6.5186493072569903E-4</v>
      </c>
      <c r="M6792" s="8">
        <v>6.59232923965756E-2</v>
      </c>
    </row>
    <row r="6793" spans="1:13" x14ac:dyDescent="0.55000000000000004">
      <c r="A6793">
        <v>6788</v>
      </c>
      <c r="C6793">
        <f t="shared" si="324"/>
        <v>0.20863818699490089</v>
      </c>
      <c r="D6793">
        <f t="shared" si="325"/>
        <v>8.1401766419400047E-4</v>
      </c>
      <c r="E6793" s="2">
        <f t="shared" si="326"/>
        <v>8.4449082480984858E-2</v>
      </c>
      <c r="K6793">
        <v>6788</v>
      </c>
      <c r="L6793" s="8">
        <v>-8.3744614995412598E-4</v>
      </c>
      <c r="M6793" s="8">
        <v>-8.1963056087410904E-2</v>
      </c>
    </row>
    <row r="6794" spans="1:13" x14ac:dyDescent="0.55000000000000004">
      <c r="A6794">
        <v>6789</v>
      </c>
      <c r="C6794">
        <f t="shared" si="324"/>
        <v>0.28403113588714946</v>
      </c>
      <c r="D6794">
        <f t="shared" si="325"/>
        <v>5.8685462115908591E-4</v>
      </c>
      <c r="E6794" s="2">
        <f t="shared" si="326"/>
        <v>0.24339657539008047</v>
      </c>
      <c r="K6794">
        <v>6789</v>
      </c>
      <c r="L6794" s="8">
        <v>-8.1328378578779403E-4</v>
      </c>
      <c r="M6794" s="8">
        <v>-0.209321248712419</v>
      </c>
    </row>
    <row r="6795" spans="1:13" x14ac:dyDescent="0.55000000000000004">
      <c r="A6795">
        <v>6790</v>
      </c>
      <c r="C6795">
        <f t="shared" si="324"/>
        <v>0.2881382565740026</v>
      </c>
      <c r="D6795">
        <f t="shared" si="325"/>
        <v>2.1240343813920621E-4</v>
      </c>
      <c r="E6795" s="2">
        <f t="shared" si="326"/>
        <v>0.32763247875616808</v>
      </c>
      <c r="K6795">
        <v>6790</v>
      </c>
      <c r="L6795" s="8">
        <v>-5.8542945222458704E-4</v>
      </c>
      <c r="M6795" s="8">
        <v>-0.28425363606264897</v>
      </c>
    </row>
    <row r="6796" spans="1:13" x14ac:dyDescent="0.55000000000000004">
      <c r="A6796">
        <v>6791</v>
      </c>
      <c r="C6796">
        <f t="shared" si="324"/>
        <v>0.21992874833452636</v>
      </c>
      <c r="D6796">
        <f t="shared" si="325"/>
        <v>-2.1535653075339714E-4</v>
      </c>
      <c r="E6796" s="2">
        <f t="shared" si="326"/>
        <v>0.25798443831060675</v>
      </c>
      <c r="K6796">
        <v>6791</v>
      </c>
      <c r="L6796" s="8">
        <v>-2.1095068061107301E-4</v>
      </c>
      <c r="M6796" s="8">
        <v>-0.28799293687945099</v>
      </c>
    </row>
    <row r="6797" spans="1:13" x14ac:dyDescent="0.55000000000000004">
      <c r="A6797">
        <v>6792</v>
      </c>
      <c r="C6797">
        <f t="shared" si="324"/>
        <v>9.6521759993279665E-2</v>
      </c>
      <c r="D6797">
        <f t="shared" si="325"/>
        <v>-5.8906654978239362E-4</v>
      </c>
      <c r="E6797" s="2">
        <f t="shared" si="326"/>
        <v>9.9934623674388684E-2</v>
      </c>
      <c r="K6797">
        <v>6792</v>
      </c>
      <c r="L6797" s="8">
        <v>2.1636199760449799E-4</v>
      </c>
      <c r="M6797" s="8">
        <v>-0.21960262007632</v>
      </c>
    </row>
    <row r="6798" spans="1:13" x14ac:dyDescent="0.55000000000000004">
      <c r="A6798">
        <v>6793</v>
      </c>
      <c r="C6798">
        <f t="shared" si="324"/>
        <v>-5.1110155589007084E-2</v>
      </c>
      <c r="D6798">
        <f t="shared" si="325"/>
        <v>-8.1493328135369609E-4</v>
      </c>
      <c r="E6798" s="2">
        <f t="shared" si="326"/>
        <v>2.0341280888764228E-3</v>
      </c>
      <c r="K6798">
        <v>6793</v>
      </c>
      <c r="L6798" s="8">
        <v>5.8948547130763501E-4</v>
      </c>
      <c r="M6798" s="8">
        <v>-9.6211464759323004E-2</v>
      </c>
    </row>
    <row r="6799" spans="1:13" x14ac:dyDescent="0.55000000000000004">
      <c r="A6799">
        <v>6794</v>
      </c>
      <c r="C6799">
        <f t="shared" si="324"/>
        <v>-0.18591449943505386</v>
      </c>
      <c r="D6799">
        <f t="shared" si="325"/>
        <v>-8.3626893673585906E-4</v>
      </c>
      <c r="E6799" s="2">
        <f t="shared" si="326"/>
        <v>5.6259545905309329E-2</v>
      </c>
      <c r="K6799">
        <v>6794</v>
      </c>
      <c r="L6799" s="8">
        <v>8.149686518194E-4</v>
      </c>
      <c r="M6799" s="8">
        <v>5.12764487592424E-2</v>
      </c>
    </row>
    <row r="6800" spans="1:13" x14ac:dyDescent="0.55000000000000004">
      <c r="A6800">
        <v>6795</v>
      </c>
      <c r="C6800">
        <f t="shared" si="324"/>
        <v>-0.27405822268961805</v>
      </c>
      <c r="D6800">
        <f t="shared" si="325"/>
        <v>-6.4771871614789211E-4</v>
      </c>
      <c r="E6800" s="2">
        <f t="shared" si="326"/>
        <v>0.21158167425410002</v>
      </c>
      <c r="K6800">
        <v>6795</v>
      </c>
      <c r="L6800" s="8">
        <v>8.3633787778452403E-4</v>
      </c>
      <c r="M6800" s="8">
        <v>0.185921857590061</v>
      </c>
    </row>
    <row r="6801" spans="1:13" x14ac:dyDescent="0.55000000000000004">
      <c r="A6801">
        <v>6796</v>
      </c>
      <c r="C6801">
        <f t="shared" si="324"/>
        <v>-0.29341910873859839</v>
      </c>
      <c r="D6801">
        <f t="shared" si="325"/>
        <v>-2.9660475064571682E-4</v>
      </c>
      <c r="E6801" s="2">
        <f t="shared" si="326"/>
        <v>0.32196669627129088</v>
      </c>
      <c r="K6801">
        <v>6796</v>
      </c>
      <c r="L6801" s="8">
        <v>6.4824109399498695E-4</v>
      </c>
      <c r="M6801" s="8">
        <v>0.27400198381197899</v>
      </c>
    </row>
    <row r="6802" spans="1:13" x14ac:dyDescent="0.55000000000000004">
      <c r="A6802">
        <v>6797</v>
      </c>
      <c r="C6802">
        <f t="shared" si="324"/>
        <v>-0.23913798327988753</v>
      </c>
      <c r="D6802">
        <f t="shared" si="325"/>
        <v>1.2895075534454146E-4</v>
      </c>
      <c r="E6802" s="2">
        <f t="shared" si="326"/>
        <v>0.28365700441611019</v>
      </c>
      <c r="K6802">
        <v>6797</v>
      </c>
      <c r="L6802" s="8">
        <v>2.9778830681861099E-4</v>
      </c>
      <c r="M6802" s="8">
        <v>0.29345661340328399</v>
      </c>
    </row>
    <row r="6803" spans="1:13" x14ac:dyDescent="0.55000000000000004">
      <c r="A6803">
        <v>6798</v>
      </c>
      <c r="C6803">
        <f t="shared" si="324"/>
        <v>-0.12483826464666685</v>
      </c>
      <c r="D6803">
        <f t="shared" si="325"/>
        <v>5.221423398095792E-4</v>
      </c>
      <c r="E6803" s="2">
        <f t="shared" si="326"/>
        <v>0.13267913947414225</v>
      </c>
      <c r="K6803">
        <v>6798</v>
      </c>
      <c r="L6803" s="8">
        <v>-1.27247409145024E-4</v>
      </c>
      <c r="M6803" s="8">
        <v>0.23941321369507201</v>
      </c>
    </row>
    <row r="6804" spans="1:13" x14ac:dyDescent="0.55000000000000004">
      <c r="A6804">
        <v>6799</v>
      </c>
      <c r="C6804">
        <f t="shared" si="324"/>
        <v>2.0793227031033857E-2</v>
      </c>
      <c r="D6804">
        <f t="shared" si="325"/>
        <v>7.842872028696803E-4</v>
      </c>
      <c r="E6804" s="2">
        <f t="shared" si="326"/>
        <v>1.0944102046421324E-2</v>
      </c>
      <c r="K6804">
        <v>6799</v>
      </c>
      <c r="L6804" s="8">
        <v>-5.2041322210267203E-4</v>
      </c>
      <c r="M6804" s="8">
        <v>0.12540728940517801</v>
      </c>
    </row>
    <row r="6805" spans="1:13" x14ac:dyDescent="0.55000000000000004">
      <c r="A6805">
        <v>6800</v>
      </c>
      <c r="C6805">
        <f t="shared" si="324"/>
        <v>0.16120605701039531</v>
      </c>
      <c r="D6805">
        <f t="shared" si="325"/>
        <v>8.4959250947204922E-4</v>
      </c>
      <c r="E6805" s="2">
        <f t="shared" si="326"/>
        <v>3.2838414308494969E-2</v>
      </c>
      <c r="K6805">
        <v>6800</v>
      </c>
      <c r="L6805" s="8">
        <v>-7.8323831517545703E-4</v>
      </c>
      <c r="M6805" s="8">
        <v>-2.0007668486585101E-2</v>
      </c>
    </row>
    <row r="6806" spans="1:13" x14ac:dyDescent="0.55000000000000004">
      <c r="A6806">
        <v>6801</v>
      </c>
      <c r="C6806">
        <f t="shared" si="324"/>
        <v>0.26115956463422074</v>
      </c>
      <c r="D6806">
        <f t="shared" si="325"/>
        <v>7.0166800418613496E-4</v>
      </c>
      <c r="E6806" s="2">
        <f t="shared" si="326"/>
        <v>0.17772223141085708</v>
      </c>
      <c r="K6806">
        <v>6801</v>
      </c>
      <c r="L6806" s="8">
        <v>-8.4989651335479405E-4</v>
      </c>
      <c r="M6806" s="8">
        <v>-0.160411581687319</v>
      </c>
    </row>
    <row r="6807" spans="1:13" x14ac:dyDescent="0.55000000000000004">
      <c r="A6807">
        <v>6802</v>
      </c>
      <c r="C6807">
        <f t="shared" si="324"/>
        <v>0.29556752634178413</v>
      </c>
      <c r="D6807">
        <f t="shared" si="325"/>
        <v>3.7763961984867031E-4</v>
      </c>
      <c r="E6807" s="2">
        <f t="shared" si="326"/>
        <v>0.30936616619467538</v>
      </c>
      <c r="K6807">
        <v>6802</v>
      </c>
      <c r="L6807" s="8">
        <v>-7.0369285738922799E-4</v>
      </c>
      <c r="M6807" s="8">
        <v>-0.260639419133257</v>
      </c>
    </row>
    <row r="6808" spans="1:13" x14ac:dyDescent="0.55000000000000004">
      <c r="A6808">
        <v>6803</v>
      </c>
      <c r="C6808">
        <f t="shared" si="324"/>
        <v>0.25579426900870961</v>
      </c>
      <c r="D6808">
        <f t="shared" si="325"/>
        <v>-4.1168349066286573E-5</v>
      </c>
      <c r="E6808" s="2">
        <f t="shared" si="326"/>
        <v>0.30402295483634928</v>
      </c>
      <c r="K6808">
        <v>6803</v>
      </c>
      <c r="L6808" s="8">
        <v>-3.8124495989696902E-4</v>
      </c>
      <c r="M6808" s="8">
        <v>-0.29558849716770003</v>
      </c>
    </row>
    <row r="6809" spans="1:13" x14ac:dyDescent="0.55000000000000004">
      <c r="A6809">
        <v>6804</v>
      </c>
      <c r="C6809">
        <f t="shared" si="324"/>
        <v>0.15182204186983733</v>
      </c>
      <c r="D6809">
        <f t="shared" si="325"/>
        <v>-4.4964393012555194E-4</v>
      </c>
      <c r="E6809" s="2">
        <f t="shared" si="326"/>
        <v>0.16673146506563105</v>
      </c>
      <c r="K6809">
        <v>6804</v>
      </c>
      <c r="L6809" s="8">
        <v>3.66881028735132E-5</v>
      </c>
      <c r="M6809" s="8">
        <v>-0.256505602388583</v>
      </c>
    </row>
    <row r="6810" spans="1:13" x14ac:dyDescent="0.55000000000000004">
      <c r="A6810">
        <v>6805</v>
      </c>
      <c r="C6810">
        <f t="shared" si="324"/>
        <v>9.745682376364145E-3</v>
      </c>
      <c r="D6810">
        <f t="shared" si="325"/>
        <v>-7.4526836246534528E-4</v>
      </c>
      <c r="E6810" s="2">
        <f t="shared" si="326"/>
        <v>2.6544546052301797E-2</v>
      </c>
      <c r="K6810">
        <v>6805</v>
      </c>
      <c r="L6810" s="8">
        <v>4.45432402682857E-4</v>
      </c>
      <c r="M6810" s="8">
        <v>-0.15317928824601099</v>
      </c>
    </row>
    <row r="6811" spans="1:13" x14ac:dyDescent="0.55000000000000004">
      <c r="A6811">
        <v>6806</v>
      </c>
      <c r="C6811">
        <f t="shared" si="324"/>
        <v>-0.13477663797089109</v>
      </c>
      <c r="D6811">
        <f t="shared" si="325"/>
        <v>-8.5384614483699571E-4</v>
      </c>
      <c r="E6811" s="2">
        <f t="shared" si="326"/>
        <v>1.5200021403987395E-2</v>
      </c>
      <c r="K6811">
        <v>6806</v>
      </c>
      <c r="L6811" s="8">
        <v>7.4261539397826599E-4</v>
      </c>
      <c r="M6811" s="8">
        <v>-1.1488271106910799E-2</v>
      </c>
    </row>
    <row r="6812" spans="1:13" x14ac:dyDescent="0.55000000000000004">
      <c r="A6812">
        <v>6807</v>
      </c>
      <c r="C6812">
        <f t="shared" si="324"/>
        <v>-0.24547286305357427</v>
      </c>
      <c r="D6812">
        <f t="shared" si="325"/>
        <v>-7.481265425032808E-4</v>
      </c>
      <c r="E6812" s="2">
        <f t="shared" si="326"/>
        <v>0.14330231161467893</v>
      </c>
      <c r="K6812">
        <v>6807</v>
      </c>
      <c r="L6812" s="8">
        <v>8.5380575300036997E-4</v>
      </c>
      <c r="M6812" s="8">
        <v>0.133080054798975</v>
      </c>
    </row>
    <row r="6813" spans="1:13" x14ac:dyDescent="0.55000000000000004">
      <c r="A6813">
        <v>6808</v>
      </c>
      <c r="C6813">
        <f t="shared" si="324"/>
        <v>-0.29456057366685939</v>
      </c>
      <c r="D6813">
        <f t="shared" si="325"/>
        <v>-4.5464294726807372E-4</v>
      </c>
      <c r="E6813" s="2">
        <f t="shared" si="326"/>
        <v>0.29038974577488208</v>
      </c>
      <c r="K6813">
        <v>6808</v>
      </c>
      <c r="L6813" s="8">
        <v>7.5115516455717397E-4</v>
      </c>
      <c r="M6813" s="8">
        <v>0.244317655411735</v>
      </c>
    </row>
    <row r="6814" spans="1:13" x14ac:dyDescent="0.55000000000000004">
      <c r="A6814">
        <v>6809</v>
      </c>
      <c r="C6814">
        <f t="shared" si="324"/>
        <v>-0.26971978913641576</v>
      </c>
      <c r="D6814">
        <f t="shared" si="325"/>
        <v>-4.7053555375553534E-5</v>
      </c>
      <c r="E6814" s="2">
        <f t="shared" si="326"/>
        <v>0.31819095392036129</v>
      </c>
      <c r="K6814">
        <v>6809</v>
      </c>
      <c r="L6814" s="8">
        <v>4.60373105322296E-4</v>
      </c>
      <c r="M6814" s="8">
        <v>0.294364383589926</v>
      </c>
    </row>
    <row r="6815" spans="1:13" x14ac:dyDescent="0.55000000000000004">
      <c r="A6815">
        <v>6810</v>
      </c>
      <c r="C6815">
        <f t="shared" si="324"/>
        <v>-0.17718502277479464</v>
      </c>
      <c r="D6815">
        <f t="shared" si="325"/>
        <v>3.7234528710597788E-4</v>
      </c>
      <c r="E6815" s="2">
        <f t="shared" si="326"/>
        <v>0.20058820742353575</v>
      </c>
      <c r="K6815">
        <v>6810</v>
      </c>
      <c r="L6815" s="8">
        <v>5.4287745912044401E-5</v>
      </c>
      <c r="M6815" s="8">
        <v>0.270685725793959</v>
      </c>
    </row>
    <row r="6816" spans="1:13" x14ac:dyDescent="0.55000000000000004">
      <c r="A6816">
        <v>6811</v>
      </c>
      <c r="C6816">
        <f t="shared" si="324"/>
        <v>-4.0180550460647627E-2</v>
      </c>
      <c r="D6816">
        <f t="shared" si="325"/>
        <v>6.9829331093983324E-4</v>
      </c>
      <c r="E6816" s="2">
        <f t="shared" si="326"/>
        <v>4.8133156471568593E-2</v>
      </c>
      <c r="K6816">
        <v>6811</v>
      </c>
      <c r="L6816" s="8">
        <v>-3.6539431623860399E-4</v>
      </c>
      <c r="M6816" s="8">
        <v>0.17921214876056299</v>
      </c>
    </row>
    <row r="6817" spans="1:13" x14ac:dyDescent="0.55000000000000004">
      <c r="A6817">
        <v>6812</v>
      </c>
      <c r="C6817">
        <f t="shared" si="324"/>
        <v>0.1069083930803181</v>
      </c>
      <c r="D6817">
        <f t="shared" si="325"/>
        <v>8.4898443258292651E-4</v>
      </c>
      <c r="E6817" s="2">
        <f t="shared" si="326"/>
        <v>4.1029938003780278E-3</v>
      </c>
      <c r="K6817">
        <v>6812</v>
      </c>
      <c r="L6817" s="8">
        <v>-6.9356110514552096E-4</v>
      </c>
      <c r="M6817" s="8">
        <v>4.2853777318625899E-2</v>
      </c>
    </row>
    <row r="6818" spans="1:13" x14ac:dyDescent="0.55000000000000004">
      <c r="A6818">
        <v>6813</v>
      </c>
      <c r="C6818">
        <f t="shared" si="324"/>
        <v>0.22716558340825146</v>
      </c>
      <c r="D6818">
        <f t="shared" si="325"/>
        <v>7.8659835681966237E-4</v>
      </c>
      <c r="E6818" s="2">
        <f t="shared" si="326"/>
        <v>0.10982806234971998</v>
      </c>
      <c r="K6818">
        <v>6813</v>
      </c>
      <c r="L6818" s="8">
        <v>-8.4802121272801003E-4</v>
      </c>
      <c r="M6818" s="8">
        <v>-0.10423758849829499</v>
      </c>
    </row>
    <row r="6819" spans="1:13" x14ac:dyDescent="0.55000000000000004">
      <c r="A6819">
        <v>6814</v>
      </c>
      <c r="C6819">
        <f t="shared" si="324"/>
        <v>0.29040900057128954</v>
      </c>
      <c r="D6819">
        <f t="shared" si="325"/>
        <v>5.2679267367248064E-4</v>
      </c>
      <c r="E6819" s="2">
        <f t="shared" si="326"/>
        <v>0.26587533249648176</v>
      </c>
      <c r="K6819">
        <v>6814</v>
      </c>
      <c r="L6819" s="8">
        <v>-7.9008914684109398E-4</v>
      </c>
      <c r="M6819" s="8">
        <v>-0.22522200363276501</v>
      </c>
    </row>
    <row r="6820" spans="1:13" x14ac:dyDescent="0.55000000000000004">
      <c r="A6820">
        <v>6815</v>
      </c>
      <c r="C6820">
        <f t="shared" si="324"/>
        <v>0.28076587992831875</v>
      </c>
      <c r="D6820">
        <f t="shared" si="325"/>
        <v>1.347731333543039E-4</v>
      </c>
      <c r="E6820" s="2">
        <f t="shared" si="326"/>
        <v>0.32554333596243551</v>
      </c>
      <c r="K6820">
        <v>6815</v>
      </c>
      <c r="L6820" s="8">
        <v>-5.3427435277059697E-4</v>
      </c>
      <c r="M6820" s="8">
        <v>-0.28979817078153403</v>
      </c>
    </row>
    <row r="6821" spans="1:13" x14ac:dyDescent="0.55000000000000004">
      <c r="A6821">
        <v>6816</v>
      </c>
      <c r="C6821">
        <f t="shared" si="324"/>
        <v>0.20065644149932685</v>
      </c>
      <c r="D6821">
        <f t="shared" si="325"/>
        <v>-2.9107162265333152E-4</v>
      </c>
      <c r="E6821" s="2">
        <f t="shared" si="326"/>
        <v>0.23275706633572207</v>
      </c>
      <c r="K6821">
        <v>6816</v>
      </c>
      <c r="L6821" s="8">
        <v>-1.44647232651244E-4</v>
      </c>
      <c r="M6821" s="8">
        <v>-0.281792588280734</v>
      </c>
    </row>
    <row r="6822" spans="1:13" x14ac:dyDescent="0.55000000000000004">
      <c r="A6822">
        <v>6817</v>
      </c>
      <c r="C6822">
        <f t="shared" si="324"/>
        <v>7.0186465756203437E-2</v>
      </c>
      <c r="D6822">
        <f t="shared" si="325"/>
        <v>-6.4386353667798444E-4</v>
      </c>
      <c r="E6822" s="2">
        <f t="shared" si="326"/>
        <v>7.4745793675244115E-2</v>
      </c>
      <c r="K6822">
        <v>6817</v>
      </c>
      <c r="L6822" s="8">
        <v>2.8120768421189797E-4</v>
      </c>
      <c r="M6822" s="8">
        <v>-0.20321030393071901</v>
      </c>
    </row>
    <row r="6823" spans="1:13" x14ac:dyDescent="0.55000000000000004">
      <c r="A6823">
        <v>6818</v>
      </c>
      <c r="C6823">
        <f t="shared" si="324"/>
        <v>-7.7898833478412061E-2</v>
      </c>
      <c r="D6823">
        <f t="shared" si="325"/>
        <v>-8.3505927456298864E-4</v>
      </c>
      <c r="E6823" s="2">
        <f t="shared" si="326"/>
        <v>1.7356348735199465E-5</v>
      </c>
      <c r="K6823">
        <v>6818</v>
      </c>
      <c r="L6823" s="8">
        <v>6.3663239207834802E-4</v>
      </c>
      <c r="M6823" s="8">
        <v>-7.3732738336051595E-2</v>
      </c>
    </row>
    <row r="6824" spans="1:13" x14ac:dyDescent="0.55000000000000004">
      <c r="A6824">
        <v>6819</v>
      </c>
      <c r="C6824">
        <f t="shared" si="324"/>
        <v>-0.20643316748707419</v>
      </c>
      <c r="D6824">
        <f t="shared" si="325"/>
        <v>-8.16672736185598E-4</v>
      </c>
      <c r="E6824" s="2">
        <f t="shared" si="326"/>
        <v>7.8761513009602699E-2</v>
      </c>
      <c r="K6824">
        <v>6819</v>
      </c>
      <c r="L6824" s="8">
        <v>8.3260856796813897E-4</v>
      </c>
      <c r="M6824" s="8">
        <v>7.4211648979581199E-2</v>
      </c>
    </row>
    <row r="6825" spans="1:13" x14ac:dyDescent="0.55000000000000004">
      <c r="A6825">
        <v>6820</v>
      </c>
      <c r="C6825">
        <f t="shared" si="324"/>
        <v>-0.28315712772240276</v>
      </c>
      <c r="D6825">
        <f t="shared" si="325"/>
        <v>-5.9331855512105916E-4</v>
      </c>
      <c r="E6825" s="2">
        <f t="shared" si="326"/>
        <v>0.23690258471406686</v>
      </c>
      <c r="K6825">
        <v>6820</v>
      </c>
      <c r="L6825" s="8">
        <v>8.2005276288174198E-4</v>
      </c>
      <c r="M6825" s="8">
        <v>0.20356926843263101</v>
      </c>
    </row>
    <row r="6826" spans="1:13" x14ac:dyDescent="0.55000000000000004">
      <c r="A6826">
        <v>6821</v>
      </c>
      <c r="C6826">
        <f t="shared" si="324"/>
        <v>-0.28881461737901298</v>
      </c>
      <c r="D6826">
        <f t="shared" si="325"/>
        <v>-2.2105392289598408E-4</v>
      </c>
      <c r="E6826" s="2">
        <f t="shared" si="326"/>
        <v>0.32576277583103058</v>
      </c>
      <c r="K6826">
        <v>6821</v>
      </c>
      <c r="L6826" s="8">
        <v>6.0210965609360401E-4</v>
      </c>
      <c r="M6826" s="8">
        <v>0.28194170175466998</v>
      </c>
    </row>
    <row r="6827" spans="1:13" x14ac:dyDescent="0.55000000000000004">
      <c r="A6827">
        <v>6822</v>
      </c>
      <c r="C6827">
        <f t="shared" si="324"/>
        <v>-0.22198572580383399</v>
      </c>
      <c r="D6827">
        <f t="shared" si="325"/>
        <v>2.0669058453792472E-4</v>
      </c>
      <c r="E6827" s="2">
        <f t="shared" si="326"/>
        <v>0.26182237085372911</v>
      </c>
      <c r="K6827">
        <v>6822</v>
      </c>
      <c r="L6827" s="8">
        <v>2.3336445071969199E-4</v>
      </c>
      <c r="M6827" s="8">
        <v>0.28970008683291398</v>
      </c>
    </row>
    <row r="6828" spans="1:13" x14ac:dyDescent="0.55000000000000004">
      <c r="A6828">
        <v>6823</v>
      </c>
      <c r="C6828">
        <f t="shared" si="324"/>
        <v>-9.9443096139733247E-2</v>
      </c>
      <c r="D6828">
        <f t="shared" si="325"/>
        <v>5.8256011194465741E-4</v>
      </c>
      <c r="E6828" s="2">
        <f t="shared" si="326"/>
        <v>0.10519927951973293</v>
      </c>
      <c r="K6828">
        <v>6823</v>
      </c>
      <c r="L6828" s="8">
        <v>-1.9382832902491601E-4</v>
      </c>
      <c r="M6828" s="8">
        <v>0.22490128799499001</v>
      </c>
    </row>
    <row r="6829" spans="1:13" x14ac:dyDescent="0.55000000000000004">
      <c r="A6829">
        <v>6824</v>
      </c>
      <c r="C6829">
        <f t="shared" si="324"/>
        <v>4.8057654561287244E-2</v>
      </c>
      <c r="D6829">
        <f t="shared" si="325"/>
        <v>8.122193306461399E-4</v>
      </c>
      <c r="E6829" s="2">
        <f t="shared" si="326"/>
        <v>3.1043742639982209E-3</v>
      </c>
      <c r="K6829">
        <v>6824</v>
      </c>
      <c r="L6829" s="8">
        <v>-5.7247560134157703E-4</v>
      </c>
      <c r="M6829" s="8">
        <v>0.10377456639242</v>
      </c>
    </row>
    <row r="6830" spans="1:13" x14ac:dyDescent="0.55000000000000004">
      <c r="A6830">
        <v>6825</v>
      </c>
      <c r="C6830">
        <f t="shared" si="324"/>
        <v>0.1834969469424089</v>
      </c>
      <c r="D6830">
        <f t="shared" si="325"/>
        <v>8.3802861758053738E-4</v>
      </c>
      <c r="E6830" s="2">
        <f t="shared" si="326"/>
        <v>5.1456424651063183E-2</v>
      </c>
      <c r="K6830">
        <v>6825</v>
      </c>
      <c r="L6830" s="8">
        <v>-8.0774280792143903E-4</v>
      </c>
      <c r="M6830" s="8">
        <v>-4.3343139133802902E-2</v>
      </c>
    </row>
    <row r="6831" spans="1:13" x14ac:dyDescent="0.55000000000000004">
      <c r="A6831">
        <v>6826</v>
      </c>
      <c r="C6831">
        <f t="shared" si="324"/>
        <v>0.27288237344973854</v>
      </c>
      <c r="D6831">
        <f t="shared" si="325"/>
        <v>6.5351038574392015E-4</v>
      </c>
      <c r="E6831" s="2">
        <f t="shared" si="326"/>
        <v>0.20474508248158735</v>
      </c>
      <c r="K6831">
        <v>6826</v>
      </c>
      <c r="L6831" s="8">
        <v>-8.4070581738478396E-4</v>
      </c>
      <c r="M6831" s="8">
        <v>-0.17960528658265101</v>
      </c>
    </row>
    <row r="6832" spans="1:13" x14ac:dyDescent="0.55000000000000004">
      <c r="A6832">
        <v>6827</v>
      </c>
      <c r="C6832">
        <f t="shared" si="324"/>
        <v>0.29378007612571388</v>
      </c>
      <c r="D6832">
        <f t="shared" si="325"/>
        <v>3.0497482200315436E-4</v>
      </c>
      <c r="E6832" s="2">
        <f t="shared" si="326"/>
        <v>0.3188457174215345</v>
      </c>
      <c r="K6832">
        <v>6827</v>
      </c>
      <c r="L6832" s="8">
        <v>-6.6310883952385401E-4</v>
      </c>
      <c r="M6832" s="8">
        <v>-0.27088417581656599</v>
      </c>
    </row>
    <row r="6833" spans="1:13" x14ac:dyDescent="0.55000000000000004">
      <c r="A6833">
        <v>6828</v>
      </c>
      <c r="C6833">
        <f t="shared" si="324"/>
        <v>0.24094517208846258</v>
      </c>
      <c r="D6833">
        <f t="shared" si="325"/>
        <v>-1.2010299370920631E-4</v>
      </c>
      <c r="E6833" s="2">
        <f t="shared" si="326"/>
        <v>0.28650713739541123</v>
      </c>
      <c r="K6833">
        <v>6828</v>
      </c>
      <c r="L6833" s="8">
        <v>-3.1943213917558298E-4</v>
      </c>
      <c r="M6833" s="8">
        <v>-0.29431844277379499</v>
      </c>
    </row>
    <row r="6834" spans="1:13" x14ac:dyDescent="0.55000000000000004">
      <c r="A6834">
        <v>6829</v>
      </c>
      <c r="C6834">
        <f t="shared" si="324"/>
        <v>0.12763810857826677</v>
      </c>
      <c r="D6834">
        <f t="shared" si="325"/>
        <v>-5.1503748957079773E-4</v>
      </c>
      <c r="E6834" s="2">
        <f t="shared" si="326"/>
        <v>0.13814374661089657</v>
      </c>
      <c r="K6834">
        <v>6829</v>
      </c>
      <c r="L6834" s="8">
        <v>1.04248322042339E-4</v>
      </c>
      <c r="M6834" s="8">
        <v>-0.24403882991926301</v>
      </c>
    </row>
    <row r="6835" spans="1:13" x14ac:dyDescent="0.55000000000000004">
      <c r="A6835">
        <v>6830</v>
      </c>
      <c r="C6835">
        <f t="shared" si="324"/>
        <v>-1.7703429787213183E-2</v>
      </c>
      <c r="D6835">
        <f t="shared" si="325"/>
        <v>-7.8070843167902604E-4</v>
      </c>
      <c r="E6835" s="2">
        <f t="shared" si="326"/>
        <v>1.3209996393735591E-2</v>
      </c>
      <c r="K6835">
        <v>6830</v>
      </c>
      <c r="L6835" s="8">
        <v>5.0181914429511896E-4</v>
      </c>
      <c r="M6835" s="8">
        <v>-0.132638178204459</v>
      </c>
    </row>
    <row r="6836" spans="1:13" x14ac:dyDescent="0.55000000000000004">
      <c r="A6836">
        <v>6831</v>
      </c>
      <c r="C6836">
        <f t="shared" si="324"/>
        <v>-0.1586017804347945</v>
      </c>
      <c r="D6836">
        <f t="shared" si="325"/>
        <v>-8.5043801346386513E-4</v>
      </c>
      <c r="E6836" s="2">
        <f t="shared" si="326"/>
        <v>2.9099006307776076E-2</v>
      </c>
      <c r="K6836">
        <v>6831</v>
      </c>
      <c r="L6836" s="8">
        <v>7.7370624879922296E-4</v>
      </c>
      <c r="M6836" s="8">
        <v>1.1982528069171E-2</v>
      </c>
    </row>
    <row r="6837" spans="1:13" x14ac:dyDescent="0.55000000000000004">
      <c r="A6837">
        <v>6832</v>
      </c>
      <c r="C6837">
        <f t="shared" si="324"/>
        <v>-0.25969442725352088</v>
      </c>
      <c r="D6837">
        <f t="shared" si="325"/>
        <v>-7.0672557968028528E-4</v>
      </c>
      <c r="E6837" s="2">
        <f t="shared" si="326"/>
        <v>0.1708140490762162</v>
      </c>
      <c r="K6837">
        <v>6832</v>
      </c>
      <c r="L6837" s="8">
        <v>8.5181382356645297E-4</v>
      </c>
      <c r="M6837" s="8">
        <v>0.15360213585367</v>
      </c>
    </row>
    <row r="6838" spans="1:13" x14ac:dyDescent="0.55000000000000004">
      <c r="A6838">
        <v>6833</v>
      </c>
      <c r="C6838">
        <f t="shared" si="324"/>
        <v>-0.29560924675585021</v>
      </c>
      <c r="D6838">
        <f t="shared" si="325"/>
        <v>-3.8563992200129797E-4</v>
      </c>
      <c r="E6838" s="2">
        <f t="shared" si="326"/>
        <v>0.30510199225607165</v>
      </c>
      <c r="K6838">
        <v>6833</v>
      </c>
      <c r="L6838" s="8">
        <v>7.1657934195213996E-4</v>
      </c>
      <c r="M6838" s="8">
        <v>0.25675113583514603</v>
      </c>
    </row>
    <row r="6839" spans="1:13" x14ac:dyDescent="0.55000000000000004">
      <c r="A6839">
        <v>6834</v>
      </c>
      <c r="C6839">
        <f t="shared" si="324"/>
        <v>-0.25733237627304734</v>
      </c>
      <c r="D6839">
        <f t="shared" si="325"/>
        <v>3.2233227462394428E-5</v>
      </c>
      <c r="E6839" s="2">
        <f t="shared" si="326"/>
        <v>0.30572892791273037</v>
      </c>
      <c r="K6839">
        <v>6834</v>
      </c>
      <c r="L6839" s="8">
        <v>4.0187311881040701E-4</v>
      </c>
      <c r="M6839" s="8">
        <v>0.295595221078297</v>
      </c>
    </row>
    <row r="6840" spans="1:13" x14ac:dyDescent="0.55000000000000004">
      <c r="A6840">
        <v>6835</v>
      </c>
      <c r="C6840">
        <f t="shared" si="324"/>
        <v>-0.15447050348182662</v>
      </c>
      <c r="D6840">
        <f t="shared" si="325"/>
        <v>4.4201651625555235E-4</v>
      </c>
      <c r="E6840" s="2">
        <f t="shared" si="326"/>
        <v>0.17212222228210503</v>
      </c>
      <c r="K6840">
        <v>6835</v>
      </c>
      <c r="L6840" s="8">
        <v>-1.34847199772272E-5</v>
      </c>
      <c r="M6840" s="8">
        <v>0.26040564946276601</v>
      </c>
    </row>
    <row r="6841" spans="1:13" x14ac:dyDescent="0.55000000000000004">
      <c r="A6841">
        <v>6836</v>
      </c>
      <c r="C6841">
        <f t="shared" si="324"/>
        <v>-1.2839790296537056E-2</v>
      </c>
      <c r="D6841">
        <f t="shared" si="325"/>
        <v>7.4086297643748014E-4</v>
      </c>
      <c r="E6841" s="2">
        <f t="shared" si="326"/>
        <v>2.9872164605932977E-2</v>
      </c>
      <c r="K6841">
        <v>6836</v>
      </c>
      <c r="L6841" s="8">
        <v>-4.2546522699343499E-4</v>
      </c>
      <c r="M6841" s="8">
        <v>0.15999586749991701</v>
      </c>
    </row>
    <row r="6842" spans="1:13" x14ac:dyDescent="0.55000000000000004">
      <c r="A6842">
        <v>6837</v>
      </c>
      <c r="C6842">
        <f t="shared" si="324"/>
        <v>0.13201343961187773</v>
      </c>
      <c r="D6842">
        <f t="shared" si="325"/>
        <v>8.5376844568608946E-4</v>
      </c>
      <c r="E6842" s="2">
        <f t="shared" si="326"/>
        <v>1.2656095117779022E-2</v>
      </c>
      <c r="K6842">
        <v>6837</v>
      </c>
      <c r="L6842" s="8">
        <v>-7.3088532851448896E-4</v>
      </c>
      <c r="M6842" s="8">
        <v>1.9514127979410299E-2</v>
      </c>
    </row>
    <row r="6843" spans="1:13" x14ac:dyDescent="0.55000000000000004">
      <c r="A6843">
        <v>6838</v>
      </c>
      <c r="C6843">
        <f t="shared" si="324"/>
        <v>0.24373407880023271</v>
      </c>
      <c r="D6843">
        <f t="shared" si="325"/>
        <v>7.5239603107844289E-4</v>
      </c>
      <c r="E6843" s="2">
        <f t="shared" si="326"/>
        <v>0.13659612113393949</v>
      </c>
      <c r="K6843">
        <v>6838</v>
      </c>
      <c r="L6843" s="8">
        <v>-8.5325066542568401E-4</v>
      </c>
      <c r="M6843" s="8">
        <v>-0.12585504595040101</v>
      </c>
    </row>
    <row r="6844" spans="1:13" x14ac:dyDescent="0.55000000000000004">
      <c r="A6844">
        <v>6839</v>
      </c>
      <c r="C6844">
        <f t="shared" si="324"/>
        <v>0.29428260171647802</v>
      </c>
      <c r="D6844">
        <f t="shared" si="325"/>
        <v>4.6218807192009969E-4</v>
      </c>
      <c r="E6844" s="2">
        <f t="shared" si="326"/>
        <v>0.28514066862861431</v>
      </c>
      <c r="K6844">
        <v>6839</v>
      </c>
      <c r="L6844" s="8">
        <v>-7.6191407999817305E-4</v>
      </c>
      <c r="M6844" s="8">
        <v>-0.239703042873912</v>
      </c>
    </row>
    <row r="6845" spans="1:13" x14ac:dyDescent="0.55000000000000004">
      <c r="A6845">
        <v>6840</v>
      </c>
      <c r="C6845">
        <f t="shared" si="324"/>
        <v>0.27097239458867911</v>
      </c>
      <c r="D6845">
        <f t="shared" si="325"/>
        <v>5.5980648873780928E-5</v>
      </c>
      <c r="E6845" s="2">
        <f t="shared" si="326"/>
        <v>0.31864706374225532</v>
      </c>
      <c r="K6845">
        <v>6840</v>
      </c>
      <c r="L6845" s="8">
        <v>-4.7975138666331502E-4</v>
      </c>
      <c r="M6845" s="8">
        <v>-0.29351592569993001</v>
      </c>
    </row>
    <row r="6846" spans="1:13" x14ac:dyDescent="0.55000000000000004">
      <c r="A6846">
        <v>6841</v>
      </c>
      <c r="C6846">
        <f t="shared" si="324"/>
        <v>0.17965382806442129</v>
      </c>
      <c r="D6846">
        <f t="shared" si="325"/>
        <v>-3.6427673707185079E-4</v>
      </c>
      <c r="E6846" s="2">
        <f t="shared" si="326"/>
        <v>0.20563481612242956</v>
      </c>
      <c r="K6846">
        <v>6841</v>
      </c>
      <c r="L6846" s="8">
        <v>-7.7431982377096701E-5</v>
      </c>
      <c r="M6846" s="8">
        <v>-0.27381592409379002</v>
      </c>
    </row>
    <row r="6847" spans="1:13" x14ac:dyDescent="0.55000000000000004">
      <c r="A6847">
        <v>6842</v>
      </c>
      <c r="C6847">
        <f t="shared" si="324"/>
        <v>4.3245937498227797E-2</v>
      </c>
      <c r="D6847">
        <f t="shared" si="325"/>
        <v>-6.9310834035683181E-4</v>
      </c>
      <c r="E6847" s="2">
        <f t="shared" si="326"/>
        <v>5.2341644234976795E-2</v>
      </c>
      <c r="K6847">
        <v>6842</v>
      </c>
      <c r="L6847" s="8">
        <v>3.4428074224861102E-4</v>
      </c>
      <c r="M6847" s="8">
        <v>-0.18553702566768801</v>
      </c>
    </row>
    <row r="6848" spans="1:13" x14ac:dyDescent="0.55000000000000004">
      <c r="A6848">
        <v>6843</v>
      </c>
      <c r="C6848">
        <f t="shared" si="324"/>
        <v>-0.10401577182798495</v>
      </c>
      <c r="D6848">
        <f t="shared" si="325"/>
        <v>-8.479843597768758E-4</v>
      </c>
      <c r="E6848" s="2">
        <f t="shared" si="326"/>
        <v>2.8330649492465296E-3</v>
      </c>
      <c r="K6848">
        <v>6843</v>
      </c>
      <c r="L6848" s="8">
        <v>6.7976621921548501E-4</v>
      </c>
      <c r="M6848" s="8">
        <v>-5.07892281749679E-2</v>
      </c>
    </row>
    <row r="6849" spans="1:13" x14ac:dyDescent="0.55000000000000004">
      <c r="A6849">
        <v>6844</v>
      </c>
      <c r="C6849">
        <f t="shared" si="324"/>
        <v>-0.22517171490388271</v>
      </c>
      <c r="D6849">
        <f t="shared" si="325"/>
        <v>-7.9003417898501909E-4</v>
      </c>
      <c r="E6849" s="2">
        <f t="shared" si="326"/>
        <v>0.10358791267269275</v>
      </c>
      <c r="K6849">
        <v>6844</v>
      </c>
      <c r="L6849" s="8">
        <v>8.45000029616368E-4</v>
      </c>
      <c r="M6849" s="8">
        <v>9.6679046587670597E-2</v>
      </c>
    </row>
    <row r="6850" spans="1:13" x14ac:dyDescent="0.55000000000000004">
      <c r="A6850">
        <v>6845</v>
      </c>
      <c r="C6850">
        <f t="shared" si="324"/>
        <v>-0.28981430378206835</v>
      </c>
      <c r="D6850">
        <f t="shared" si="325"/>
        <v>-5.3380207186712509E-4</v>
      </c>
      <c r="E6850" s="2">
        <f t="shared" si="326"/>
        <v>0.25984277695040231</v>
      </c>
      <c r="K6850">
        <v>6845</v>
      </c>
      <c r="L6850" s="8">
        <v>7.9859834060021597E-4</v>
      </c>
      <c r="M6850" s="8">
        <v>0.21993345437916401</v>
      </c>
    </row>
    <row r="6851" spans="1:13" x14ac:dyDescent="0.55000000000000004">
      <c r="A6851">
        <v>6846</v>
      </c>
      <c r="C6851">
        <f t="shared" si="324"/>
        <v>-0.28171961121308303</v>
      </c>
      <c r="D6851">
        <f t="shared" si="325"/>
        <v>-1.4359689637775022E-4</v>
      </c>
      <c r="E6851" s="2">
        <f t="shared" si="326"/>
        <v>0.32469913497279462</v>
      </c>
      <c r="K6851">
        <v>6846</v>
      </c>
      <c r="L6851" s="8">
        <v>5.5218274303630503E-4</v>
      </c>
      <c r="M6851" s="8">
        <v>0.28810416415329698</v>
      </c>
    </row>
    <row r="6852" spans="1:13" x14ac:dyDescent="0.55000000000000004">
      <c r="A6852">
        <v>6847</v>
      </c>
      <c r="C6852">
        <f t="shared" si="324"/>
        <v>-0.20291923440870538</v>
      </c>
      <c r="D6852">
        <f t="shared" si="325"/>
        <v>2.8264807332972026E-4</v>
      </c>
      <c r="E6852" s="2">
        <f t="shared" si="326"/>
        <v>0.23720468203541042</v>
      </c>
      <c r="K6852">
        <v>6847</v>
      </c>
      <c r="L6852" s="8">
        <v>1.6746955198590401E-4</v>
      </c>
      <c r="M6852" s="8">
        <v>0.28411739874675901</v>
      </c>
    </row>
    <row r="6853" spans="1:13" x14ac:dyDescent="0.55000000000000004">
      <c r="A6853">
        <v>6848</v>
      </c>
      <c r="C6853">
        <f t="shared" si="324"/>
        <v>-7.3190406965832358E-2</v>
      </c>
      <c r="D6853">
        <f t="shared" si="325"/>
        <v>6.3795433438010275E-4</v>
      </c>
      <c r="E6853" s="2">
        <f t="shared" si="326"/>
        <v>7.9615436711386836E-2</v>
      </c>
      <c r="K6853">
        <v>6848</v>
      </c>
      <c r="L6853" s="8">
        <v>-2.5918742726504298E-4</v>
      </c>
      <c r="M6853" s="8">
        <v>0.20897166828771199</v>
      </c>
    </row>
    <row r="6854" spans="1:13" x14ac:dyDescent="0.55000000000000004">
      <c r="A6854">
        <v>6849</v>
      </c>
      <c r="C6854">
        <f t="shared" ref="C6854:C6917" si="327">$D$1*COS($B$2*(A6854-$L$2)+$B$1)</f>
        <v>7.4907669894092838E-2</v>
      </c>
      <c r="D6854">
        <f t="shared" ref="D6854:D6917" si="328">$D$2*COS($B$2*(A6854-$L$3)+$B$3)</f>
        <v>8.3314750451150333E-4</v>
      </c>
      <c r="E6854" s="2">
        <f t="shared" ref="E6854:E6917" si="329">(M6854-C6854)^2</f>
        <v>4.3296626955044582E-5</v>
      </c>
      <c r="K6854">
        <v>6849</v>
      </c>
      <c r="L6854" s="8">
        <v>-6.2092930747539399E-4</v>
      </c>
      <c r="M6854" s="8">
        <v>8.1487687139894294E-2</v>
      </c>
    </row>
    <row r="6855" spans="1:13" x14ac:dyDescent="0.55000000000000004">
      <c r="A6855">
        <v>6850</v>
      </c>
      <c r="C6855">
        <f t="shared" si="327"/>
        <v>0.20420550053900299</v>
      </c>
      <c r="D6855">
        <f t="shared" si="328"/>
        <v>8.1923821236651654E-4</v>
      </c>
      <c r="E6855" s="2">
        <f t="shared" si="329"/>
        <v>7.3230254492358385E-2</v>
      </c>
      <c r="K6855">
        <v>6850</v>
      </c>
      <c r="L6855" s="8">
        <v>-8.2715559066276001E-4</v>
      </c>
      <c r="M6855" s="8">
        <v>-6.6405390765021194E-2</v>
      </c>
    </row>
    <row r="6856" spans="1:13" x14ac:dyDescent="0.55000000000000004">
      <c r="A6856">
        <v>6851</v>
      </c>
      <c r="C6856">
        <f t="shared" si="327"/>
        <v>0.28225205485905186</v>
      </c>
      <c r="D6856">
        <f t="shared" si="328"/>
        <v>5.9971739708891832E-4</v>
      </c>
      <c r="E6856" s="2">
        <f t="shared" si="329"/>
        <v>0.23032213278445887</v>
      </c>
      <c r="K6856">
        <v>6851</v>
      </c>
      <c r="L6856" s="8">
        <v>-8.2621562486788599E-4</v>
      </c>
      <c r="M6856" s="8">
        <v>-0.1976668266037</v>
      </c>
    </row>
    <row r="6857" spans="1:13" x14ac:dyDescent="0.55000000000000004">
      <c r="A6857">
        <v>6852</v>
      </c>
      <c r="C6857">
        <f t="shared" si="327"/>
        <v>0.28945929281161709</v>
      </c>
      <c r="D6857">
        <f t="shared" si="328"/>
        <v>2.2968015619370365E-4</v>
      </c>
      <c r="E6857" s="2">
        <f t="shared" si="329"/>
        <v>0.32362521931096144</v>
      </c>
      <c r="K6857">
        <v>6852</v>
      </c>
      <c r="L6857" s="8">
        <v>-6.1834483035522105E-4</v>
      </c>
      <c r="M6857" s="8">
        <v>-0.27942137948351498</v>
      </c>
    </row>
    <row r="6858" spans="1:13" x14ac:dyDescent="0.55000000000000004">
      <c r="A6858">
        <v>6853</v>
      </c>
      <c r="C6858">
        <f t="shared" si="327"/>
        <v>0.22401834958753253</v>
      </c>
      <c r="D6858">
        <f t="shared" si="328"/>
        <v>-1.9800196264141033E-4</v>
      </c>
      <c r="E6858" s="2">
        <f t="shared" si="329"/>
        <v>0.2654428526935137</v>
      </c>
      <c r="K6858">
        <v>6853</v>
      </c>
      <c r="L6858" s="8">
        <v>-2.5560573714725101E-4</v>
      </c>
      <c r="M6858" s="8">
        <v>-0.29119311446729002</v>
      </c>
    </row>
    <row r="6859" spans="1:13" x14ac:dyDescent="0.55000000000000004">
      <c r="A6859">
        <v>6854</v>
      </c>
      <c r="C6859">
        <f t="shared" si="327"/>
        <v>0.10235352254912776</v>
      </c>
      <c r="D6859">
        <f t="shared" si="328"/>
        <v>-5.7598976240375499E-4</v>
      </c>
      <c r="E6859" s="2">
        <f t="shared" si="329"/>
        <v>0.1104812839964153</v>
      </c>
      <c r="K6859">
        <v>6854</v>
      </c>
      <c r="L6859" s="8">
        <v>1.7115139859212101E-4</v>
      </c>
      <c r="M6859" s="8">
        <v>-0.23003372750179599</v>
      </c>
    </row>
    <row r="6860" spans="1:13" x14ac:dyDescent="0.55000000000000004">
      <c r="A6860">
        <v>6855</v>
      </c>
      <c r="C6860">
        <f t="shared" si="327"/>
        <v>-4.4999881208033596E-2</v>
      </c>
      <c r="D6860">
        <f t="shared" si="328"/>
        <v>-8.0941627270363623E-4</v>
      </c>
      <c r="E6860" s="2">
        <f t="shared" si="329"/>
        <v>4.390531418481316E-3</v>
      </c>
      <c r="K6860">
        <v>6855</v>
      </c>
      <c r="L6860" s="8">
        <v>5.5504260480790304E-4</v>
      </c>
      <c r="M6860" s="8">
        <v>-0.111260966457834</v>
      </c>
    </row>
    <row r="6861" spans="1:13" x14ac:dyDescent="0.55000000000000004">
      <c r="A6861">
        <v>6856</v>
      </c>
      <c r="C6861">
        <f t="shared" si="327"/>
        <v>-0.18105926330421446</v>
      </c>
      <c r="D6861">
        <f t="shared" si="328"/>
        <v>-8.3969635969622747E-4</v>
      </c>
      <c r="E6861" s="2">
        <f t="shared" si="329"/>
        <v>4.6844999708892152E-2</v>
      </c>
      <c r="K6861">
        <v>6856</v>
      </c>
      <c r="L6861" s="8">
        <v>7.9991994741520397E-4</v>
      </c>
      <c r="M6861" s="8">
        <v>3.5377793848418597E-2</v>
      </c>
    </row>
    <row r="6862" spans="1:13" x14ac:dyDescent="0.55000000000000004">
      <c r="A6862">
        <v>6857</v>
      </c>
      <c r="C6862">
        <f t="shared" si="327"/>
        <v>-0.2716765867374959</v>
      </c>
      <c r="D6862">
        <f t="shared" si="328"/>
        <v>-6.5923035979998019E-4</v>
      </c>
      <c r="E6862" s="2">
        <f t="shared" si="329"/>
        <v>0.1978760001684014</v>
      </c>
      <c r="K6862">
        <v>6857</v>
      </c>
      <c r="L6862" s="8">
        <v>8.44452376849278E-4</v>
      </c>
      <c r="M6862" s="8">
        <v>0.17315596621743501</v>
      </c>
    </row>
    <row r="6863" spans="1:13" x14ac:dyDescent="0.55000000000000004">
      <c r="A6863">
        <v>6858</v>
      </c>
      <c r="C6863">
        <f t="shared" si="327"/>
        <v>-0.2941088133881839</v>
      </c>
      <c r="D6863">
        <f t="shared" si="328"/>
        <v>-3.133114350789531E-4</v>
      </c>
      <c r="E6863" s="2">
        <f t="shared" si="329"/>
        <v>0.31547876749159459</v>
      </c>
      <c r="K6863">
        <v>6858</v>
      </c>
      <c r="L6863" s="8">
        <v>6.7748646989922601E-4</v>
      </c>
      <c r="M6863" s="8">
        <v>0.26756615266566702</v>
      </c>
    </row>
    <row r="6864" spans="1:13" x14ac:dyDescent="0.55000000000000004">
      <c r="A6864">
        <v>6859</v>
      </c>
      <c r="C6864">
        <f t="shared" si="327"/>
        <v>-0.24272592720203848</v>
      </c>
      <c r="D6864">
        <f t="shared" si="328"/>
        <v>1.1124205577373332E-4</v>
      </c>
      <c r="E6864" s="2">
        <f t="shared" si="329"/>
        <v>0.28910909887890718</v>
      </c>
      <c r="K6864">
        <v>6859</v>
      </c>
      <c r="L6864" s="8">
        <v>3.40839873741977E-4</v>
      </c>
      <c r="M6864" s="8">
        <v>0.29496273631887598</v>
      </c>
    </row>
    <row r="6865" spans="1:13" x14ac:dyDescent="0.55000000000000004">
      <c r="A6865">
        <v>6860</v>
      </c>
      <c r="C6865">
        <f t="shared" si="327"/>
        <v>-0.13042394954478054</v>
      </c>
      <c r="D6865">
        <f t="shared" si="328"/>
        <v>5.0787613542370186E-4</v>
      </c>
      <c r="E6865" s="2">
        <f t="shared" si="329"/>
        <v>0.14357128943137309</v>
      </c>
      <c r="K6865">
        <v>6860</v>
      </c>
      <c r="L6865" s="8">
        <v>-8.1172183211018705E-5</v>
      </c>
      <c r="M6865" s="8">
        <v>0.248484072845051</v>
      </c>
    </row>
    <row r="6866" spans="1:13" x14ac:dyDescent="0.55000000000000004">
      <c r="A6866">
        <v>6861</v>
      </c>
      <c r="C6866">
        <f t="shared" si="327"/>
        <v>1.4611690329488084E-2</v>
      </c>
      <c r="D6866">
        <f t="shared" si="328"/>
        <v>7.7704401026186E-4</v>
      </c>
      <c r="E6866" s="2">
        <f t="shared" si="329"/>
        <v>1.5664860768322943E-2</v>
      </c>
      <c r="K6866">
        <v>6861</v>
      </c>
      <c r="L6866" s="8">
        <v>-4.8285416332314901E-4</v>
      </c>
      <c r="M6866" s="8">
        <v>0.13977103184390699</v>
      </c>
    </row>
    <row r="6867" spans="1:13" x14ac:dyDescent="0.55000000000000004">
      <c r="A6867">
        <v>6862</v>
      </c>
      <c r="C6867">
        <f t="shared" si="327"/>
        <v>0.15598010392105005</v>
      </c>
      <c r="D6867">
        <f t="shared" si="328"/>
        <v>8.5119021731246266E-4</v>
      </c>
      <c r="E6867" s="2">
        <f t="shared" si="329"/>
        <v>2.5577168318592164E-2</v>
      </c>
      <c r="K6867">
        <v>6862</v>
      </c>
      <c r="L6867" s="8">
        <v>-7.6360232282123399E-4</v>
      </c>
      <c r="M6867" s="8">
        <v>-3.9485311590761098E-3</v>
      </c>
    </row>
    <row r="6868" spans="1:13" x14ac:dyDescent="0.55000000000000004">
      <c r="A6868">
        <v>6863</v>
      </c>
      <c r="C6868">
        <f t="shared" si="327"/>
        <v>0.25820079922815065</v>
      </c>
      <c r="D6868">
        <f t="shared" si="328"/>
        <v>7.1170562148384754E-4</v>
      </c>
      <c r="E6868" s="2">
        <f t="shared" si="329"/>
        <v>0.16392778141565051</v>
      </c>
      <c r="K6868">
        <v>6863</v>
      </c>
      <c r="L6868" s="8">
        <v>-8.5310154352383899E-4</v>
      </c>
      <c r="M6868" s="8">
        <v>-0.14667916003835901</v>
      </c>
    </row>
    <row r="6869" spans="1:13" x14ac:dyDescent="0.55000000000000004">
      <c r="A6869">
        <v>6864</v>
      </c>
      <c r="C6869">
        <f t="shared" si="327"/>
        <v>0.29561853637000596</v>
      </c>
      <c r="D6869">
        <f t="shared" si="328"/>
        <v>3.9359791622699741E-4</v>
      </c>
      <c r="E6869" s="2">
        <f t="shared" si="329"/>
        <v>0.30062370026021762</v>
      </c>
      <c r="K6869">
        <v>6864</v>
      </c>
      <c r="L6869" s="8">
        <v>-7.2893619039313899E-4</v>
      </c>
      <c r="M6869" s="8">
        <v>-0.25267308335458699</v>
      </c>
    </row>
    <row r="6870" spans="1:13" x14ac:dyDescent="0.55000000000000004">
      <c r="A6870">
        <v>6865</v>
      </c>
      <c r="C6870">
        <f t="shared" si="327"/>
        <v>0.25884225202940808</v>
      </c>
      <c r="D6870">
        <f t="shared" si="328"/>
        <v>-2.3294569604606027E-5</v>
      </c>
      <c r="E6870" s="2">
        <f t="shared" si="329"/>
        <v>0.30716614594288583</v>
      </c>
      <c r="K6870">
        <v>6865</v>
      </c>
      <c r="L6870" s="8">
        <v>-4.2220424638664798E-4</v>
      </c>
      <c r="M6870" s="8">
        <v>-0.295383465474648</v>
      </c>
    </row>
    <row r="6871" spans="1:13" x14ac:dyDescent="0.55000000000000004">
      <c r="A6871">
        <v>6866</v>
      </c>
      <c r="C6871">
        <f t="shared" si="327"/>
        <v>0.15710201839121124</v>
      </c>
      <c r="D6871">
        <f t="shared" si="328"/>
        <v>-4.3434060948704804E-4</v>
      </c>
      <c r="E6871" s="2">
        <f t="shared" si="329"/>
        <v>0.17742228231023408</v>
      </c>
      <c r="K6871">
        <v>6866</v>
      </c>
      <c r="L6871" s="8">
        <v>-9.7286297076276698E-6</v>
      </c>
      <c r="M6871" s="8">
        <v>-0.26411322624059702</v>
      </c>
    </row>
    <row r="6872" spans="1:13" x14ac:dyDescent="0.55000000000000004">
      <c r="A6872">
        <v>6867</v>
      </c>
      <c r="C6872">
        <f t="shared" si="327"/>
        <v>1.5932489584623215E-2</v>
      </c>
      <c r="D6872">
        <f t="shared" si="328"/>
        <v>-7.3637631156187728E-4</v>
      </c>
      <c r="E6872" s="2">
        <f t="shared" si="329"/>
        <v>3.3352504481477245E-2</v>
      </c>
      <c r="K6872">
        <v>6867</v>
      </c>
      <c r="L6872" s="8">
        <v>4.0518358263370499E-4</v>
      </c>
      <c r="M6872" s="8">
        <v>-0.16669419105508301</v>
      </c>
    </row>
    <row r="6873" spans="1:13" x14ac:dyDescent="0.55000000000000004">
      <c r="A6873">
        <v>6868</v>
      </c>
      <c r="C6873">
        <f t="shared" si="327"/>
        <v>-0.12923575827747102</v>
      </c>
      <c r="D6873">
        <f t="shared" si="328"/>
        <v>-8.5359708101577264E-4</v>
      </c>
      <c r="E6873" s="2">
        <f t="shared" si="329"/>
        <v>1.0344964103259677E-2</v>
      </c>
      <c r="K6873">
        <v>6868</v>
      </c>
      <c r="L6873" s="8">
        <v>7.1861505312796495E-4</v>
      </c>
      <c r="M6873" s="8">
        <v>-2.7525561624137999E-2</v>
      </c>
    </row>
    <row r="6874" spans="1:13" x14ac:dyDescent="0.55000000000000004">
      <c r="A6874">
        <v>6869</v>
      </c>
      <c r="C6874">
        <f t="shared" si="327"/>
        <v>-0.24196855488556457</v>
      </c>
      <c r="D6874">
        <f t="shared" si="328"/>
        <v>-7.5658297553358078E-4</v>
      </c>
      <c r="E6874" s="2">
        <f t="shared" si="329"/>
        <v>0.12996426625865989</v>
      </c>
      <c r="K6874">
        <v>6869</v>
      </c>
      <c r="L6874" s="8">
        <v>8.5206492560218402E-4</v>
      </c>
      <c r="M6874" s="8">
        <v>0.11853701547176</v>
      </c>
    </row>
    <row r="6875" spans="1:13" x14ac:dyDescent="0.55000000000000004">
      <c r="A6875">
        <v>6870</v>
      </c>
      <c r="C6875">
        <f t="shared" si="327"/>
        <v>-0.29397234450983878</v>
      </c>
      <c r="D6875">
        <f t="shared" si="328"/>
        <v>-4.6968249069623958E-4</v>
      </c>
      <c r="E6875" s="2">
        <f t="shared" si="329"/>
        <v>0.27971786890958844</v>
      </c>
      <c r="K6875">
        <v>6870</v>
      </c>
      <c r="L6875" s="8">
        <v>7.7210985163228801E-4</v>
      </c>
      <c r="M6875" s="8">
        <v>0.23491126169249801</v>
      </c>
    </row>
    <row r="6876" spans="1:13" x14ac:dyDescent="0.55000000000000004">
      <c r="A6876">
        <v>6871</v>
      </c>
      <c r="C6876">
        <f t="shared" si="327"/>
        <v>-0.27219527210919076</v>
      </c>
      <c r="D6876">
        <f t="shared" si="328"/>
        <v>-6.4901600827916127E-5</v>
      </c>
      <c r="E6876" s="2">
        <f t="shared" si="329"/>
        <v>0.3188248763496847</v>
      </c>
      <c r="K6876">
        <v>6871</v>
      </c>
      <c r="L6876" s="8">
        <v>4.9877507549930605E-4</v>
      </c>
      <c r="M6876" s="8">
        <v>0.29245052513868097</v>
      </c>
    </row>
    <row r="6877" spans="1:13" x14ac:dyDescent="0.55000000000000004">
      <c r="A6877">
        <v>6872</v>
      </c>
      <c r="C6877">
        <f t="shared" si="327"/>
        <v>-0.18210292383069318</v>
      </c>
      <c r="D6877">
        <f t="shared" si="328"/>
        <v>3.5616822284138979E-4</v>
      </c>
      <c r="E6877" s="2">
        <f t="shared" si="329"/>
        <v>0.21054026121372413</v>
      </c>
      <c r="K6877">
        <v>6872</v>
      </c>
      <c r="L6877" s="8">
        <v>1.00518987531591E-4</v>
      </c>
      <c r="M6877" s="8">
        <v>0.27674374033253701</v>
      </c>
    </row>
    <row r="6878" spans="1:13" x14ac:dyDescent="0.55000000000000004">
      <c r="A6878">
        <v>6873</v>
      </c>
      <c r="C6878">
        <f t="shared" si="327"/>
        <v>-4.630658009576847E-2</v>
      </c>
      <c r="D6878">
        <f t="shared" si="328"/>
        <v>6.878473300079718E-4</v>
      </c>
      <c r="E6878" s="2">
        <f t="shared" si="329"/>
        <v>5.6658923136442531E-2</v>
      </c>
      <c r="K6878">
        <v>6873</v>
      </c>
      <c r="L6878" s="8">
        <v>-3.2291270443793801E-4</v>
      </c>
      <c r="M6878" s="8">
        <v>0.191724768966582</v>
      </c>
    </row>
    <row r="6879" spans="1:13" x14ac:dyDescent="0.55000000000000004">
      <c r="A6879">
        <v>6874</v>
      </c>
      <c r="C6879">
        <f t="shared" si="327"/>
        <v>0.10111173917793102</v>
      </c>
      <c r="D6879">
        <f t="shared" si="328"/>
        <v>8.4689125601388122E-4</v>
      </c>
      <c r="E6879" s="2">
        <f t="shared" si="329"/>
        <v>1.7998466290833784E-3</v>
      </c>
      <c r="K6879">
        <v>6874</v>
      </c>
      <c r="L6879" s="8">
        <v>-6.65468906375999E-4</v>
      </c>
      <c r="M6879" s="8">
        <v>5.8687139838828499E-2</v>
      </c>
    </row>
    <row r="6880" spans="1:13" x14ac:dyDescent="0.55000000000000004">
      <c r="A6880">
        <v>6875</v>
      </c>
      <c r="C6880">
        <f t="shared" si="327"/>
        <v>0.22315314318432766</v>
      </c>
      <c r="D6880">
        <f t="shared" si="328"/>
        <v>7.9338332781160234E-4</v>
      </c>
      <c r="E6880" s="2">
        <f t="shared" si="329"/>
        <v>9.7470207886915142E-2</v>
      </c>
      <c r="K6880">
        <v>6875</v>
      </c>
      <c r="L6880" s="8">
        <v>-8.41354292442809E-4</v>
      </c>
      <c r="M6880" s="8">
        <v>-8.9049047530143699E-2</v>
      </c>
    </row>
    <row r="6881" spans="1:13" x14ac:dyDescent="0.55000000000000004">
      <c r="A6881">
        <v>6876</v>
      </c>
      <c r="C6881">
        <f t="shared" si="327"/>
        <v>0.28918781194650456</v>
      </c>
      <c r="D6881">
        <f t="shared" si="328"/>
        <v>5.4075290752226993E-4</v>
      </c>
      <c r="E6881" s="2">
        <f t="shared" si="329"/>
        <v>0.25368363054939724</v>
      </c>
      <c r="K6881">
        <v>6876</v>
      </c>
      <c r="L6881" s="8">
        <v>-8.0651727658421297E-4</v>
      </c>
      <c r="M6881" s="8">
        <v>-0.214482348525006</v>
      </c>
    </row>
    <row r="6882" spans="1:13" x14ac:dyDescent="0.55000000000000004">
      <c r="A6882">
        <v>6877</v>
      </c>
      <c r="C6882">
        <f t="shared" si="327"/>
        <v>0.28264243550679391</v>
      </c>
      <c r="D6882">
        <f t="shared" si="328"/>
        <v>1.5240490562398336E-4</v>
      </c>
      <c r="E6882" s="2">
        <f t="shared" si="329"/>
        <v>0.32357854773827571</v>
      </c>
      <c r="K6882">
        <v>6877</v>
      </c>
      <c r="L6882" s="8">
        <v>-5.6968300553515195E-4</v>
      </c>
      <c r="M6882" s="8">
        <v>-0.28619721477988902</v>
      </c>
    </row>
    <row r="6883" spans="1:13" x14ac:dyDescent="0.55000000000000004">
      <c r="A6883">
        <v>6878</v>
      </c>
      <c r="C6883">
        <f t="shared" si="327"/>
        <v>0.20515976538560635</v>
      </c>
      <c r="D6883">
        <f t="shared" si="328"/>
        <v>-2.7419351515501744E-4</v>
      </c>
      <c r="E6883" s="2">
        <f t="shared" si="329"/>
        <v>0.24146607657358396</v>
      </c>
      <c r="K6883">
        <v>6878</v>
      </c>
      <c r="L6883" s="8">
        <v>-1.9016809169302001E-4</v>
      </c>
      <c r="M6883" s="8">
        <v>-0.28623221315452402</v>
      </c>
    </row>
    <row r="6884" spans="1:13" x14ac:dyDescent="0.55000000000000004">
      <c r="A6884">
        <v>6879</v>
      </c>
      <c r="C6884">
        <f t="shared" si="327"/>
        <v>7.6186318577367115E-2</v>
      </c>
      <c r="D6884">
        <f t="shared" si="328"/>
        <v>-6.3197514317083424E-4</v>
      </c>
      <c r="E6884" s="2">
        <f t="shared" si="329"/>
        <v>8.4544225133328127E-2</v>
      </c>
      <c r="K6884">
        <v>6879</v>
      </c>
      <c r="L6884" s="8">
        <v>2.3697560043082301E-4</v>
      </c>
      <c r="M6884" s="8">
        <v>-0.21457857808887101</v>
      </c>
    </row>
    <row r="6885" spans="1:13" x14ac:dyDescent="0.55000000000000004">
      <c r="A6885">
        <v>6880</v>
      </c>
      <c r="C6885">
        <f t="shared" si="327"/>
        <v>-7.1908288313613261E-2</v>
      </c>
      <c r="D6885">
        <f t="shared" si="328"/>
        <v>-8.3114433122984468E-4</v>
      </c>
      <c r="E6885" s="2">
        <f t="shared" si="329"/>
        <v>2.9839517611507935E-4</v>
      </c>
      <c r="K6885">
        <v>6880</v>
      </c>
      <c r="L6885" s="8">
        <v>6.0476728333687E-4</v>
      </c>
      <c r="M6885" s="8">
        <v>-8.9182406992002597E-2</v>
      </c>
    </row>
    <row r="6886" spans="1:13" x14ac:dyDescent="0.55000000000000004">
      <c r="A6886">
        <v>6881</v>
      </c>
      <c r="C6886">
        <f t="shared" si="327"/>
        <v>-0.20195543054433154</v>
      </c>
      <c r="D6886">
        <f t="shared" si="328"/>
        <v>-8.2171381128262144E-4</v>
      </c>
      <c r="E6886" s="2">
        <f t="shared" si="329"/>
        <v>6.7863106010249669E-2</v>
      </c>
      <c r="K6886">
        <v>6881</v>
      </c>
      <c r="L6886" s="8">
        <v>8.2109124842734502E-4</v>
      </c>
      <c r="M6886" s="8">
        <v>5.85500511835002E-2</v>
      </c>
    </row>
    <row r="6887" spans="1:13" x14ac:dyDescent="0.55000000000000004">
      <c r="A6887">
        <v>6882</v>
      </c>
      <c r="C6887">
        <f t="shared" si="327"/>
        <v>-0.28131601659113875</v>
      </c>
      <c r="D6887">
        <f t="shared" si="328"/>
        <v>-6.0605044505632915E-4</v>
      </c>
      <c r="E6887" s="2">
        <f t="shared" si="329"/>
        <v>0.22366685439895206</v>
      </c>
      <c r="K6887">
        <v>6882</v>
      </c>
      <c r="L6887" s="8">
        <v>8.31767816668887E-4</v>
      </c>
      <c r="M6887" s="8">
        <v>0.19161828582194701</v>
      </c>
    </row>
    <row r="6888" spans="1:13" x14ac:dyDescent="0.55000000000000004">
      <c r="A6888">
        <v>6883</v>
      </c>
      <c r="C6888">
        <f t="shared" si="327"/>
        <v>-0.29007221214554307</v>
      </c>
      <c r="D6888">
        <f t="shared" si="328"/>
        <v>-2.382811916626244E-4</v>
      </c>
      <c r="E6888" s="2">
        <f t="shared" si="329"/>
        <v>0.32122454234045966</v>
      </c>
      <c r="K6888">
        <v>6883</v>
      </c>
      <c r="L6888" s="8">
        <v>6.3412297531277996E-4</v>
      </c>
      <c r="M6888" s="8">
        <v>0.27669453206274203</v>
      </c>
    </row>
    <row r="6889" spans="1:13" x14ac:dyDescent="0.55000000000000004">
      <c r="A6889">
        <v>6884</v>
      </c>
      <c r="C6889">
        <f t="shared" si="327"/>
        <v>-0.22602639668983965</v>
      </c>
      <c r="D6889">
        <f t="shared" si="328"/>
        <v>1.8929161827814416E-4</v>
      </c>
      <c r="E6889" s="2">
        <f t="shared" si="329"/>
        <v>0.26883946353637406</v>
      </c>
      <c r="K6889">
        <v>6884</v>
      </c>
      <c r="L6889" s="8">
        <v>2.7765810097624301E-4</v>
      </c>
      <c r="M6889" s="8">
        <v>0.29247091626016403</v>
      </c>
    </row>
    <row r="6890" spans="1:13" x14ac:dyDescent="0.55000000000000004">
      <c r="A6890">
        <v>6885</v>
      </c>
      <c r="C6890">
        <f t="shared" si="327"/>
        <v>-0.10525271992341149</v>
      </c>
      <c r="D6890">
        <f t="shared" si="328"/>
        <v>5.693562219818316E-4</v>
      </c>
      <c r="E6890" s="2">
        <f t="shared" si="329"/>
        <v>0.11576929016495263</v>
      </c>
      <c r="K6890">
        <v>6885</v>
      </c>
      <c r="L6890" s="8">
        <v>-1.48347967215602E-4</v>
      </c>
      <c r="M6890" s="8">
        <v>0.23499614512238501</v>
      </c>
    </row>
    <row r="6891" spans="1:13" x14ac:dyDescent="0.55000000000000004">
      <c r="A6891">
        <v>6886</v>
      </c>
      <c r="C6891">
        <f t="shared" si="327"/>
        <v>4.1937170992486582E-2</v>
      </c>
      <c r="D6891">
        <f t="shared" si="328"/>
        <v>8.0652441504502047E-4</v>
      </c>
      <c r="E6891" s="2">
        <f t="shared" si="329"/>
        <v>5.8871799433550271E-3</v>
      </c>
      <c r="K6891">
        <v>6886</v>
      </c>
      <c r="L6891" s="8">
        <v>-5.3719936673432295E-4</v>
      </c>
      <c r="M6891" s="8">
        <v>0.118665131628457</v>
      </c>
    </row>
    <row r="6892" spans="1:13" x14ac:dyDescent="0.55000000000000004">
      <c r="A6892">
        <v>6887</v>
      </c>
      <c r="C6892">
        <f t="shared" si="327"/>
        <v>0.17860171595469734</v>
      </c>
      <c r="D6892">
        <f t="shared" si="328"/>
        <v>8.4127198011770899E-4</v>
      </c>
      <c r="E6892" s="2">
        <f t="shared" si="329"/>
        <v>4.243106281040953E-2</v>
      </c>
      <c r="K6892">
        <v>6887</v>
      </c>
      <c r="L6892" s="8">
        <v>-7.91505852311504E-4</v>
      </c>
      <c r="M6892" s="8">
        <v>-2.7386300226850301E-2</v>
      </c>
    </row>
    <row r="6893" spans="1:13" x14ac:dyDescent="0.55000000000000004">
      <c r="A6893">
        <v>6888</v>
      </c>
      <c r="C6893">
        <f t="shared" si="327"/>
        <v>0.27044099483774947</v>
      </c>
      <c r="D6893">
        <f t="shared" si="328"/>
        <v>6.6487801078721047E-4</v>
      </c>
      <c r="E6893" s="2">
        <f t="shared" si="329"/>
        <v>0.19098618159714936</v>
      </c>
      <c r="K6893">
        <v>6888</v>
      </c>
      <c r="L6893" s="8">
        <v>-8.4757478703143701E-4</v>
      </c>
      <c r="M6893" s="8">
        <v>-0.166578663298071</v>
      </c>
    </row>
    <row r="6894" spans="1:13" x14ac:dyDescent="0.55000000000000004">
      <c r="A6894">
        <v>6889</v>
      </c>
      <c r="C6894">
        <f t="shared" si="327"/>
        <v>0.29440528446039937</v>
      </c>
      <c r="D6894">
        <f t="shared" si="328"/>
        <v>3.2161367526561632E-4</v>
      </c>
      <c r="E6894" s="2">
        <f t="shared" si="329"/>
        <v>0.31187271438813707</v>
      </c>
      <c r="K6894">
        <v>6889</v>
      </c>
      <c r="L6894" s="8">
        <v>-6.9136335836709497E-4</v>
      </c>
      <c r="M6894" s="8">
        <v>-0.26405036676728499</v>
      </c>
    </row>
    <row r="6895" spans="1:13" x14ac:dyDescent="0.55000000000000004">
      <c r="A6895">
        <v>6890</v>
      </c>
      <c r="C6895">
        <f t="shared" si="327"/>
        <v>0.2444800532569267</v>
      </c>
      <c r="D6895">
        <f t="shared" si="328"/>
        <v>-1.0236891365691932E-4</v>
      </c>
      <c r="E6895" s="2">
        <f t="shared" si="329"/>
        <v>0.29145861391634748</v>
      </c>
      <c r="K6895">
        <v>6890</v>
      </c>
      <c r="L6895" s="8">
        <v>-3.6199568769281198E-4</v>
      </c>
      <c r="M6895" s="8">
        <v>-0.29538901783007998</v>
      </c>
    </row>
    <row r="6896" spans="1:13" x14ac:dyDescent="0.55000000000000004">
      <c r="A6896">
        <v>6891</v>
      </c>
      <c r="C6896">
        <f t="shared" si="327"/>
        <v>0.13319548191621861</v>
      </c>
      <c r="D6896">
        <f t="shared" si="328"/>
        <v>-5.006590630285716E-4</v>
      </c>
      <c r="E6896" s="2">
        <f t="shared" si="329"/>
        <v>0.1489505626438053</v>
      </c>
      <c r="K6896">
        <v>6891</v>
      </c>
      <c r="L6896" s="8">
        <v>5.80360486223459E-5</v>
      </c>
      <c r="M6896" s="8">
        <v>-0.25274565691690098</v>
      </c>
    </row>
    <row r="6897" spans="1:13" x14ac:dyDescent="0.55000000000000004">
      <c r="A6897">
        <v>6892</v>
      </c>
      <c r="C6897">
        <f t="shared" si="327"/>
        <v>-1.1518347847463955E-2</v>
      </c>
      <c r="D6897">
        <f t="shared" si="328"/>
        <v>-7.7329434063577512E-4</v>
      </c>
      <c r="E6897" s="2">
        <f t="shared" si="329"/>
        <v>1.830128187855589E-2</v>
      </c>
      <c r="K6897">
        <v>6892</v>
      </c>
      <c r="L6897" s="8">
        <v>4.6353229653053001E-4</v>
      </c>
      <c r="M6897" s="8">
        <v>-0.146800578308659</v>
      </c>
    </row>
    <row r="6898" spans="1:13" x14ac:dyDescent="0.55000000000000004">
      <c r="A6898">
        <v>6893</v>
      </c>
      <c r="C6898">
        <f t="shared" si="327"/>
        <v>-0.15334131508894186</v>
      </c>
      <c r="D6898">
        <f t="shared" si="328"/>
        <v>-8.5184903849480598E-4</v>
      </c>
      <c r="E6898" s="2">
        <f t="shared" si="329"/>
        <v>2.2276437385404427E-2</v>
      </c>
      <c r="K6898">
        <v>6893</v>
      </c>
      <c r="L6898" s="8">
        <v>7.5293400522704105E-4</v>
      </c>
      <c r="M6898" s="8">
        <v>-4.0883841783415703E-3</v>
      </c>
    </row>
    <row r="6899" spans="1:13" x14ac:dyDescent="0.55000000000000004">
      <c r="A6899">
        <v>6894</v>
      </c>
      <c r="C6899">
        <f t="shared" si="327"/>
        <v>-0.25667884442156219</v>
      </c>
      <c r="D6899">
        <f t="shared" si="328"/>
        <v>-7.1660758324469935E-4</v>
      </c>
      <c r="E6899" s="2">
        <f t="shared" si="329"/>
        <v>0.15707478619609036</v>
      </c>
      <c r="K6899">
        <v>6894</v>
      </c>
      <c r="L6899" s="8">
        <v>8.5375872145097397E-4</v>
      </c>
      <c r="M6899" s="8">
        <v>0.13964777113193599</v>
      </c>
    </row>
    <row r="6900" spans="1:13" x14ac:dyDescent="0.55000000000000004">
      <c r="A6900">
        <v>6895</v>
      </c>
      <c r="C6900">
        <f t="shared" si="327"/>
        <v>-0.29559539416512903</v>
      </c>
      <c r="D6900">
        <f t="shared" si="328"/>
        <v>-4.0151272948953987E-4</v>
      </c>
      <c r="E6900" s="2">
        <f t="shared" si="329"/>
        <v>0.29593999299030149</v>
      </c>
      <c r="K6900">
        <v>6895</v>
      </c>
      <c r="L6900" s="8">
        <v>7.4075426955291595E-4</v>
      </c>
      <c r="M6900" s="8">
        <v>0.248408275850342</v>
      </c>
    </row>
    <row r="6901" spans="1:13" x14ac:dyDescent="0.55000000000000004">
      <c r="A6901">
        <v>6896</v>
      </c>
      <c r="C6901">
        <f t="shared" si="327"/>
        <v>-0.26032373063182823</v>
      </c>
      <c r="D6901">
        <f t="shared" si="328"/>
        <v>1.4353356138241916E-5</v>
      </c>
      <c r="E6901" s="2">
        <f t="shared" si="329"/>
        <v>0.30833267721998864</v>
      </c>
      <c r="K6901">
        <v>6896</v>
      </c>
      <c r="L6901" s="8">
        <v>4.4222331553946001E-4</v>
      </c>
      <c r="M6901" s="8">
        <v>0.294953386868964</v>
      </c>
    </row>
    <row r="6902" spans="1:13" x14ac:dyDescent="0.55000000000000004">
      <c r="A6902">
        <v>6897</v>
      </c>
      <c r="C6902">
        <f t="shared" si="327"/>
        <v>-0.1597162978988573</v>
      </c>
      <c r="D6902">
        <f t="shared" si="328"/>
        <v>4.2661705193103289E-4</v>
      </c>
      <c r="E6902" s="2">
        <f t="shared" si="329"/>
        <v>0.1826210911941854</v>
      </c>
      <c r="K6902">
        <v>6897</v>
      </c>
      <c r="L6902" s="8">
        <v>3.2934788794864299E-5</v>
      </c>
      <c r="M6902" s="8">
        <v>0.26762559238828199</v>
      </c>
    </row>
    <row r="6903" spans="1:13" x14ac:dyDescent="0.55000000000000004">
      <c r="A6903">
        <v>6898</v>
      </c>
      <c r="C6903">
        <f t="shared" si="327"/>
        <v>-1.9023440945715831E-2</v>
      </c>
      <c r="D6903">
        <f t="shared" si="328"/>
        <v>7.3180886006309488E-4</v>
      </c>
      <c r="E6903" s="2">
        <f t="shared" si="329"/>
        <v>3.6976501322217761E-2</v>
      </c>
      <c r="K6903">
        <v>6898</v>
      </c>
      <c r="L6903" s="8">
        <v>-3.84602460116002E-4</v>
      </c>
      <c r="M6903" s="8">
        <v>0.17326930806531099</v>
      </c>
    </row>
    <row r="6904" spans="1:13" x14ac:dyDescent="0.55000000000000004">
      <c r="A6904">
        <v>6899</v>
      </c>
      <c r="C6904">
        <f t="shared" si="327"/>
        <v>0.12644389870248088</v>
      </c>
      <c r="D6904">
        <f t="shared" si="328"/>
        <v>8.5333206962617857E-4</v>
      </c>
      <c r="E6904" s="2">
        <f t="shared" si="329"/>
        <v>8.2677644379184918E-3</v>
      </c>
      <c r="K6904">
        <v>6899</v>
      </c>
      <c r="L6904" s="8">
        <v>-7.0581363699036899E-4</v>
      </c>
      <c r="M6904" s="8">
        <v>3.5516650652633402E-2</v>
      </c>
    </row>
    <row r="6905" spans="1:13" x14ac:dyDescent="0.55000000000000004">
      <c r="A6905">
        <v>6900</v>
      </c>
      <c r="C6905">
        <f t="shared" si="327"/>
        <v>0.24017648500226879</v>
      </c>
      <c r="D6905">
        <f t="shared" si="328"/>
        <v>7.6068691652596634E-4</v>
      </c>
      <c r="E6905" s="2">
        <f t="shared" si="329"/>
        <v>0.12341721056387887</v>
      </c>
      <c r="K6905">
        <v>6900</v>
      </c>
      <c r="L6905" s="8">
        <v>-8.50249409930576E-4</v>
      </c>
      <c r="M6905" s="8">
        <v>-0.11113137224530099</v>
      </c>
    </row>
    <row r="6906" spans="1:13" x14ac:dyDescent="0.55000000000000004">
      <c r="A6906">
        <v>6901</v>
      </c>
      <c r="C6906">
        <f t="shared" si="327"/>
        <v>0.29362983608510862</v>
      </c>
      <c r="D6906">
        <f t="shared" si="328"/>
        <v>4.7712538138572835E-4</v>
      </c>
      <c r="E6906" s="2">
        <f t="shared" si="329"/>
        <v>0.27413150278255299</v>
      </c>
      <c r="K6906">
        <v>6901</v>
      </c>
      <c r="L6906" s="8">
        <v>-7.8173494358926398E-4</v>
      </c>
      <c r="M6906" s="8">
        <v>-0.22994585355541799</v>
      </c>
    </row>
    <row r="6907" spans="1:13" x14ac:dyDescent="0.55000000000000004">
      <c r="A6907">
        <v>6902</v>
      </c>
      <c r="C6907">
        <f t="shared" si="327"/>
        <v>0.27338828753808714</v>
      </c>
      <c r="D6907">
        <f t="shared" si="328"/>
        <v>7.3815432535123871E-5</v>
      </c>
      <c r="E6907" s="2">
        <f t="shared" si="329"/>
        <v>0.31872489631862777</v>
      </c>
      <c r="K6907">
        <v>6902</v>
      </c>
      <c r="L6907" s="8">
        <v>-5.1743011109450603E-4</v>
      </c>
      <c r="M6907" s="8">
        <v>-0.29116896936206799</v>
      </c>
    </row>
    <row r="6908" spans="1:13" x14ac:dyDescent="0.55000000000000004">
      <c r="A6908">
        <v>6903</v>
      </c>
      <c r="C6908">
        <f t="shared" si="327"/>
        <v>0.18453204138737792</v>
      </c>
      <c r="D6908">
        <f t="shared" si="328"/>
        <v>-3.4802063398623557E-4</v>
      </c>
      <c r="E6908" s="2">
        <f t="shared" si="329"/>
        <v>0.21529512016244137</v>
      </c>
      <c r="K6908">
        <v>6903</v>
      </c>
      <c r="L6908" s="8">
        <v>-1.23531697372757E-4</v>
      </c>
      <c r="M6908" s="8">
        <v>-0.279467010510836</v>
      </c>
    </row>
    <row r="6909" spans="1:13" x14ac:dyDescent="0.55000000000000004">
      <c r="A6909">
        <v>6904</v>
      </c>
      <c r="C6909">
        <f t="shared" si="327"/>
        <v>4.9362142475249164E-2</v>
      </c>
      <c r="D6909">
        <f t="shared" si="328"/>
        <v>-6.8251085706996827E-4</v>
      </c>
      <c r="E6909" s="2">
        <f t="shared" si="329"/>
        <v>6.1074693821566009E-2</v>
      </c>
      <c r="K6909">
        <v>6904</v>
      </c>
      <c r="L6909" s="8">
        <v>3.0130599629101201E-4</v>
      </c>
      <c r="M6909" s="8">
        <v>-0.197770805189699</v>
      </c>
    </row>
    <row r="6910" spans="1:13" x14ac:dyDescent="0.55000000000000004">
      <c r="A6910">
        <v>6905</v>
      </c>
      <c r="C6910">
        <f t="shared" si="327"/>
        <v>-9.8196613726759321E-2</v>
      </c>
      <c r="D6910">
        <f t="shared" si="328"/>
        <v>-8.457052412165426E-4</v>
      </c>
      <c r="E6910" s="2">
        <f t="shared" si="329"/>
        <v>1.0020351566970445E-3</v>
      </c>
      <c r="K6910">
        <v>6905</v>
      </c>
      <c r="L6910" s="8">
        <v>6.5067973401699902E-4</v>
      </c>
      <c r="M6910" s="8">
        <v>-6.6541674827796896E-2</v>
      </c>
    </row>
    <row r="6911" spans="1:13" x14ac:dyDescent="0.55000000000000004">
      <c r="A6911">
        <v>6906</v>
      </c>
      <c r="C6911">
        <f t="shared" si="327"/>
        <v>-0.22111008970373994</v>
      </c>
      <c r="D6911">
        <f t="shared" si="328"/>
        <v>-7.9664543586985227E-4</v>
      </c>
      <c r="E6911" s="2">
        <f t="shared" si="329"/>
        <v>9.1484060243680596E-2</v>
      </c>
      <c r="K6911">
        <v>6906</v>
      </c>
      <c r="L6911" s="8">
        <v>8.3708669583440899E-4</v>
      </c>
      <c r="M6911" s="8">
        <v>8.1353230789308603E-2</v>
      </c>
    </row>
    <row r="6912" spans="1:13" x14ac:dyDescent="0.55000000000000004">
      <c r="A6912">
        <v>6907</v>
      </c>
      <c r="C6912">
        <f t="shared" si="327"/>
        <v>-0.28852959379597787</v>
      </c>
      <c r="D6912">
        <f t="shared" si="328"/>
        <v>-5.4764441807326981E-4</v>
      </c>
      <c r="E6912" s="2">
        <f t="shared" si="329"/>
        <v>0.24740905687159928</v>
      </c>
      <c r="K6912">
        <v>6907</v>
      </c>
      <c r="L6912" s="8">
        <v>8.1384010177123502E-4</v>
      </c>
      <c r="M6912" s="8">
        <v>0.20887271507642699</v>
      </c>
    </row>
    <row r="6913" spans="1:13" x14ac:dyDescent="0.55000000000000004">
      <c r="A6913">
        <v>6908</v>
      </c>
      <c r="C6913">
        <f t="shared" si="327"/>
        <v>-0.2835342515679295</v>
      </c>
      <c r="D6913">
        <f t="shared" si="328"/>
        <v>-1.6119619478092515E-4</v>
      </c>
      <c r="E6913" s="2">
        <f t="shared" si="329"/>
        <v>0.32218449925157006</v>
      </c>
      <c r="K6913">
        <v>6908</v>
      </c>
      <c r="L6913" s="8">
        <v>5.8676220552199797E-4</v>
      </c>
      <c r="M6913" s="8">
        <v>0.28407873212040202</v>
      </c>
    </row>
    <row r="6914" spans="1:13" x14ac:dyDescent="0.55000000000000004">
      <c r="A6914">
        <v>6909</v>
      </c>
      <c r="C6914">
        <f t="shared" si="327"/>
        <v>-0.20737778862509429</v>
      </c>
      <c r="D6914">
        <f t="shared" si="328"/>
        <v>2.6570887566477081E-4</v>
      </c>
      <c r="E6914" s="2">
        <f t="shared" si="329"/>
        <v>0.24553338789585261</v>
      </c>
      <c r="K6914">
        <v>6909</v>
      </c>
      <c r="L6914" s="8">
        <v>2.12726074891318E-4</v>
      </c>
      <c r="M6914" s="8">
        <v>0.28813546840831</v>
      </c>
    </row>
    <row r="6915" spans="1:13" x14ac:dyDescent="0.55000000000000004">
      <c r="A6915">
        <v>6910</v>
      </c>
      <c r="C6915">
        <f t="shared" si="327"/>
        <v>-7.9173871914316282E-2</v>
      </c>
      <c r="D6915">
        <f t="shared" si="328"/>
        <v>6.2592661901732433E-4</v>
      </c>
      <c r="E6915" s="2">
        <f t="shared" si="329"/>
        <v>8.952109543384161E-2</v>
      </c>
      <c r="K6915">
        <v>6910</v>
      </c>
      <c r="L6915" s="8">
        <v>-2.14588620852654E-4</v>
      </c>
      <c r="M6915" s="8">
        <v>0.220026889170681</v>
      </c>
    </row>
    <row r="6916" spans="1:13" x14ac:dyDescent="0.55000000000000004">
      <c r="A6916">
        <v>6911</v>
      </c>
      <c r="C6916">
        <f t="shared" si="327"/>
        <v>6.8901017794149269E-2</v>
      </c>
      <c r="D6916">
        <f t="shared" si="328"/>
        <v>8.2904997448282906E-4</v>
      </c>
      <c r="E6916" s="2">
        <f t="shared" si="329"/>
        <v>7.78978862042739E-4</v>
      </c>
      <c r="K6916">
        <v>6911</v>
      </c>
      <c r="L6916" s="8">
        <v>-5.8815826529292096E-4</v>
      </c>
      <c r="M6916" s="8">
        <v>9.6811210592529201E-2</v>
      </c>
    </row>
    <row r="6917" spans="1:13" x14ac:dyDescent="0.55000000000000004">
      <c r="A6917">
        <v>6912</v>
      </c>
      <c r="C6917">
        <f t="shared" si="327"/>
        <v>0.19968320435450515</v>
      </c>
      <c r="D6917">
        <f t="shared" si="328"/>
        <v>8.2409926134006364E-4</v>
      </c>
      <c r="E6917" s="2">
        <f t="shared" si="329"/>
        <v>6.266743228742333E-2</v>
      </c>
      <c r="K6917">
        <v>6912</v>
      </c>
      <c r="L6917" s="8">
        <v>-8.1442002352159E-4</v>
      </c>
      <c r="M6917" s="8">
        <v>-5.06514362516709E-2</v>
      </c>
    </row>
    <row r="6918" spans="1:13" x14ac:dyDescent="0.55000000000000004">
      <c r="A6918">
        <v>6913</v>
      </c>
      <c r="C6918">
        <f t="shared" ref="C6918:C6981" si="330">$D$1*COS($B$2*(A6918-$L$2)+$B$1)</f>
        <v>0.28034911560986842</v>
      </c>
      <c r="D6918">
        <f t="shared" ref="D6918:D6981" si="331">$D$2*COS($B$2*(A6918-$L$3)+$B$3)</f>
        <v>6.1231700423510882E-4</v>
      </c>
      <c r="E6918" s="2">
        <f t="shared" ref="E6918:E6981" si="332">(M6918-C6918)^2</f>
        <v>0.21694843010837644</v>
      </c>
      <c r="K6918">
        <v>6913</v>
      </c>
      <c r="L6918" s="8">
        <v>-8.36705234564248E-4</v>
      </c>
      <c r="M6918" s="8">
        <v>-0.18542811666794101</v>
      </c>
    </row>
    <row r="6919" spans="1:13" x14ac:dyDescent="0.55000000000000004">
      <c r="A6919">
        <v>6914</v>
      </c>
      <c r="C6919">
        <f t="shared" si="330"/>
        <v>0.29065330813764273</v>
      </c>
      <c r="D6919">
        <f t="shared" si="331"/>
        <v>2.4685608568552318E-4</v>
      </c>
      <c r="E6919" s="2">
        <f t="shared" si="332"/>
        <v>0.31856596638351009</v>
      </c>
      <c r="K6919">
        <v>6914</v>
      </c>
      <c r="L6919" s="8">
        <v>-6.4943242906784703E-4</v>
      </c>
      <c r="M6919" s="8">
        <v>-0.27376317495220298</v>
      </c>
    </row>
    <row r="6920" spans="1:13" x14ac:dyDescent="0.55000000000000004">
      <c r="A6920">
        <v>6915</v>
      </c>
      <c r="C6920">
        <f t="shared" si="330"/>
        <v>0.22800964681123997</v>
      </c>
      <c r="D6920">
        <f t="shared" si="331"/>
        <v>-1.8056050704555208E-4</v>
      </c>
      <c r="E6920" s="2">
        <f t="shared" si="332"/>
        <v>0.27200626072469813</v>
      </c>
      <c r="K6920">
        <v>6915</v>
      </c>
      <c r="L6920" s="8">
        <v>-2.99505242925102E-4</v>
      </c>
      <c r="M6920" s="8">
        <v>-0.29353254776624399</v>
      </c>
    </row>
    <row r="6921" spans="1:13" x14ac:dyDescent="0.55000000000000004">
      <c r="A6921">
        <v>6916</v>
      </c>
      <c r="C6921">
        <f t="shared" si="330"/>
        <v>0.10814037019645151</v>
      </c>
      <c r="D6921">
        <f t="shared" si="331"/>
        <v>-5.6266021843359899E-4</v>
      </c>
      <c r="E6921" s="2">
        <f t="shared" si="332"/>
        <v>0.12105197488706075</v>
      </c>
      <c r="K6921">
        <v>6916</v>
      </c>
      <c r="L6921" s="8">
        <v>1.2543488930387E-4</v>
      </c>
      <c r="M6921" s="8">
        <v>-0.23978487304850299</v>
      </c>
    </row>
    <row r="6922" spans="1:13" x14ac:dyDescent="0.55000000000000004">
      <c r="A6922">
        <v>6917</v>
      </c>
      <c r="C6922">
        <f t="shared" si="330"/>
        <v>-3.88698599195016E-2</v>
      </c>
      <c r="D6922">
        <f t="shared" si="331"/>
        <v>-8.0354407493119764E-4</v>
      </c>
      <c r="E6922" s="2">
        <f t="shared" si="332"/>
        <v>7.5884534058368851E-3</v>
      </c>
      <c r="K6922">
        <v>6917</v>
      </c>
      <c r="L6922" s="8">
        <v>5.18959075365129E-4</v>
      </c>
      <c r="M6922" s="8">
        <v>-0.125981589358406</v>
      </c>
    </row>
    <row r="6923" spans="1:13" x14ac:dyDescent="0.55000000000000004">
      <c r="A6923">
        <v>6918</v>
      </c>
      <c r="C6923">
        <f t="shared" si="330"/>
        <v>-0.17612457450729913</v>
      </c>
      <c r="D6923">
        <f t="shared" si="331"/>
        <v>-8.427553059862803E-4</v>
      </c>
      <c r="E6923" s="2">
        <f t="shared" si="332"/>
        <v>3.8219913516636596E-2</v>
      </c>
      <c r="K6923">
        <v>6918</v>
      </c>
      <c r="L6923" s="8">
        <v>7.82506741612814E-4</v>
      </c>
      <c r="M6923" s="8">
        <v>1.9374564919544899E-2</v>
      </c>
    </row>
    <row r="6924" spans="1:13" x14ac:dyDescent="0.55000000000000004">
      <c r="A6924">
        <v>6919</v>
      </c>
      <c r="C6924">
        <f t="shared" si="330"/>
        <v>-0.26917573330523614</v>
      </c>
      <c r="D6924">
        <f t="shared" si="331"/>
        <v>-6.704527191111931E-4</v>
      </c>
      <c r="E6924" s="2">
        <f t="shared" si="332"/>
        <v>0.18408731134167777</v>
      </c>
      <c r="K6924">
        <v>6919</v>
      </c>
      <c r="L6924" s="8">
        <v>8.5007074010416803E-4</v>
      </c>
      <c r="M6924" s="8">
        <v>0.159878239222321</v>
      </c>
    </row>
    <row r="6925" spans="1:13" x14ac:dyDescent="0.55000000000000004">
      <c r="A6925">
        <v>6920</v>
      </c>
      <c r="C6925">
        <f t="shared" si="330"/>
        <v>-0.2946694568178348</v>
      </c>
      <c r="D6925">
        <f t="shared" si="331"/>
        <v>-3.2988063176121859E-4</v>
      </c>
      <c r="E6925" s="2">
        <f t="shared" si="332"/>
        <v>0.30803484968273231</v>
      </c>
      <c r="K6925">
        <v>6920</v>
      </c>
      <c r="L6925" s="8">
        <v>7.0472924828041301E-4</v>
      </c>
      <c r="M6925" s="8">
        <v>0.26033941669927602</v>
      </c>
    </row>
    <row r="6926" spans="1:13" x14ac:dyDescent="0.55000000000000004">
      <c r="A6926">
        <v>6921</v>
      </c>
      <c r="C6926">
        <f t="shared" si="330"/>
        <v>-0.24620735781086858</v>
      </c>
      <c r="D6926">
        <f t="shared" si="331"/>
        <v>9.3484540816461643E-5</v>
      </c>
      <c r="E6926" s="2">
        <f t="shared" si="332"/>
        <v>0.29355193205689462</v>
      </c>
      <c r="K6926">
        <v>6921</v>
      </c>
      <c r="L6926" s="8">
        <v>3.8288394440196601E-4</v>
      </c>
      <c r="M6926" s="8">
        <v>0.29559697223540798</v>
      </c>
    </row>
    <row r="6927" spans="1:13" x14ac:dyDescent="0.55000000000000004">
      <c r="A6927">
        <v>6922</v>
      </c>
      <c r="C6927">
        <f t="shared" si="330"/>
        <v>-0.13595240163236369</v>
      </c>
      <c r="D6927">
        <f t="shared" si="331"/>
        <v>4.9338706415844285E-4</v>
      </c>
      <c r="E6927" s="2">
        <f t="shared" si="332"/>
        <v>0.15427049909465915</v>
      </c>
      <c r="K6927">
        <v>6922</v>
      </c>
      <c r="L6927" s="8">
        <v>-3.4857018591501997E-5</v>
      </c>
      <c r="M6927" s="8">
        <v>0.25682043232469498</v>
      </c>
    </row>
    <row r="6928" spans="1:13" x14ac:dyDescent="0.55000000000000004">
      <c r="A6928">
        <v>6923</v>
      </c>
      <c r="C6928">
        <f t="shared" si="330"/>
        <v>8.4237417066113218E-3</v>
      </c>
      <c r="D6928">
        <f t="shared" si="331"/>
        <v>7.6945983417080373E-4</v>
      </c>
      <c r="E6928" s="2">
        <f t="shared" si="332"/>
        <v>2.1111474000306284E-2</v>
      </c>
      <c r="K6928">
        <v>6923</v>
      </c>
      <c r="L6928" s="8">
        <v>-4.43867825041484E-4</v>
      </c>
      <c r="M6928" s="8">
        <v>0.153721621939966</v>
      </c>
    </row>
    <row r="6929" spans="1:13" x14ac:dyDescent="0.55000000000000004">
      <c r="A6929">
        <v>6924</v>
      </c>
      <c r="C6929">
        <f t="shared" si="330"/>
        <v>0.1506857034356138</v>
      </c>
      <c r="D6929">
        <f t="shared" si="331"/>
        <v>8.5241440473271621E-4</v>
      </c>
      <c r="E6929" s="2">
        <f t="shared" si="332"/>
        <v>1.9199822945862553E-2</v>
      </c>
      <c r="K6929">
        <v>6924</v>
      </c>
      <c r="L6929" s="8">
        <v>-7.4170918115374805E-4</v>
      </c>
      <c r="M6929" s="8">
        <v>1.21222777206635E-2</v>
      </c>
    </row>
    <row r="6930" spans="1:13" x14ac:dyDescent="0.55000000000000004">
      <c r="A6930">
        <v>6925</v>
      </c>
      <c r="C6930">
        <f t="shared" si="330"/>
        <v>0.25512872980489171</v>
      </c>
      <c r="D6930">
        <f t="shared" si="331"/>
        <v>7.2143092717675075E-4</v>
      </c>
      <c r="E6930" s="2">
        <f t="shared" si="332"/>
        <v>0.15026623950332599</v>
      </c>
      <c r="K6930">
        <v>6925</v>
      </c>
      <c r="L6930" s="8">
        <v>-8.5378487161634497E-4</v>
      </c>
      <c r="M6930" s="8">
        <v>-0.132513166154931</v>
      </c>
    </row>
    <row r="6931" spans="1:13" x14ac:dyDescent="0.55000000000000004">
      <c r="A6931">
        <v>6926</v>
      </c>
      <c r="C6931">
        <f t="shared" si="330"/>
        <v>0.29553982268007684</v>
      </c>
      <c r="D6931">
        <f t="shared" si="331"/>
        <v>4.093834934568106E-4</v>
      </c>
      <c r="E6931" s="2">
        <f t="shared" si="332"/>
        <v>0.2910599135626078</v>
      </c>
      <c r="K6931">
        <v>6926</v>
      </c>
      <c r="L6931" s="8">
        <v>-7.5202484448580801E-4</v>
      </c>
      <c r="M6931" s="8">
        <v>-0.243959865515021</v>
      </c>
    </row>
    <row r="6932" spans="1:13" x14ac:dyDescent="0.55000000000000004">
      <c r="A6932">
        <v>6927</v>
      </c>
      <c r="C6932">
        <f t="shared" si="330"/>
        <v>0.26177664954974872</v>
      </c>
      <c r="D6932">
        <f t="shared" si="331"/>
        <v>-5.4105679889942124E-6</v>
      </c>
      <c r="E6932" s="2">
        <f t="shared" si="332"/>
        <v>0.30922713810695696</v>
      </c>
      <c r="K6932">
        <v>6927</v>
      </c>
      <c r="L6932" s="8">
        <v>-4.6191552983036098E-4</v>
      </c>
      <c r="M6932" s="8">
        <v>-0.29430530313974201</v>
      </c>
    </row>
    <row r="6933" spans="1:13" x14ac:dyDescent="0.55000000000000004">
      <c r="A6933">
        <v>6928</v>
      </c>
      <c r="C6933">
        <f t="shared" si="330"/>
        <v>0.16231305519649825</v>
      </c>
      <c r="D6933">
        <f t="shared" si="331"/>
        <v>-4.188466909261897E-4</v>
      </c>
      <c r="E6933" s="2">
        <f t="shared" si="332"/>
        <v>0.18770834142089626</v>
      </c>
      <c r="K6933">
        <v>6928</v>
      </c>
      <c r="L6933" s="8">
        <v>-5.6116605212988899E-5</v>
      </c>
      <c r="M6933" s="8">
        <v>-0.27094015185556303</v>
      </c>
    </row>
    <row r="6934" spans="1:13" x14ac:dyDescent="0.55000000000000004">
      <c r="A6934">
        <v>6929</v>
      </c>
      <c r="C6934">
        <f t="shared" si="330"/>
        <v>2.2112305276670276E-2</v>
      </c>
      <c r="D6934">
        <f t="shared" si="331"/>
        <v>-7.271611230286574E-4</v>
      </c>
      <c r="E6934" s="2">
        <f t="shared" si="332"/>
        <v>4.073480962217698E-2</v>
      </c>
      <c r="K6934">
        <v>6929</v>
      </c>
      <c r="L6934" s="8">
        <v>3.6373707130212202E-4</v>
      </c>
      <c r="M6934" s="8">
        <v>-0.17971635874847999</v>
      </c>
    </row>
    <row r="6935" spans="1:13" x14ac:dyDescent="0.55000000000000004">
      <c r="A6935">
        <v>6930</v>
      </c>
      <c r="C6935">
        <f t="shared" si="330"/>
        <v>-0.12363816717718835</v>
      </c>
      <c r="D6935">
        <f t="shared" si="331"/>
        <v>-8.5297344059126695E-4</v>
      </c>
      <c r="E6935" s="2">
        <f t="shared" si="332"/>
        <v>6.4250931023324678E-3</v>
      </c>
      <c r="K6935">
        <v>6930</v>
      </c>
      <c r="L6935" s="8">
        <v>6.92490541848644E-4</v>
      </c>
      <c r="M6935" s="8">
        <v>-4.3481488713491598E-2</v>
      </c>
    </row>
    <row r="6936" spans="1:13" x14ac:dyDescent="0.55000000000000004">
      <c r="A6936">
        <v>6931</v>
      </c>
      <c r="C6936">
        <f t="shared" si="330"/>
        <v>-0.23835806575535851</v>
      </c>
      <c r="D6936">
        <f t="shared" si="331"/>
        <v>-7.647074038190432E-4</v>
      </c>
      <c r="E6936" s="2">
        <f t="shared" si="332"/>
        <v>0.11696513247741143</v>
      </c>
      <c r="K6936">
        <v>6931</v>
      </c>
      <c r="L6936" s="8">
        <v>8.4780546028973404E-4</v>
      </c>
      <c r="M6936" s="8">
        <v>0.103643589909364</v>
      </c>
    </row>
    <row r="6937" spans="1:13" x14ac:dyDescent="0.55000000000000004">
      <c r="A6937">
        <v>6932</v>
      </c>
      <c r="C6937">
        <f t="shared" si="330"/>
        <v>-0.29325511401831855</v>
      </c>
      <c r="D6937">
        <f t="shared" si="331"/>
        <v>-4.8451592744137953E-4</v>
      </c>
      <c r="E6937" s="2">
        <f t="shared" si="332"/>
        <v>0.26839196849325858</v>
      </c>
      <c r="K6937">
        <v>6932</v>
      </c>
      <c r="L6937" s="8">
        <v>7.9078224179801495E-4</v>
      </c>
      <c r="M6937" s="8">
        <v>0.224810488481267</v>
      </c>
    </row>
    <row r="6938" spans="1:13" x14ac:dyDescent="0.55000000000000004">
      <c r="A6938">
        <v>6933</v>
      </c>
      <c r="C6938">
        <f t="shared" si="330"/>
        <v>-0.27455130999162536</v>
      </c>
      <c r="D6938">
        <f t="shared" si="331"/>
        <v>-8.2721166073719429E-5</v>
      </c>
      <c r="E6938" s="2">
        <f t="shared" si="332"/>
        <v>0.31834817553530564</v>
      </c>
      <c r="K6938">
        <v>6933</v>
      </c>
      <c r="L6938" s="8">
        <v>5.3570270519110602E-4</v>
      </c>
      <c r="M6938" s="8">
        <v>0.289672205590015</v>
      </c>
    </row>
    <row r="6939" spans="1:13" x14ac:dyDescent="0.55000000000000004">
      <c r="A6939">
        <v>6934</v>
      </c>
      <c r="C6939">
        <f t="shared" si="330"/>
        <v>-0.18694091424001927</v>
      </c>
      <c r="D6939">
        <f t="shared" si="331"/>
        <v>3.3983486436484116E-4</v>
      </c>
      <c r="E6939" s="2">
        <f t="shared" si="332"/>
        <v>0.2198903142973084</v>
      </c>
      <c r="K6939">
        <v>6934</v>
      </c>
      <c r="L6939" s="8">
        <v>1.4645310281076899E-4</v>
      </c>
      <c r="M6939" s="8">
        <v>0.28198372181284198</v>
      </c>
    </row>
    <row r="6940" spans="1:13" x14ac:dyDescent="0.55000000000000004">
      <c r="A6940">
        <v>6935</v>
      </c>
      <c r="C6940">
        <f t="shared" si="330"/>
        <v>-5.2412289415991714E-2</v>
      </c>
      <c r="D6940">
        <f t="shared" si="331"/>
        <v>6.7709950699841159E-4</v>
      </c>
      <c r="E6940" s="2">
        <f t="shared" si="332"/>
        <v>6.5578479853630772E-2</v>
      </c>
      <c r="K6940">
        <v>6935</v>
      </c>
      <c r="L6940" s="8">
        <v>-2.7947658769761498E-4</v>
      </c>
      <c r="M6940" s="8">
        <v>0.203670665607631</v>
      </c>
    </row>
    <row r="6941" spans="1:13" x14ac:dyDescent="0.55000000000000004">
      <c r="A6941">
        <v>6936</v>
      </c>
      <c r="C6941">
        <f t="shared" si="330"/>
        <v>9.5270715288045635E-2</v>
      </c>
      <c r="D6941">
        <f t="shared" si="331"/>
        <v>8.4442644550057513E-4</v>
      </c>
      <c r="E6941" s="2">
        <f t="shared" si="332"/>
        <v>4.3780070144900822E-4</v>
      </c>
      <c r="K6941">
        <v>6936</v>
      </c>
      <c r="L6941" s="8">
        <v>-6.3540963307025201E-4</v>
      </c>
      <c r="M6941" s="8">
        <v>7.4347027719908698E-2</v>
      </c>
    </row>
    <row r="6942" spans="1:13" x14ac:dyDescent="0.55000000000000004">
      <c r="A6942">
        <v>6937</v>
      </c>
      <c r="C6942">
        <f t="shared" si="330"/>
        <v>0.21904277860212659</v>
      </c>
      <c r="D6942">
        <f t="shared" si="331"/>
        <v>7.9982014527930684E-4</v>
      </c>
      <c r="E6942" s="2">
        <f t="shared" si="332"/>
        <v>8.5638206518218338E-2</v>
      </c>
      <c r="K6942">
        <v>6937</v>
      </c>
      <c r="L6942" s="8">
        <v>-8.3220039404525504E-4</v>
      </c>
      <c r="M6942" s="8">
        <v>-7.3597284475741001E-2</v>
      </c>
    </row>
    <row r="6943" spans="1:13" x14ac:dyDescent="0.55000000000000004">
      <c r="A6943">
        <v>6938</v>
      </c>
      <c r="C6943">
        <f t="shared" si="330"/>
        <v>0.28783972154250925</v>
      </c>
      <c r="D6943">
        <f t="shared" si="331"/>
        <v>5.5447584746393824E-4</v>
      </c>
      <c r="E6943" s="2">
        <f t="shared" si="332"/>
        <v>0.24103035282131408</v>
      </c>
      <c r="K6943">
        <v>6938</v>
      </c>
      <c r="L6943" s="8">
        <v>-8.2056140373518204E-4</v>
      </c>
      <c r="M6943" s="8">
        <v>-0.20310870021003499</v>
      </c>
    </row>
    <row r="6944" spans="1:13" x14ac:dyDescent="0.55000000000000004">
      <c r="A6944">
        <v>6939</v>
      </c>
      <c r="C6944">
        <f t="shared" si="330"/>
        <v>0.28439496155565547</v>
      </c>
      <c r="D6944">
        <f t="shared" si="331"/>
        <v>1.699697993586541E-4</v>
      </c>
      <c r="E6944" s="2">
        <f t="shared" si="332"/>
        <v>0.32052043678011316</v>
      </c>
      <c r="K6944">
        <v>6939</v>
      </c>
      <c r="L6944" s="8">
        <v>-6.0340771946624497E-4</v>
      </c>
      <c r="M6944" s="8">
        <v>-0.281750281981825</v>
      </c>
    </row>
    <row r="6945" spans="1:13" x14ac:dyDescent="0.55000000000000004">
      <c r="A6945">
        <v>6940</v>
      </c>
      <c r="C6945">
        <f t="shared" si="330"/>
        <v>0.20957306079152024</v>
      </c>
      <c r="D6945">
        <f t="shared" si="331"/>
        <v>-2.5719508569469916E-4</v>
      </c>
      <c r="E6945" s="2">
        <f t="shared" si="332"/>
        <v>0.24939917999004194</v>
      </c>
      <c r="K6945">
        <v>6940</v>
      </c>
      <c r="L6945" s="8">
        <v>-2.3512682858725699E-4</v>
      </c>
      <c r="M6945" s="8">
        <v>-0.289825757779411</v>
      </c>
    </row>
    <row r="6946" spans="1:13" x14ac:dyDescent="0.55000000000000004">
      <c r="A6946">
        <v>6941</v>
      </c>
      <c r="C6946">
        <f t="shared" si="330"/>
        <v>8.2152739217160903E-2</v>
      </c>
      <c r="D6946">
        <f t="shared" si="331"/>
        <v>-6.1980942549312069E-4</v>
      </c>
      <c r="E6946" s="2">
        <f t="shared" si="332"/>
        <v>9.4534919196179623E-2</v>
      </c>
      <c r="K6946">
        <v>6941</v>
      </c>
      <c r="L6946" s="8">
        <v>1.9204303513235799E-4</v>
      </c>
      <c r="M6946" s="8">
        <v>-0.22531257459267301</v>
      </c>
    </row>
    <row r="6947" spans="1:13" x14ac:dyDescent="0.55000000000000004">
      <c r="A6947">
        <v>6942</v>
      </c>
      <c r="C6947">
        <f t="shared" si="330"/>
        <v>-6.5886188258359221E-2</v>
      </c>
      <c r="D6947">
        <f t="shared" si="331"/>
        <v>-8.2686466403885989E-4</v>
      </c>
      <c r="E6947" s="2">
        <f t="shared" si="332"/>
        <v>1.4808851892527757E-3</v>
      </c>
      <c r="K6947">
        <v>6942</v>
      </c>
      <c r="L6947" s="8">
        <v>5.7111452935457597E-4</v>
      </c>
      <c r="M6947" s="8">
        <v>-0.104368459361463</v>
      </c>
    </row>
    <row r="6948" spans="1:13" x14ac:dyDescent="0.55000000000000004">
      <c r="A6948">
        <v>6943</v>
      </c>
      <c r="C6948">
        <f t="shared" si="330"/>
        <v>-0.1973890712516885</v>
      </c>
      <c r="D6948">
        <f t="shared" si="331"/>
        <v>-8.2639430083507575E-4</v>
      </c>
      <c r="E6948" s="2">
        <f t="shared" si="332"/>
        <v>5.7650149418140242E-2</v>
      </c>
      <c r="K6948">
        <v>6943</v>
      </c>
      <c r="L6948" s="8">
        <v>8.0714684676261696E-4</v>
      </c>
      <c r="M6948" s="8">
        <v>4.2715383971741801E-2</v>
      </c>
    </row>
    <row r="6949" spans="1:13" x14ac:dyDescent="0.55000000000000004">
      <c r="A6949">
        <v>6944</v>
      </c>
      <c r="C6949">
        <f t="shared" si="330"/>
        <v>-0.27935145799234318</v>
      </c>
      <c r="D6949">
        <f t="shared" si="331"/>
        <v>-6.1851638713144837E-4</v>
      </c>
      <c r="E6949" s="2">
        <f t="shared" si="332"/>
        <v>0.21017855941610872</v>
      </c>
      <c r="K6949">
        <v>6944</v>
      </c>
      <c r="L6949" s="8">
        <v>8.4102422922344405E-4</v>
      </c>
      <c r="M6949" s="8">
        <v>0.17910089440221999</v>
      </c>
    </row>
    <row r="6950" spans="1:13" x14ac:dyDescent="0.55000000000000004">
      <c r="A6950">
        <v>6945</v>
      </c>
      <c r="C6950">
        <f t="shared" si="330"/>
        <v>-0.29120251703845362</v>
      </c>
      <c r="D6950">
        <f t="shared" si="331"/>
        <v>-2.5540389754883237E-4</v>
      </c>
      <c r="E6950" s="2">
        <f t="shared" si="332"/>
        <v>0.31565518701762946</v>
      </c>
      <c r="K6950">
        <v>6945</v>
      </c>
      <c r="L6950" s="8">
        <v>6.6426187613971804E-4</v>
      </c>
      <c r="M6950" s="8">
        <v>0.27062947476837601</v>
      </c>
    </row>
    <row r="6951" spans="1:13" x14ac:dyDescent="0.55000000000000004">
      <c r="A6951">
        <v>6946</v>
      </c>
      <c r="C6951">
        <f t="shared" si="330"/>
        <v>-0.22996788237265375</v>
      </c>
      <c r="D6951">
        <f t="shared" si="331"/>
        <v>1.7180958681935879E-4</v>
      </c>
      <c r="E6951" s="2">
        <f t="shared" si="332"/>
        <v>0.2749377909077243</v>
      </c>
      <c r="K6951">
        <v>6946</v>
      </c>
      <c r="L6951" s="8">
        <v>3.2113101539528899E-4</v>
      </c>
      <c r="M6951" s="8">
        <v>0.29437722431541702</v>
      </c>
    </row>
    <row r="6952" spans="1:13" x14ac:dyDescent="0.55000000000000004">
      <c r="A6952">
        <v>6947</v>
      </c>
      <c r="C6952">
        <f t="shared" si="330"/>
        <v>-0.1110161565689282</v>
      </c>
      <c r="D6952">
        <f t="shared" si="331"/>
        <v>5.5590248636649487E-4</v>
      </c>
      <c r="E6952" s="2">
        <f t="shared" si="332"/>
        <v>0.12631806535638268</v>
      </c>
      <c r="K6952">
        <v>6947</v>
      </c>
      <c r="L6952" s="8">
        <v>-1.0242910030708E-4</v>
      </c>
      <c r="M6952" s="8">
        <v>0.244396371848941</v>
      </c>
    </row>
    <row r="6953" spans="1:13" x14ac:dyDescent="0.55000000000000004">
      <c r="A6953">
        <v>6948</v>
      </c>
      <c r="C6953">
        <f t="shared" si="330"/>
        <v>3.5798284498686501E-2</v>
      </c>
      <c r="D6953">
        <f t="shared" si="331"/>
        <v>8.004755793303358E-4</v>
      </c>
      <c r="E6953" s="2">
        <f t="shared" si="332"/>
        <v>9.488054963395014E-3</v>
      </c>
      <c r="K6953">
        <v>6948</v>
      </c>
      <c r="L6953" s="8">
        <v>-5.00335212413534E-4</v>
      </c>
      <c r="M6953" s="8">
        <v>0.13320493192787899</v>
      </c>
    </row>
    <row r="6954" spans="1:13" x14ac:dyDescent="0.55000000000000004">
      <c r="A6954">
        <v>6949</v>
      </c>
      <c r="C6954">
        <f t="shared" si="330"/>
        <v>0.17362811072509737</v>
      </c>
      <c r="D6954">
        <f t="shared" si="331"/>
        <v>8.4414617456872172E-4</v>
      </c>
      <c r="E6954" s="2">
        <f t="shared" si="332"/>
        <v>3.42163500439309E-2</v>
      </c>
      <c r="K6954">
        <v>6949</v>
      </c>
      <c r="L6954" s="8">
        <v>-7.7292926671670102E-4</v>
      </c>
      <c r="M6954" s="8">
        <v>-1.1348509537926399E-2</v>
      </c>
    </row>
    <row r="6955" spans="1:13" x14ac:dyDescent="0.55000000000000004">
      <c r="A6955">
        <v>6950</v>
      </c>
      <c r="C6955">
        <f t="shared" si="330"/>
        <v>0.26788094094969905</v>
      </c>
      <c r="D6955">
        <f t="shared" si="331"/>
        <v>6.7595387317992861E-4</v>
      </c>
      <c r="E6955" s="2">
        <f t="shared" si="332"/>
        <v>0.17719097806897821</v>
      </c>
      <c r="K6955">
        <v>6950</v>
      </c>
      <c r="L6955" s="8">
        <v>-8.5193839126560802E-4</v>
      </c>
      <c r="M6955" s="8">
        <v>-0.153059646388916</v>
      </c>
    </row>
    <row r="6956" spans="1:13" x14ac:dyDescent="0.55000000000000004">
      <c r="A6956">
        <v>6951</v>
      </c>
      <c r="C6956">
        <f t="shared" si="330"/>
        <v>0.29490130147814481</v>
      </c>
      <c r="D6956">
        <f t="shared" si="331"/>
        <v>3.3811139760012284E-4</v>
      </c>
      <c r="E6956" s="2">
        <f t="shared" si="332"/>
        <v>0.30397286993989303</v>
      </c>
      <c r="K6956">
        <v>6951</v>
      </c>
      <c r="L6956" s="8">
        <v>-7.1757426067995702E-4</v>
      </c>
      <c r="M6956" s="8">
        <v>-0.25643604528869002</v>
      </c>
    </row>
    <row r="6957" spans="1:13" x14ac:dyDescent="0.55000000000000004">
      <c r="A6957">
        <v>6952</v>
      </c>
      <c r="C6957">
        <f t="shared" si="330"/>
        <v>0.24790765136414791</v>
      </c>
      <c r="D6957">
        <f t="shared" si="331"/>
        <v>-8.4589911942161664E-5</v>
      </c>
      <c r="E6957" s="2">
        <f t="shared" si="332"/>
        <v>0.29538583368725047</v>
      </c>
      <c r="K6957">
        <v>6952</v>
      </c>
      <c r="L6957" s="8">
        <v>-4.0348920499947701E-4</v>
      </c>
      <c r="M6957" s="8">
        <v>-0.29558644583217902</v>
      </c>
    </row>
    <row r="6958" spans="1:13" x14ac:dyDescent="0.55000000000000004">
      <c r="A6958">
        <v>6953</v>
      </c>
      <c r="C6958">
        <f t="shared" si="330"/>
        <v>0.13869440623612858</v>
      </c>
      <c r="D6958">
        <f t="shared" si="331"/>
        <v>-4.860609366122447E-4</v>
      </c>
      <c r="E6958" s="2">
        <f t="shared" si="332"/>
        <v>0.1595201951021151</v>
      </c>
      <c r="K6958">
        <v>6953</v>
      </c>
      <c r="L6958" s="8">
        <v>1.1652225138428299E-5</v>
      </c>
      <c r="M6958" s="8">
        <v>-0.26070538733181398</v>
      </c>
    </row>
    <row r="6959" spans="1:13" x14ac:dyDescent="0.55000000000000004">
      <c r="A6959">
        <v>6954</v>
      </c>
      <c r="C6959">
        <f t="shared" si="330"/>
        <v>-5.328211411034631E-3</v>
      </c>
      <c r="D6959">
        <f t="shared" si="331"/>
        <v>-7.6554091154428688E-4</v>
      </c>
      <c r="E6959" s="2">
        <f t="shared" si="332"/>
        <v>2.4087299452994267E-2</v>
      </c>
      <c r="K6959">
        <v>6954</v>
      </c>
      <c r="L6959" s="8">
        <v>4.2387528320525698E-4</v>
      </c>
      <c r="M6959" s="8">
        <v>-0.160529047275389</v>
      </c>
    </row>
    <row r="6960" spans="1:13" x14ac:dyDescent="0.55000000000000004">
      <c r="A6960">
        <v>6955</v>
      </c>
      <c r="C6960">
        <f t="shared" si="330"/>
        <v>-0.14801356030381352</v>
      </c>
      <c r="D6960">
        <f t="shared" si="331"/>
        <v>-8.5288625400080169E-4</v>
      </c>
      <c r="E6960" s="2">
        <f t="shared" si="332"/>
        <v>1.6349803161806179E-2</v>
      </c>
      <c r="K6960">
        <v>6955</v>
      </c>
      <c r="L6960" s="8">
        <v>7.2993614706197505E-4</v>
      </c>
      <c r="M6960" s="8">
        <v>-2.0147211478932399E-2</v>
      </c>
    </row>
    <row r="6961" spans="1:13" x14ac:dyDescent="0.55000000000000004">
      <c r="A6961">
        <v>6956</v>
      </c>
      <c r="C6961">
        <f t="shared" si="330"/>
        <v>-0.2535506254386416</v>
      </c>
      <c r="D6961">
        <f t="shared" si="331"/>
        <v>-7.2617512411894247E-4</v>
      </c>
      <c r="E6961" s="2">
        <f t="shared" si="332"/>
        <v>0.14351311132094666</v>
      </c>
      <c r="K6961">
        <v>6956</v>
      </c>
      <c r="L6961" s="8">
        <v>8.5317997469191195E-4</v>
      </c>
      <c r="M6961" s="8">
        <v>0.125280618416649</v>
      </c>
    </row>
    <row r="6962" spans="1:13" x14ac:dyDescent="0.55000000000000004">
      <c r="A6962">
        <v>6957</v>
      </c>
      <c r="C6962">
        <f t="shared" si="330"/>
        <v>-0.29545182801150488</v>
      </c>
      <c r="D6962">
        <f t="shared" si="331"/>
        <v>-4.1720934464035573E-4</v>
      </c>
      <c r="E6962" s="2">
        <f t="shared" si="332"/>
        <v>0.28599282313750313</v>
      </c>
      <c r="K6962">
        <v>6957</v>
      </c>
      <c r="L6962" s="8">
        <v>7.6273958491594903E-4</v>
      </c>
      <c r="M6962" s="8">
        <v>0.23933114024524799</v>
      </c>
    </row>
    <row r="6963" spans="1:13" x14ac:dyDescent="0.55000000000000004">
      <c r="A6963">
        <v>6958</v>
      </c>
      <c r="C6963">
        <f t="shared" si="330"/>
        <v>-0.26320084938584598</v>
      </c>
      <c r="D6963">
        <f t="shared" si="331"/>
        <v>-3.5328137446891288E-6</v>
      </c>
      <c r="E6963" s="2">
        <f t="shared" si="332"/>
        <v>0.30984869375805285</v>
      </c>
      <c r="K6963">
        <v>6958</v>
      </c>
      <c r="L6963" s="8">
        <v>4.8126633440492101E-4</v>
      </c>
      <c r="M6963" s="8">
        <v>0.29343969329682001</v>
      </c>
    </row>
    <row r="6964" spans="1:13" x14ac:dyDescent="0.55000000000000004">
      <c r="A6964">
        <v>6959</v>
      </c>
      <c r="C6964">
        <f t="shared" si="330"/>
        <v>-0.16489200539820004</v>
      </c>
      <c r="D6964">
        <f t="shared" si="331"/>
        <v>4.1103037894593008E-4</v>
      </c>
      <c r="E6964" s="2">
        <f t="shared" si="332"/>
        <v>0.19267399491570514</v>
      </c>
      <c r="K6964">
        <v>6959</v>
      </c>
      <c r="L6964" s="8">
        <v>7.9256944882594301E-5</v>
      </c>
      <c r="M6964" s="8">
        <v>0.27405445479450402</v>
      </c>
    </row>
    <row r="6965" spans="1:13" x14ac:dyDescent="0.55000000000000004">
      <c r="A6965">
        <v>6960</v>
      </c>
      <c r="C6965">
        <f t="shared" si="330"/>
        <v>-2.5198743703306554E-2</v>
      </c>
      <c r="D6965">
        <f t="shared" si="331"/>
        <v>7.2243361035408246E-4</v>
      </c>
      <c r="E6965" s="2">
        <f t="shared" si="332"/>
        <v>4.4617826338154004E-2</v>
      </c>
      <c r="K6965">
        <v>6960</v>
      </c>
      <c r="L6965" s="8">
        <v>-3.4260283815996901E-4</v>
      </c>
      <c r="M6965" s="8">
        <v>0.18603057797849501</v>
      </c>
    </row>
    <row r="6966" spans="1:13" x14ac:dyDescent="0.55000000000000004">
      <c r="A6966">
        <v>6961</v>
      </c>
      <c r="C6966">
        <f t="shared" si="330"/>
        <v>0.12081887151374318</v>
      </c>
      <c r="D6966">
        <f t="shared" si="331"/>
        <v>8.5252123325563439E-4</v>
      </c>
      <c r="E6966" s="2">
        <f t="shared" si="332"/>
        <v>4.8170099745652806E-3</v>
      </c>
      <c r="K6966">
        <v>6961</v>
      </c>
      <c r="L6966" s="8">
        <v>-6.7865561503166201E-4</v>
      </c>
      <c r="M6966" s="8">
        <v>5.1414188857849701E-2</v>
      </c>
    </row>
    <row r="6967" spans="1:13" x14ac:dyDescent="0.55000000000000004">
      <c r="A6967">
        <v>6962</v>
      </c>
      <c r="C6967">
        <f t="shared" si="330"/>
        <v>0.23651349664059174</v>
      </c>
      <c r="D6967">
        <f t="shared" si="331"/>
        <v>7.6864399633182244E-4</v>
      </c>
      <c r="E6967" s="2">
        <f t="shared" si="332"/>
        <v>0.1106179037296382</v>
      </c>
      <c r="K6967">
        <v>6962</v>
      </c>
      <c r="L6967" s="8">
        <v>-8.4473488304488903E-4</v>
      </c>
      <c r="M6967" s="8">
        <v>-9.6079202812715897E-2</v>
      </c>
    </row>
    <row r="6968" spans="1:13" x14ac:dyDescent="0.55000000000000004">
      <c r="A6968">
        <v>6963</v>
      </c>
      <c r="C6968">
        <f t="shared" si="330"/>
        <v>0.29284821941960459</v>
      </c>
      <c r="D6968">
        <f t="shared" si="331"/>
        <v>4.9185331805864929E-4</v>
      </c>
      <c r="E6968" s="2">
        <f t="shared" si="332"/>
        <v>0.26250988146161347</v>
      </c>
      <c r="K6968">
        <v>6963</v>
      </c>
      <c r="L6968" s="8">
        <v>-7.9924505924475805E-4</v>
      </c>
      <c r="M6968" s="8">
        <v>-0.21950896210673401</v>
      </c>
    </row>
    <row r="6969" spans="1:13" x14ac:dyDescent="0.55000000000000004">
      <c r="A6969">
        <v>6964</v>
      </c>
      <c r="C6969">
        <f t="shared" si="330"/>
        <v>0.27568421187498893</v>
      </c>
      <c r="D6969">
        <f t="shared" si="331"/>
        <v>9.1617824398101245E-5</v>
      </c>
      <c r="E6969" s="2">
        <f t="shared" si="332"/>
        <v>0.31769630826838441</v>
      </c>
      <c r="K6969">
        <v>6964</v>
      </c>
      <c r="L6969" s="8">
        <v>-5.5357935220039201E-4</v>
      </c>
      <c r="M6969" s="8">
        <v>-0.28796134010638202</v>
      </c>
    </row>
    <row r="6970" spans="1:13" x14ac:dyDescent="0.55000000000000004">
      <c r="A6970">
        <v>6965</v>
      </c>
      <c r="C6970">
        <f t="shared" si="330"/>
        <v>0.18932927811517392</v>
      </c>
      <c r="D6970">
        <f t="shared" si="331"/>
        <v>-3.3161181202440805E-4</v>
      </c>
      <c r="E6970" s="2">
        <f t="shared" si="332"/>
        <v>0.22431712843381479</v>
      </c>
      <c r="K6970">
        <v>6965</v>
      </c>
      <c r="L6970" s="8">
        <v>-1.6926626224045499E-4</v>
      </c>
      <c r="M6970" s="8">
        <v>-0.28429201409392302</v>
      </c>
    </row>
    <row r="6971" spans="1:13" x14ac:dyDescent="0.55000000000000004">
      <c r="A6971">
        <v>6966</v>
      </c>
      <c r="C6971">
        <f t="shared" si="330"/>
        <v>5.5456686291436741E-2</v>
      </c>
      <c r="D6971">
        <f t="shared" si="331"/>
        <v>-6.7161387346353863E-4</v>
      </c>
      <c r="E6971" s="2">
        <f t="shared" si="332"/>
        <v>7.0159653395286722E-2</v>
      </c>
      <c r="K6971">
        <v>6966</v>
      </c>
      <c r="L6971" s="8">
        <v>2.5744061314925999E-4</v>
      </c>
      <c r="M6971" s="8">
        <v>-0.20941998953202401</v>
      </c>
    </row>
    <row r="6972" spans="1:13" x14ac:dyDescent="0.55000000000000004">
      <c r="A6972">
        <v>6967</v>
      </c>
      <c r="C6972">
        <f t="shared" si="330"/>
        <v>-9.233436485725241E-2</v>
      </c>
      <c r="D6972">
        <f t="shared" si="331"/>
        <v>-8.4305500916053496E-4</v>
      </c>
      <c r="E6972" s="2">
        <f t="shared" si="332"/>
        <v>1.047948466441846E-4</v>
      </c>
      <c r="K6972">
        <v>6967</v>
      </c>
      <c r="L6972" s="8">
        <v>6.1966988993012503E-4</v>
      </c>
      <c r="M6972" s="8">
        <v>-8.2097429444533201E-2</v>
      </c>
    </row>
    <row r="6973" spans="1:13" x14ac:dyDescent="0.55000000000000004">
      <c r="A6973">
        <v>6968</v>
      </c>
      <c r="C6973">
        <f t="shared" si="330"/>
        <v>-0.21695143668075806</v>
      </c>
      <c r="D6973">
        <f t="shared" si="331"/>
        <v>-8.0290710774786516E-4</v>
      </c>
      <c r="E6973" s="2">
        <f t="shared" si="332"/>
        <v>7.9940990294307859E-2</v>
      </c>
      <c r="K6973">
        <v>6968</v>
      </c>
      <c r="L6973" s="8">
        <v>8.26698998625077E-4</v>
      </c>
      <c r="M6973" s="8">
        <v>6.5786941142819105E-2</v>
      </c>
    </row>
    <row r="6974" spans="1:13" x14ac:dyDescent="0.55000000000000004">
      <c r="A6974">
        <v>6969</v>
      </c>
      <c r="C6974">
        <f t="shared" si="330"/>
        <v>-0.28711827087083885</v>
      </c>
      <c r="D6974">
        <f t="shared" si="331"/>
        <v>-5.6124644622949297E-4</v>
      </c>
      <c r="E6974" s="2">
        <f t="shared" si="332"/>
        <v>0.23455892222248806</v>
      </c>
      <c r="K6974">
        <v>6969</v>
      </c>
      <c r="L6974" s="8">
        <v>8.2667621464611798E-4</v>
      </c>
      <c r="M6974" s="8">
        <v>0.19719456420839801</v>
      </c>
    </row>
    <row r="6975" spans="1:13" x14ac:dyDescent="0.55000000000000004">
      <c r="A6975">
        <v>6970</v>
      </c>
      <c r="C6975">
        <f t="shared" si="330"/>
        <v>-0.28522447104529891</v>
      </c>
      <c r="D6975">
        <f t="shared" si="331"/>
        <v>-1.7872475684394944E-4</v>
      </c>
      <c r="E6975" s="2">
        <f t="shared" si="332"/>
        <v>0.31859031952053296</v>
      </c>
      <c r="K6975">
        <v>6970</v>
      </c>
      <c r="L6975" s="8">
        <v>6.1960724438211805E-4</v>
      </c>
      <c r="M6975" s="8">
        <v>0.27921358536171997</v>
      </c>
    </row>
    <row r="6976" spans="1:13" x14ac:dyDescent="0.55000000000000004">
      <c r="A6976">
        <v>6971</v>
      </c>
      <c r="C6976">
        <f t="shared" si="330"/>
        <v>-0.21174534104521767</v>
      </c>
      <c r="D6976">
        <f t="shared" si="331"/>
        <v>2.4865307927857214E-4</v>
      </c>
      <c r="E6976" s="2">
        <f t="shared" si="332"/>
        <v>0.25305645825432127</v>
      </c>
      <c r="K6976">
        <v>6971</v>
      </c>
      <c r="L6976" s="8">
        <v>2.5735379599832898E-4</v>
      </c>
      <c r="M6976" s="8">
        <v>0.29130183194586601</v>
      </c>
    </row>
    <row r="6977" spans="1:13" x14ac:dyDescent="0.55000000000000004">
      <c r="A6977">
        <v>6972</v>
      </c>
      <c r="C6977">
        <f t="shared" si="330"/>
        <v>-8.5122593679312394E-2</v>
      </c>
      <c r="D6977">
        <f t="shared" si="331"/>
        <v>6.1362423370537407E-4</v>
      </c>
      <c r="E6977" s="2">
        <f t="shared" si="332"/>
        <v>9.9574529686756813E-2</v>
      </c>
      <c r="K6977">
        <v>6972</v>
      </c>
      <c r="L6977" s="8">
        <v>-1.6935550710028401E-4</v>
      </c>
      <c r="M6977" s="8">
        <v>0.23043172761380001</v>
      </c>
    </row>
    <row r="6978" spans="1:13" x14ac:dyDescent="0.55000000000000004">
      <c r="A6978">
        <v>6973</v>
      </c>
      <c r="C6978">
        <f t="shared" si="330"/>
        <v>6.2864130458188588E-2</v>
      </c>
      <c r="D6978">
        <f t="shared" si="331"/>
        <v>8.2458863964471958E-4</v>
      </c>
      <c r="E6978" s="2">
        <f t="shared" si="332"/>
        <v>2.3994750827075785E-3</v>
      </c>
      <c r="K6978">
        <v>6973</v>
      </c>
      <c r="L6978" s="8">
        <v>-5.5364867284034096E-4</v>
      </c>
      <c r="M6978" s="8">
        <v>0.111848567606201</v>
      </c>
    </row>
    <row r="6979" spans="1:13" x14ac:dyDescent="0.55000000000000004">
      <c r="A6979">
        <v>6974</v>
      </c>
      <c r="C6979">
        <f t="shared" si="330"/>
        <v>0.19507328292141735</v>
      </c>
      <c r="D6979">
        <f t="shared" si="331"/>
        <v>8.2859867798268328E-4</v>
      </c>
      <c r="E6979" s="2">
        <f t="shared" si="332"/>
        <v>5.2817711777076649E-2</v>
      </c>
      <c r="K6979">
        <v>6974</v>
      </c>
      <c r="L6979" s="8">
        <v>-7.9927709388051798E-4</v>
      </c>
      <c r="M6979" s="8">
        <v>-3.4747760016509997E-2</v>
      </c>
    </row>
    <row r="6980" spans="1:13" x14ac:dyDescent="0.55000000000000004">
      <c r="A6980">
        <v>6975</v>
      </c>
      <c r="C6980">
        <f t="shared" si="330"/>
        <v>0.27832315318992457</v>
      </c>
      <c r="D6980">
        <f t="shared" si="331"/>
        <v>6.2464791362133796E-4</v>
      </c>
      <c r="E6980" s="2">
        <f t="shared" si="332"/>
        <v>0.20336893405763862</v>
      </c>
      <c r="K6980">
        <v>6975</v>
      </c>
      <c r="L6980" s="8">
        <v>-8.44721608403204E-4</v>
      </c>
      <c r="M6980" s="8">
        <v>-0.172641295583633</v>
      </c>
    </row>
    <row r="6981" spans="1:13" x14ac:dyDescent="0.55000000000000004">
      <c r="A6981">
        <v>6976</v>
      </c>
      <c r="C6981">
        <f t="shared" si="330"/>
        <v>0.29171977859434922</v>
      </c>
      <c r="D6981">
        <f t="shared" si="331"/>
        <v>2.639236894743653E-4</v>
      </c>
      <c r="E6981" s="2">
        <f t="shared" si="332"/>
        <v>0.31249835861913161</v>
      </c>
      <c r="K6981">
        <v>6976</v>
      </c>
      <c r="L6981" s="8">
        <v>-6.7860035582889197E-4</v>
      </c>
      <c r="M6981" s="8">
        <v>-0.26729574768299103</v>
      </c>
    </row>
    <row r="6982" spans="1:13" x14ac:dyDescent="0.55000000000000004">
      <c r="A6982">
        <v>6977</v>
      </c>
      <c r="C6982">
        <f t="shared" ref="C6982:C7045" si="333">$D$1*COS($B$2*(A6982-$L$2)+$B$1)</f>
        <v>0.23190088853930704</v>
      </c>
      <c r="D6982">
        <f t="shared" ref="D6982:D7045" si="334">$D$2*COS($B$2*(A6982-$L$3)+$B$3)</f>
        <v>-1.6303981764850079E-4</v>
      </c>
      <c r="E6982" s="2">
        <f t="shared" ref="E6982:E7045" si="335">(M6982-C6982)^2</f>
        <v>0.27762910046426403</v>
      </c>
      <c r="K6982">
        <v>6977</v>
      </c>
      <c r="L6982" s="8">
        <v>-3.42519434406253E-4</v>
      </c>
      <c r="M6982" s="8">
        <v>-0.29500432159270901</v>
      </c>
    </row>
    <row r="6983" spans="1:13" x14ac:dyDescent="0.55000000000000004">
      <c r="A6983">
        <v>6978</v>
      </c>
      <c r="C6983">
        <f t="shared" si="333"/>
        <v>0.11387976354309079</v>
      </c>
      <c r="D6983">
        <f t="shared" si="334"/>
        <v>-5.4908376716009046E-4</v>
      </c>
      <c r="E6983" s="2">
        <f t="shared" si="335"/>
        <v>0.13155636540339422</v>
      </c>
      <c r="K6983">
        <v>6978</v>
      </c>
      <c r="L6983" s="8">
        <v>7.9347604199741004E-5</v>
      </c>
      <c r="M6983" s="8">
        <v>-0.24882723308558499</v>
      </c>
    </row>
    <row r="6984" spans="1:13" x14ac:dyDescent="0.55000000000000004">
      <c r="A6984">
        <v>6979</v>
      </c>
      <c r="C6984">
        <f t="shared" si="333"/>
        <v>-3.2722781707483654E-2</v>
      </c>
      <c r="D6984">
        <f t="shared" si="334"/>
        <v>-7.9731926488199557E-4</v>
      </c>
      <c r="E6984" s="2">
        <f t="shared" si="335"/>
        <v>1.1579274784800208E-2</v>
      </c>
      <c r="K6984">
        <v>6979</v>
      </c>
      <c r="L6984" s="8">
        <v>4.8134154309711002E-4</v>
      </c>
      <c r="M6984" s="8">
        <v>-0.14032982044008799</v>
      </c>
    </row>
    <row r="6985" spans="1:13" x14ac:dyDescent="0.55000000000000004">
      <c r="A6985">
        <v>6980</v>
      </c>
      <c r="C6985">
        <f t="shared" si="333"/>
        <v>-0.17111259849099097</v>
      </c>
      <c r="D6985">
        <f t="shared" si="334"/>
        <v>-8.4544443327514926E-4</v>
      </c>
      <c r="E6985" s="2">
        <f t="shared" si="335"/>
        <v>3.0424661382306113E-2</v>
      </c>
      <c r="K6985">
        <v>6980</v>
      </c>
      <c r="L6985" s="8">
        <v>7.6278050649965896E-4</v>
      </c>
      <c r="M6985" s="8">
        <v>3.3140662776335299E-3</v>
      </c>
    </row>
    <row r="6986" spans="1:13" x14ac:dyDescent="0.55000000000000004">
      <c r="A6986">
        <v>6981</v>
      </c>
      <c r="C6986">
        <f t="shared" si="333"/>
        <v>-0.26655675982065896</v>
      </c>
      <c r="D6986">
        <f t="shared" si="334"/>
        <v>-6.8138086947093274E-4</v>
      </c>
      <c r="E6986" s="2">
        <f t="shared" si="335"/>
        <v>0.17030864870350196</v>
      </c>
      <c r="K6986">
        <v>6981</v>
      </c>
      <c r="L6986" s="8">
        <v>8.5317636010264495E-4</v>
      </c>
      <c r="M6986" s="8">
        <v>0.14612792453714701</v>
      </c>
    </row>
    <row r="6987" spans="1:13" x14ac:dyDescent="0.55000000000000004">
      <c r="A6987">
        <v>6982</v>
      </c>
      <c r="C6987">
        <f t="shared" si="333"/>
        <v>-0.29510079300603648</v>
      </c>
      <c r="D6987">
        <f t="shared" si="334"/>
        <v>-3.4630506979866716E-4</v>
      </c>
      <c r="E6987" s="2">
        <f t="shared" si="335"/>
        <v>0.29969485714041716</v>
      </c>
      <c r="K6987">
        <v>6982</v>
      </c>
      <c r="L6987" s="8">
        <v>7.2988890159603604E-4</v>
      </c>
      <c r="M6987" s="8">
        <v>0.252343137584501</v>
      </c>
    </row>
    <row r="6988" spans="1:13" x14ac:dyDescent="0.55000000000000004">
      <c r="A6988">
        <v>6983</v>
      </c>
      <c r="C6988">
        <f t="shared" si="333"/>
        <v>-0.24958074738038044</v>
      </c>
      <c r="D6988">
        <f t="shared" si="334"/>
        <v>7.5686002848993184E-5</v>
      </c>
      <c r="E6988" s="2">
        <f t="shared" si="335"/>
        <v>0.296957635041322</v>
      </c>
      <c r="K6988">
        <v>6983</v>
      </c>
      <c r="L6988" s="8">
        <v>4.23796239782679E-4</v>
      </c>
      <c r="M6988" s="8">
        <v>0.29535744640064099</v>
      </c>
    </row>
    <row r="6989" spans="1:13" x14ac:dyDescent="0.55000000000000004">
      <c r="A6989">
        <v>6984</v>
      </c>
      <c r="C6989">
        <f t="shared" si="333"/>
        <v>-0.14142119490673841</v>
      </c>
      <c r="D6989">
        <f t="shared" si="334"/>
        <v>4.7868148412727284E-4</v>
      </c>
      <c r="E6989" s="2">
        <f t="shared" si="335"/>
        <v>0.16468893528820377</v>
      </c>
      <c r="K6989">
        <v>6984</v>
      </c>
      <c r="L6989" s="8">
        <v>1.15611806747472E-5</v>
      </c>
      <c r="M6989" s="8">
        <v>0.26439765050116498</v>
      </c>
    </row>
    <row r="6990" spans="1:13" x14ac:dyDescent="0.55000000000000004">
      <c r="A6990">
        <v>6985</v>
      </c>
      <c r="C6990">
        <f t="shared" si="333"/>
        <v>2.2320965662258078E-3</v>
      </c>
      <c r="D6990">
        <f t="shared" si="334"/>
        <v>7.6153800269472289E-4</v>
      </c>
      <c r="E6990" s="2">
        <f t="shared" si="335"/>
        <v>2.7220289870694619E-2</v>
      </c>
      <c r="K6990">
        <v>6985</v>
      </c>
      <c r="L6990" s="8">
        <v>-4.0356944785353399E-4</v>
      </c>
      <c r="M6990" s="8">
        <v>0.167217822829726</v>
      </c>
    </row>
    <row r="6991" spans="1:13" x14ac:dyDescent="0.55000000000000004">
      <c r="A6991">
        <v>6986</v>
      </c>
      <c r="C6991">
        <f t="shared" si="333"/>
        <v>0.1453251788499299</v>
      </c>
      <c r="D6991">
        <f t="shared" si="334"/>
        <v>8.5326453453326233E-4</v>
      </c>
      <c r="E6991" s="2">
        <f t="shared" si="335"/>
        <v>1.3728322593363731E-2</v>
      </c>
      <c r="K6991">
        <v>6986</v>
      </c>
      <c r="L6991" s="8">
        <v>-7.1762360460380097E-4</v>
      </c>
      <c r="M6991" s="8">
        <v>2.8157254086521501E-2</v>
      </c>
    </row>
    <row r="6992" spans="1:13" x14ac:dyDescent="0.55000000000000004">
      <c r="A6992">
        <v>6987</v>
      </c>
      <c r="C6992">
        <f t="shared" si="333"/>
        <v>0.25194470445402306</v>
      </c>
      <c r="D6992">
        <f t="shared" si="334"/>
        <v>7.3083965359330106E-4</v>
      </c>
      <c r="E6992" s="2">
        <f t="shared" si="335"/>
        <v>0.13682614173740068</v>
      </c>
      <c r="K6992">
        <v>6987</v>
      </c>
      <c r="L6992" s="8">
        <v>-8.5194447776740397E-4</v>
      </c>
      <c r="M6992" s="8">
        <v>-0.117955473617576</v>
      </c>
    </row>
    <row r="6993" spans="1:13" x14ac:dyDescent="0.55000000000000004">
      <c r="A6993">
        <v>6988</v>
      </c>
      <c r="C6993">
        <f t="shared" si="333"/>
        <v>0.29533141981316213</v>
      </c>
      <c r="D6993">
        <f t="shared" si="334"/>
        <v>4.2498942447902834E-4</v>
      </c>
      <c r="E6993" s="2">
        <f t="shared" si="335"/>
        <v>0.28074837795203034</v>
      </c>
      <c r="K6993">
        <v>6988</v>
      </c>
      <c r="L6993" s="8">
        <v>-7.7289057139431699E-4</v>
      </c>
      <c r="M6993" s="8">
        <v>-0.23452552121151701</v>
      </c>
    </row>
    <row r="6994" spans="1:13" x14ac:dyDescent="0.55000000000000004">
      <c r="A6994">
        <v>6989</v>
      </c>
      <c r="C6994">
        <f t="shared" si="333"/>
        <v>0.26459617389160101</v>
      </c>
      <c r="D6994">
        <f t="shared" si="334"/>
        <v>1.2475807886815138E-5</v>
      </c>
      <c r="E6994" s="2">
        <f t="shared" si="335"/>
        <v>0.31019705748934551</v>
      </c>
      <c r="K6994">
        <v>6989</v>
      </c>
      <c r="L6994" s="8">
        <v>-5.0026142675051004E-4</v>
      </c>
      <c r="M6994" s="8">
        <v>-0.292357197127325</v>
      </c>
    </row>
    <row r="6995" spans="1:13" x14ac:dyDescent="0.55000000000000004">
      <c r="A6995">
        <v>6990</v>
      </c>
      <c r="C6995">
        <f t="shared" si="333"/>
        <v>0.16745286557161565</v>
      </c>
      <c r="D6995">
        <f t="shared" si="334"/>
        <v>-4.0316897350487066E-4</v>
      </c>
      <c r="E6995" s="2">
        <f t="shared" si="335"/>
        <v>0.19750830528377109</v>
      </c>
      <c r="K6995">
        <v>6990</v>
      </c>
      <c r="L6995" s="8">
        <v>-1.02338704380452E-4</v>
      </c>
      <c r="M6995" s="8">
        <v>-0.27696619937021499</v>
      </c>
    </row>
    <row r="6996" spans="1:13" x14ac:dyDescent="0.55000000000000004">
      <c r="A6996">
        <v>6991</v>
      </c>
      <c r="C6996">
        <f t="shared" si="333"/>
        <v>2.8282417617586587E-2</v>
      </c>
      <c r="D6996">
        <f t="shared" si="334"/>
        <v>-7.1762684068694049E-4</v>
      </c>
      <c r="E6996" s="2">
        <f t="shared" si="335"/>
        <v>4.8615715049114556E-2</v>
      </c>
      <c r="K6996">
        <v>6991</v>
      </c>
      <c r="L6996" s="8">
        <v>3.2121538136492002E-4</v>
      </c>
      <c r="M6996" s="8">
        <v>-0.192207298807272</v>
      </c>
    </row>
    <row r="6997" spans="1:13" x14ac:dyDescent="0.55000000000000004">
      <c r="A6997">
        <v>6992</v>
      </c>
      <c r="C6997">
        <f t="shared" si="333"/>
        <v>-0.11798632101239419</v>
      </c>
      <c r="D6997">
        <f t="shared" si="334"/>
        <v>-8.5197549723019705E-4</v>
      </c>
      <c r="E6997" s="2">
        <f t="shared" si="335"/>
        <v>3.4430411577705861E-3</v>
      </c>
      <c r="K6997">
        <v>6992</v>
      </c>
      <c r="L6997" s="8">
        <v>6.6431908217189095E-4</v>
      </c>
      <c r="M6997" s="8">
        <v>-5.9308887890532201E-2</v>
      </c>
    </row>
    <row r="6998" spans="1:13" x14ac:dyDescent="0.55000000000000004">
      <c r="A6998">
        <v>6993</v>
      </c>
      <c r="C6998">
        <f t="shared" si="333"/>
        <v>-0.23464298002258507</v>
      </c>
      <c r="D6998">
        <f t="shared" si="334"/>
        <v>-7.7249626218727169E-4</v>
      </c>
      <c r="E6998" s="2">
        <f t="shared" si="335"/>
        <v>0.10438506866861377</v>
      </c>
      <c r="K6998">
        <v>6993</v>
      </c>
      <c r="L6998" s="8">
        <v>8.4103994771251905E-4</v>
      </c>
      <c r="M6998" s="8">
        <v>8.8443801924021001E-2</v>
      </c>
    </row>
    <row r="6999" spans="1:13" x14ac:dyDescent="0.55000000000000004">
      <c r="A6999">
        <v>6994</v>
      </c>
      <c r="C6999">
        <f t="shared" si="333"/>
        <v>-0.29240919692869805</v>
      </c>
      <c r="D6999">
        <f t="shared" si="334"/>
        <v>-4.9913674826458903E-4</v>
      </c>
      <c r="E6999" s="2">
        <f t="shared" si="335"/>
        <v>0.25649604895770406</v>
      </c>
      <c r="K6999">
        <v>6994</v>
      </c>
      <c r="L6999" s="8">
        <v>8.0711714091549595E-4</v>
      </c>
      <c r="M6999" s="8">
        <v>0.21404519288118801</v>
      </c>
    </row>
    <row r="7000" spans="1:13" x14ac:dyDescent="0.55000000000000004">
      <c r="A7000">
        <v>6995</v>
      </c>
      <c r="C7000">
        <f t="shared" si="333"/>
        <v>-0.27678686890254012</v>
      </c>
      <c r="D7000">
        <f t="shared" si="334"/>
        <v>-1.0050443149536805E-4</v>
      </c>
      <c r="E7000" s="2">
        <f t="shared" si="335"/>
        <v>0.31677142494117266</v>
      </c>
      <c r="K7000">
        <v>6995</v>
      </c>
      <c r="L7000" s="8">
        <v>5.7104683918495196E-4</v>
      </c>
      <c r="M7000" s="8">
        <v>0.28603763744128702</v>
      </c>
    </row>
    <row r="7001" spans="1:13" x14ac:dyDescent="0.55000000000000004">
      <c r="A7001">
        <v>6996</v>
      </c>
      <c r="C7001">
        <f t="shared" si="333"/>
        <v>-0.19169687098940444</v>
      </c>
      <c r="D7001">
        <f t="shared" si="334"/>
        <v>3.2335237910236295E-4</v>
      </c>
      <c r="E7001" s="2">
        <f t="shared" si="335"/>
        <v>0.22856722952425734</v>
      </c>
      <c r="K7001">
        <v>6996</v>
      </c>
      <c r="L7001" s="8">
        <v>1.9195431406313201E-4</v>
      </c>
      <c r="M7001" s="8">
        <v>0.286390181255537</v>
      </c>
    </row>
    <row r="7002" spans="1:13" x14ac:dyDescent="0.55000000000000004">
      <c r="A7002">
        <v>6997</v>
      </c>
      <c r="C7002">
        <f t="shared" si="333"/>
        <v>-5.8494999105854997E-2</v>
      </c>
      <c r="D7002">
        <f t="shared" si="334"/>
        <v>6.6605455828510143E-4</v>
      </c>
      <c r="E7002" s="2">
        <f t="shared" si="335"/>
        <v>7.480746116529409E-2</v>
      </c>
      <c r="K7002">
        <v>6997</v>
      </c>
      <c r="L7002" s="8">
        <v>-2.3521435981391201E-4</v>
      </c>
      <c r="M7002" s="8">
        <v>0.21501452753863701</v>
      </c>
    </row>
    <row r="7003" spans="1:13" x14ac:dyDescent="0.55000000000000004">
      <c r="A7003">
        <v>6998</v>
      </c>
      <c r="C7003">
        <f t="shared" si="333"/>
        <v>8.9387884576512699E-2</v>
      </c>
      <c r="D7003">
        <f t="shared" si="334"/>
        <v>8.4159108265442696E-4</v>
      </c>
      <c r="E7003" s="2">
        <f t="shared" si="335"/>
        <v>1.5941411323819142E-7</v>
      </c>
      <c r="K7003">
        <v>6998</v>
      </c>
      <c r="L7003" s="8">
        <v>-6.0347213811160795E-4</v>
      </c>
      <c r="M7003" s="8">
        <v>8.9787151546393995E-2</v>
      </c>
    </row>
    <row r="7004" spans="1:13" x14ac:dyDescent="0.55000000000000004">
      <c r="A7004">
        <v>6999</v>
      </c>
      <c r="C7004">
        <f t="shared" si="333"/>
        <v>0.21483629337728608</v>
      </c>
      <c r="D7004">
        <f t="shared" si="334"/>
        <v>8.0590598460999726E-4</v>
      </c>
      <c r="E7004" s="2">
        <f t="shared" si="335"/>
        <v>7.4400345312212846E-2</v>
      </c>
      <c r="K7004">
        <v>6999</v>
      </c>
      <c r="L7004" s="8">
        <v>-8.2058657574989697E-4</v>
      </c>
      <c r="M7004" s="8">
        <v>-5.7927973549693999E-2</v>
      </c>
    </row>
    <row r="7005" spans="1:13" x14ac:dyDescent="0.55000000000000004">
      <c r="A7005">
        <v>7000</v>
      </c>
      <c r="C7005">
        <f t="shared" si="333"/>
        <v>0.28636532093012274</v>
      </c>
      <c r="D7005">
        <f t="shared" si="334"/>
        <v>5.679554715787785E-4</v>
      </c>
      <c r="E7005" s="2">
        <f t="shared" si="335"/>
        <v>0.22800624927546514</v>
      </c>
      <c r="K7005">
        <v>7000</v>
      </c>
      <c r="L7005" s="8">
        <v>-8.3218001494208204E-4</v>
      </c>
      <c r="M7005" s="8">
        <v>-0.19113467831120201</v>
      </c>
    </row>
    <row r="7006" spans="1:13" x14ac:dyDescent="0.55000000000000004">
      <c r="A7006">
        <v>7001</v>
      </c>
      <c r="C7006">
        <f t="shared" si="333"/>
        <v>0.28602268903153288</v>
      </c>
      <c r="D7006">
        <f t="shared" si="334"/>
        <v>1.8746010673275192E-4</v>
      </c>
      <c r="E7006" s="2">
        <f t="shared" si="335"/>
        <v>0.31639860702986411</v>
      </c>
      <c r="K7006">
        <v>7001</v>
      </c>
      <c r="L7006" s="8">
        <v>-6.3534880692200403E-4</v>
      </c>
      <c r="M7006" s="8">
        <v>-0.27647051717620802</v>
      </c>
    </row>
    <row r="7007" spans="1:13" x14ac:dyDescent="0.55000000000000004">
      <c r="A7007">
        <v>7002</v>
      </c>
      <c r="C7007">
        <f t="shared" si="333"/>
        <v>0.21389439106892472</v>
      </c>
      <c r="D7007">
        <f t="shared" si="334"/>
        <v>-2.4008379354573876E-4</v>
      </c>
      <c r="E7007" s="2">
        <f t="shared" si="335"/>
        <v>0.25649868371736328</v>
      </c>
      <c r="K7007">
        <v>7002</v>
      </c>
      <c r="L7007" s="8">
        <v>-2.7939054879045798E-4</v>
      </c>
      <c r="M7007" s="8">
        <v>-0.29256259991586098</v>
      </c>
    </row>
    <row r="7008" spans="1:13" x14ac:dyDescent="0.55000000000000004">
      <c r="A7008">
        <v>7003</v>
      </c>
      <c r="C7008">
        <f t="shared" si="333"/>
        <v>8.8083109482965952E-2</v>
      </c>
      <c r="D7008">
        <f t="shared" si="334"/>
        <v>-6.0737172222121154E-4</v>
      </c>
      <c r="E7008" s="2">
        <f t="shared" si="335"/>
        <v>0.1046287484382991</v>
      </c>
      <c r="K7008">
        <v>7003</v>
      </c>
      <c r="L7008" s="8">
        <v>1.4654280549879101E-4</v>
      </c>
      <c r="M7008" s="8">
        <v>-0.235380564579979</v>
      </c>
    </row>
    <row r="7009" spans="1:13" x14ac:dyDescent="0.55000000000000004">
      <c r="A7009">
        <v>7004</v>
      </c>
      <c r="C7009">
        <f t="shared" si="333"/>
        <v>-5.9835175938583736E-2</v>
      </c>
      <c r="D7009">
        <f t="shared" si="334"/>
        <v>-8.2222215099926762E-4</v>
      </c>
      <c r="E7009" s="2">
        <f t="shared" si="335"/>
        <v>3.5296468058240082E-3</v>
      </c>
      <c r="K7009">
        <v>7004</v>
      </c>
      <c r="L7009" s="8">
        <v>5.35773605065303E-4</v>
      </c>
      <c r="M7009" s="8">
        <v>-0.119246006650029</v>
      </c>
    </row>
    <row r="7010" spans="1:13" x14ac:dyDescent="0.55000000000000004">
      <c r="A7010">
        <v>7005</v>
      </c>
      <c r="C7010">
        <f t="shared" si="333"/>
        <v>-0.19273609342498652</v>
      </c>
      <c r="D7010">
        <f t="shared" si="334"/>
        <v>-8.307121509443274E-4</v>
      </c>
      <c r="E7010" s="2">
        <f t="shared" si="335"/>
        <v>4.8176100142871631E-2</v>
      </c>
      <c r="K7010">
        <v>7005</v>
      </c>
      <c r="L7010" s="8">
        <v>7.9081658154506304E-4</v>
      </c>
      <c r="M7010" s="8">
        <v>2.67544533939406E-2</v>
      </c>
    </row>
    <row r="7011" spans="1:13" x14ac:dyDescent="0.55000000000000004">
      <c r="A7011">
        <v>7006</v>
      </c>
      <c r="C7011">
        <f t="shared" si="333"/>
        <v>-0.27726431401622614</v>
      </c>
      <c r="D7011">
        <f t="shared" si="334"/>
        <v>-6.307109110251809E-4</v>
      </c>
      <c r="E7011" s="2">
        <f t="shared" si="335"/>
        <v>0.19653121142938818</v>
      </c>
      <c r="K7011">
        <v>7006</v>
      </c>
      <c r="L7011" s="8">
        <v>8.4779463930695603E-4</v>
      </c>
      <c r="M7011" s="8">
        <v>0.166054094612818</v>
      </c>
    </row>
    <row r="7012" spans="1:13" x14ac:dyDescent="0.55000000000000004">
      <c r="A7012">
        <v>7007</v>
      </c>
      <c r="C7012">
        <f t="shared" si="333"/>
        <v>-0.2922050360574226</v>
      </c>
      <c r="D7012">
        <f t="shared" si="334"/>
        <v>-2.7241452676988776E-4</v>
      </c>
      <c r="E7012" s="2">
        <f t="shared" si="335"/>
        <v>0.30910207800122735</v>
      </c>
      <c r="K7012">
        <v>7007</v>
      </c>
      <c r="L7012" s="8">
        <v>6.9243727031830698E-4</v>
      </c>
      <c r="M7012" s="8">
        <v>0.26376445771110002</v>
      </c>
    </row>
    <row r="7013" spans="1:13" x14ac:dyDescent="0.55000000000000004">
      <c r="A7013">
        <v>7008</v>
      </c>
      <c r="C7013">
        <f t="shared" si="333"/>
        <v>-0.233808453244301</v>
      </c>
      <c r="D7013">
        <f t="shared" si="334"/>
        <v>1.5425216164980109E-4</v>
      </c>
      <c r="E7013" s="2">
        <f t="shared" si="335"/>
        <v>0.28007574465424684</v>
      </c>
      <c r="K7013">
        <v>7008</v>
      </c>
      <c r="L7013" s="8">
        <v>3.63654691409469E-4</v>
      </c>
      <c r="M7013" s="8">
        <v>0.295413376099734</v>
      </c>
    </row>
    <row r="7014" spans="1:13" x14ac:dyDescent="0.55000000000000004">
      <c r="A7014">
        <v>7009</v>
      </c>
      <c r="C7014">
        <f t="shared" si="333"/>
        <v>-0.11673087695737008</v>
      </c>
      <c r="D7014">
        <f t="shared" si="334"/>
        <v>5.4220480888475466E-4</v>
      </c>
      <c r="E7014" s="2">
        <f t="shared" si="335"/>
        <v>0.13675578150669099</v>
      </c>
      <c r="K7014">
        <v>7009</v>
      </c>
      <c r="L7014" s="8">
        <v>-5.62074609127931E-5</v>
      </c>
      <c r="M7014" s="8">
        <v>0.25307418183265101</v>
      </c>
    </row>
    <row r="7015" spans="1:13" x14ac:dyDescent="0.55000000000000004">
      <c r="A7015">
        <v>7010</v>
      </c>
      <c r="C7015">
        <f t="shared" si="333"/>
        <v>2.9643688954200702E-2</v>
      </c>
      <c r="D7015">
        <f t="shared" si="334"/>
        <v>7.9407547786019726E-4</v>
      </c>
      <c r="E7015" s="2">
        <f t="shared" si="335"/>
        <v>1.3855008429299317E-2</v>
      </c>
      <c r="K7015">
        <v>7010</v>
      </c>
      <c r="L7015" s="8">
        <v>-4.6199210596367299E-4</v>
      </c>
      <c r="M7015" s="8">
        <v>0.14735098876733599</v>
      </c>
    </row>
    <row r="7016" spans="1:13" x14ac:dyDescent="0.55000000000000004">
      <c r="A7016">
        <v>7011</v>
      </c>
      <c r="C7016">
        <f t="shared" si="333"/>
        <v>0.16857831377765276</v>
      </c>
      <c r="D7016">
        <f t="shared" si="334"/>
        <v>8.4664993967575441E-4</v>
      </c>
      <c r="E7016" s="2">
        <f t="shared" si="335"/>
        <v>2.6848620722115912E-2</v>
      </c>
      <c r="K7016">
        <v>7011</v>
      </c>
      <c r="L7016" s="8">
        <v>-7.5206796208499699E-4</v>
      </c>
      <c r="M7016" s="8">
        <v>4.7228264660710596E-3</v>
      </c>
    </row>
    <row r="7017" spans="1:13" x14ac:dyDescent="0.55000000000000004">
      <c r="A7017">
        <v>7012</v>
      </c>
      <c r="C7017">
        <f t="shared" si="333"/>
        <v>0.26520333519183009</v>
      </c>
      <c r="D7017">
        <f t="shared" si="334"/>
        <v>6.8673311259744832E-4</v>
      </c>
      <c r="E7017" s="2">
        <f t="shared" si="335"/>
        <v>0.16345164301973364</v>
      </c>
      <c r="K7017">
        <v>7012</v>
      </c>
      <c r="L7017" s="8">
        <v>-8.5378373161120998E-4</v>
      </c>
      <c r="M7017" s="8">
        <v>-0.13908819702191</v>
      </c>
    </row>
    <row r="7018" spans="1:13" x14ac:dyDescent="0.55000000000000004">
      <c r="A7018">
        <v>7013</v>
      </c>
      <c r="C7018">
        <f t="shared" si="333"/>
        <v>0.29526790951562537</v>
      </c>
      <c r="D7018">
        <f t="shared" si="334"/>
        <v>3.5446074944267146E-4</v>
      </c>
      <c r="E7018" s="2">
        <f t="shared" si="335"/>
        <v>0.29520925824685035</v>
      </c>
      <c r="K7018">
        <v>7013</v>
      </c>
      <c r="L7018" s="8">
        <v>-7.4166406906564898E-4</v>
      </c>
      <c r="M7018" s="8">
        <v>-0.24806371872522201</v>
      </c>
    </row>
    <row r="7019" spans="1:13" x14ac:dyDescent="0.55000000000000004">
      <c r="A7019">
        <v>7014</v>
      </c>
      <c r="C7019">
        <f t="shared" si="333"/>
        <v>0.2512264623047113</v>
      </c>
      <c r="D7019">
        <f t="shared" si="334"/>
        <v>-6.6773790382434583E-5</v>
      </c>
      <c r="E7019" s="2">
        <f t="shared" si="335"/>
        <v>0.2982651918702568</v>
      </c>
      <c r="K7019">
        <v>7014</v>
      </c>
      <c r="L7019" s="8">
        <v>-4.4379003947274002E-4</v>
      </c>
      <c r="M7019" s="8">
        <v>-0.29491014319821302</v>
      </c>
    </row>
    <row r="7020" spans="1:13" x14ac:dyDescent="0.55000000000000004">
      <c r="A7020">
        <v>7015</v>
      </c>
      <c r="C7020">
        <f t="shared" si="333"/>
        <v>0.14413246849273301</v>
      </c>
      <c r="D7020">
        <f t="shared" si="334"/>
        <v>-4.7124951629101377E-4</v>
      </c>
      <c r="E7020" s="2">
        <f t="shared" si="335"/>
        <v>0.16976621684654669</v>
      </c>
      <c r="K7020">
        <v>7015</v>
      </c>
      <c r="L7020" s="8">
        <v>-3.4766041420350797E-5</v>
      </c>
      <c r="M7020" s="8">
        <v>-0.26789449281750299</v>
      </c>
    </row>
    <row r="7021" spans="1:13" x14ac:dyDescent="0.55000000000000004">
      <c r="A7021">
        <v>7016</v>
      </c>
      <c r="C7021">
        <f t="shared" si="333"/>
        <v>8.6426315819329732E-4</v>
      </c>
      <c r="D7021">
        <f t="shared" si="334"/>
        <v>-7.5745154677459914E-4</v>
      </c>
      <c r="E7021" s="2">
        <f t="shared" si="335"/>
        <v>3.0501668210105682E-2</v>
      </c>
      <c r="K7021">
        <v>7016</v>
      </c>
      <c r="L7021" s="8">
        <v>3.8296532737862798E-4</v>
      </c>
      <c r="M7021" s="8">
        <v>-0.17378300481386999</v>
      </c>
    </row>
    <row r="7022" spans="1:13" x14ac:dyDescent="0.55000000000000004">
      <c r="A7022">
        <v>7017</v>
      </c>
      <c r="C7022">
        <f t="shared" si="333"/>
        <v>-0.14262085401183097</v>
      </c>
      <c r="D7022">
        <f t="shared" si="334"/>
        <v>-8.5354920482956845E-4</v>
      </c>
      <c r="E7022" s="2">
        <f t="shared" si="335"/>
        <v>1.1336791217474572E-2</v>
      </c>
      <c r="K7022">
        <v>7017</v>
      </c>
      <c r="L7022" s="8">
        <v>7.0478065419121705E-4</v>
      </c>
      <c r="M7022" s="8">
        <v>-3.61464851831097E-2</v>
      </c>
    </row>
    <row r="7023" spans="1:13" x14ac:dyDescent="0.55000000000000004">
      <c r="A7023">
        <v>7018</v>
      </c>
      <c r="C7023">
        <f t="shared" si="333"/>
        <v>-0.2503111430339624</v>
      </c>
      <c r="D7023">
        <f t="shared" si="334"/>
        <v>-7.3542400386203801E-4</v>
      </c>
      <c r="E7023" s="2">
        <f t="shared" si="335"/>
        <v>0.1302158178407907</v>
      </c>
      <c r="K7023">
        <v>7018</v>
      </c>
      <c r="L7023" s="8">
        <v>8.5007929401985502E-4</v>
      </c>
      <c r="M7023" s="8">
        <v>0.11054314589827501</v>
      </c>
    </row>
    <row r="7024" spans="1:13" x14ac:dyDescent="0.55000000000000004">
      <c r="A7024">
        <v>7019</v>
      </c>
      <c r="C7024">
        <f t="shared" si="333"/>
        <v>-0.29517861129483225</v>
      </c>
      <c r="D7024">
        <f t="shared" si="334"/>
        <v>-4.3272287943317973E-4</v>
      </c>
      <c r="E7024" s="2">
        <f t="shared" si="335"/>
        <v>0.27533650573623425</v>
      </c>
      <c r="K7024">
        <v>7019</v>
      </c>
      <c r="L7024" s="8">
        <v>7.8247030115213498E-4</v>
      </c>
      <c r="M7024" s="8">
        <v>0.22954656032954701</v>
      </c>
    </row>
    <row r="7025" spans="1:13" x14ac:dyDescent="0.55000000000000004">
      <c r="A7025">
        <v>7020</v>
      </c>
      <c r="C7025">
        <f t="shared" si="333"/>
        <v>-0.26596246999215473</v>
      </c>
      <c r="D7025">
        <f t="shared" si="334"/>
        <v>-2.1417433341185626E-5</v>
      </c>
      <c r="E7025" s="2">
        <f t="shared" si="335"/>
        <v>0.31027248881703029</v>
      </c>
      <c r="K7025">
        <v>7020</v>
      </c>
      <c r="L7025" s="8">
        <v>5.1888676726752098E-4</v>
      </c>
      <c r="M7025" s="8">
        <v>0.29105861472280498</v>
      </c>
    </row>
    <row r="7026" spans="1:13" x14ac:dyDescent="0.55000000000000004">
      <c r="A7026">
        <v>7021</v>
      </c>
      <c r="C7026">
        <f t="shared" si="333"/>
        <v>-0.16999535476902503</v>
      </c>
      <c r="D7026">
        <f t="shared" si="334"/>
        <v>3.952633370647571E-4</v>
      </c>
      <c r="E7026" s="2">
        <f t="shared" si="335"/>
        <v>0.20220183924184232</v>
      </c>
      <c r="K7026">
        <v>7021</v>
      </c>
      <c r="L7026" s="8">
        <v>1.2534482358094701E-4</v>
      </c>
      <c r="M7026" s="8">
        <v>0.27967323346217698</v>
      </c>
    </row>
    <row r="7027" spans="1:13" x14ac:dyDescent="0.55000000000000004">
      <c r="A7027">
        <v>7022</v>
      </c>
      <c r="C7027">
        <f t="shared" si="333"/>
        <v>-3.1362988714762369E-2</v>
      </c>
      <c r="D7027">
        <f t="shared" si="334"/>
        <v>7.1274134136995522E-4</v>
      </c>
      <c r="E7027" s="2">
        <f t="shared" si="335"/>
        <v>5.271843059805234E-2</v>
      </c>
      <c r="K7027">
        <v>7022</v>
      </c>
      <c r="L7027" s="8">
        <v>-2.9959050875430802E-4</v>
      </c>
      <c r="M7027" s="8">
        <v>0.19824195591416399</v>
      </c>
    </row>
    <row r="7028" spans="1:13" x14ac:dyDescent="0.55000000000000004">
      <c r="A7028">
        <v>7023</v>
      </c>
      <c r="C7028">
        <f t="shared" si="333"/>
        <v>0.11514082642755648</v>
      </c>
      <c r="D7028">
        <f t="shared" si="334"/>
        <v>8.5133629238674866E-4</v>
      </c>
      <c r="E7028" s="2">
        <f t="shared" si="335"/>
        <v>2.3021836276243034E-3</v>
      </c>
      <c r="K7028">
        <v>7023</v>
      </c>
      <c r="L7028" s="8">
        <v>-6.4949153964746005E-4</v>
      </c>
      <c r="M7028" s="8">
        <v>6.7159750703638998E-2</v>
      </c>
    </row>
    <row r="7029" spans="1:13" x14ac:dyDescent="0.55000000000000004">
      <c r="A7029">
        <v>7024</v>
      </c>
      <c r="C7029">
        <f t="shared" si="333"/>
        <v>0.23274672111261283</v>
      </c>
      <c r="D7029">
        <f t="shared" si="334"/>
        <v>7.7626377875969661E-4</v>
      </c>
      <c r="E7029" s="2">
        <f t="shared" si="335"/>
        <v>9.8275824491194708E-2</v>
      </c>
      <c r="K7029">
        <v>7024</v>
      </c>
      <c r="L7029" s="8">
        <v>-8.3672338528290903E-4</v>
      </c>
      <c r="M7029" s="8">
        <v>-8.0743030699459498E-2</v>
      </c>
    </row>
    <row r="7030" spans="1:13" x14ac:dyDescent="0.55000000000000004">
      <c r="A7030">
        <v>7025</v>
      </c>
      <c r="C7030">
        <f t="shared" si="333"/>
        <v>0.2919380947100278</v>
      </c>
      <c r="D7030">
        <f t="shared" si="334"/>
        <v>5.0636541900615697E-4</v>
      </c>
      <c r="E7030" s="2">
        <f t="shared" si="335"/>
        <v>0.25036144442822811</v>
      </c>
      <c r="K7030">
        <v>7025</v>
      </c>
      <c r="L7030" s="8">
        <v>-8.1439266841921098E-4</v>
      </c>
      <c r="M7030" s="8">
        <v>-0.20842321917048001</v>
      </c>
    </row>
    <row r="7031" spans="1:13" x14ac:dyDescent="0.55000000000000004">
      <c r="A7031">
        <v>7026</v>
      </c>
      <c r="C7031">
        <f t="shared" si="333"/>
        <v>0.27785916010201128</v>
      </c>
      <c r="D7031">
        <f t="shared" si="334"/>
        <v>1.0938001241823515E-4</v>
      </c>
      <c r="E7031" s="2">
        <f t="shared" si="335"/>
        <v>0.31557618459789749</v>
      </c>
      <c r="K7031">
        <v>7026</v>
      </c>
      <c r="L7031" s="8">
        <v>-5.8809225562459096E-4</v>
      </c>
      <c r="M7031" s="8">
        <v>-0.28390251943647199</v>
      </c>
    </row>
    <row r="7032" spans="1:13" x14ac:dyDescent="0.55000000000000004">
      <c r="A7032">
        <v>7027</v>
      </c>
      <c r="C7032">
        <f t="shared" si="333"/>
        <v>0.19404343311802549</v>
      </c>
      <c r="D7032">
        <f t="shared" si="334"/>
        <v>-3.1505747172738582E-4</v>
      </c>
      <c r="E7032" s="2">
        <f t="shared" si="335"/>
        <v>0.23263268428939399</v>
      </c>
      <c r="K7032">
        <v>7027</v>
      </c>
      <c r="L7032" s="8">
        <v>-2.1450048914930099E-4</v>
      </c>
      <c r="M7032" s="8">
        <v>-0.28827667250623101</v>
      </c>
    </row>
    <row r="7033" spans="1:13" x14ac:dyDescent="0.55000000000000004">
      <c r="A7033">
        <v>7028</v>
      </c>
      <c r="C7033">
        <f t="shared" si="333"/>
        <v>6.1526894530989466E-2</v>
      </c>
      <c r="D7033">
        <f t="shared" si="334"/>
        <v>-6.604221713663428E-4</v>
      </c>
      <c r="E7033" s="2">
        <f t="shared" si="335"/>
        <v>7.9511050601682551E-2</v>
      </c>
      <c r="K7033">
        <v>7028</v>
      </c>
      <c r="L7033" s="8">
        <v>2.1281425549785901E-4</v>
      </c>
      <c r="M7033" s="8">
        <v>-0.22045014460816201</v>
      </c>
    </row>
    <row r="7034" spans="1:13" x14ac:dyDescent="0.55000000000000004">
      <c r="A7034">
        <v>7029</v>
      </c>
      <c r="C7034">
        <f t="shared" si="333"/>
        <v>-8.6431597699288681E-2</v>
      </c>
      <c r="D7034">
        <f t="shared" si="334"/>
        <v>-8.40034826587199E-4</v>
      </c>
      <c r="E7034" s="2">
        <f t="shared" si="335"/>
        <v>1.2053652451949573E-4</v>
      </c>
      <c r="K7034">
        <v>7029</v>
      </c>
      <c r="L7034" s="8">
        <v>5.8682834965178698E-4</v>
      </c>
      <c r="M7034" s="8">
        <v>-9.7410510419567303E-2</v>
      </c>
    </row>
    <row r="7035" spans="1:13" x14ac:dyDescent="0.55000000000000004">
      <c r="A7035">
        <v>7030</v>
      </c>
      <c r="C7035">
        <f t="shared" si="333"/>
        <v>-0.2126975807405726</v>
      </c>
      <c r="D7035">
        <f t="shared" si="334"/>
        <v>-8.0881644686389882E-4</v>
      </c>
      <c r="E7035" s="2">
        <f t="shared" si="335"/>
        <v>6.9023779919456976E-2</v>
      </c>
      <c r="K7035">
        <v>7030</v>
      </c>
      <c r="L7035" s="8">
        <v>8.1386764321663698E-4</v>
      </c>
      <c r="M7035" s="8">
        <v>5.0026190394543701E-2</v>
      </c>
    </row>
    <row r="7036" spans="1:13" x14ac:dyDescent="0.55000000000000004">
      <c r="A7036">
        <v>7031</v>
      </c>
      <c r="C7036">
        <f t="shared" si="333"/>
        <v>-0.28558095432524933</v>
      </c>
      <c r="D7036">
        <f t="shared" si="334"/>
        <v>-5.7460218747575737E-4</v>
      </c>
      <c r="E7036" s="2">
        <f t="shared" si="335"/>
        <v>0.22138387194641593</v>
      </c>
      <c r="K7036">
        <v>7031</v>
      </c>
      <c r="L7036" s="8">
        <v>8.3706873666956904E-4</v>
      </c>
      <c r="M7036" s="8">
        <v>0.18493352148438599</v>
      </c>
    </row>
    <row r="7037" spans="1:13" x14ac:dyDescent="0.55000000000000004">
      <c r="A7037">
        <v>7032</v>
      </c>
      <c r="C7037">
        <f t="shared" si="333"/>
        <v>-0.28678952794318663</v>
      </c>
      <c r="D7037">
        <f t="shared" si="334"/>
        <v>-1.9617489068432089E-4</v>
      </c>
      <c r="E7037" s="2">
        <f t="shared" si="335"/>
        <v>0.31395024649473696</v>
      </c>
      <c r="K7037">
        <v>7032</v>
      </c>
      <c r="L7037" s="8">
        <v>6.5062077222616103E-4</v>
      </c>
      <c r="M7037" s="8">
        <v>0.27352310487418702</v>
      </c>
    </row>
    <row r="7038" spans="1:13" x14ac:dyDescent="0.55000000000000004">
      <c r="A7038">
        <v>7033</v>
      </c>
      <c r="C7038">
        <f t="shared" si="333"/>
        <v>-0.21601997509392948</v>
      </c>
      <c r="D7038">
        <f t="shared" si="334"/>
        <v>2.3148816861831673E-4</v>
      </c>
      <c r="E7038" s="2">
        <f t="shared" si="335"/>
        <v>0.2597197860773176</v>
      </c>
      <c r="K7038">
        <v>7033</v>
      </c>
      <c r="L7038" s="8">
        <v>3.0122079922046497E-4</v>
      </c>
      <c r="M7038" s="8">
        <v>0.29360712983409298</v>
      </c>
    </row>
    <row r="7039" spans="1:13" x14ac:dyDescent="0.55000000000000004">
      <c r="A7039">
        <v>7034</v>
      </c>
      <c r="C7039">
        <f t="shared" si="333"/>
        <v>-9.1033961834845523E-2</v>
      </c>
      <c r="D7039">
        <f t="shared" si="334"/>
        <v>6.0105257699329237E-4</v>
      </c>
      <c r="E7039" s="2">
        <f t="shared" si="335"/>
        <v>0.1096864117541424</v>
      </c>
      <c r="K7039">
        <v>7034</v>
      </c>
      <c r="L7039" s="8">
        <v>-1.2362179158817199E-4</v>
      </c>
      <c r="M7039" s="8">
        <v>0.24015542772065099</v>
      </c>
    </row>
    <row r="7040" spans="1:13" x14ac:dyDescent="0.55000000000000004">
      <c r="A7040">
        <v>7035</v>
      </c>
      <c r="C7040">
        <f t="shared" si="333"/>
        <v>5.6799657001118706E-2</v>
      </c>
      <c r="D7040">
        <f t="shared" si="334"/>
        <v>8.1976545772604605E-4</v>
      </c>
      <c r="E7040" s="2">
        <f t="shared" si="335"/>
        <v>4.8658509744131419E-3</v>
      </c>
      <c r="K7040">
        <v>7035</v>
      </c>
      <c r="L7040" s="8">
        <v>-5.1750253779963304E-4</v>
      </c>
      <c r="M7040" s="8">
        <v>0.12655530891845901</v>
      </c>
    </row>
    <row r="7041" spans="1:13" x14ac:dyDescent="0.55000000000000004">
      <c r="A7041">
        <v>7036</v>
      </c>
      <c r="C7041">
        <f t="shared" si="333"/>
        <v>0.19037775917157729</v>
      </c>
      <c r="D7041">
        <f t="shared" si="334"/>
        <v>8.3273448785439676E-4</v>
      </c>
      <c r="E7041" s="2">
        <f t="shared" si="335"/>
        <v>4.3730811061479025E-2</v>
      </c>
      <c r="K7041">
        <v>7036</v>
      </c>
      <c r="L7041" s="8">
        <v>-7.8177156306650196E-4</v>
      </c>
      <c r="M7041" s="8">
        <v>-1.87413720945004E-2</v>
      </c>
    </row>
    <row r="7042" spans="1:13" x14ac:dyDescent="0.55000000000000004">
      <c r="A7042">
        <v>7037</v>
      </c>
      <c r="C7042">
        <f t="shared" si="333"/>
        <v>0.27617505663473657</v>
      </c>
      <c r="D7042">
        <f t="shared" si="334"/>
        <v>6.3670471418159329E-4</v>
      </c>
      <c r="E7042" s="2">
        <f t="shared" si="335"/>
        <v>0.18967698823526899</v>
      </c>
      <c r="K7042">
        <v>7037</v>
      </c>
      <c r="L7042" s="8">
        <v>-8.5024105060468001E-4</v>
      </c>
      <c r="M7042" s="8">
        <v>-0.15934416020336001</v>
      </c>
    </row>
    <row r="7043" spans="1:13" x14ac:dyDescent="0.55000000000000004">
      <c r="A7043">
        <v>7038</v>
      </c>
      <c r="C7043">
        <f t="shared" si="333"/>
        <v>0.29265823619088266</v>
      </c>
      <c r="D7043">
        <f t="shared" si="334"/>
        <v>2.8087547791972998E-4</v>
      </c>
      <c r="E7043" s="2">
        <f t="shared" si="335"/>
        <v>0.30547336703727423</v>
      </c>
      <c r="K7043">
        <v>7038</v>
      </c>
      <c r="L7043" s="8">
        <v>-7.05762392506367E-4</v>
      </c>
      <c r="M7043" s="8">
        <v>-0.26003821488988399</v>
      </c>
    </row>
    <row r="7044" spans="1:13" x14ac:dyDescent="0.55000000000000004">
      <c r="A7044">
        <v>7039</v>
      </c>
      <c r="C7044">
        <f t="shared" si="333"/>
        <v>0.23569036720928072</v>
      </c>
      <c r="D7044">
        <f t="shared" si="334"/>
        <v>-1.4544758291466041E-4</v>
      </c>
      <c r="E7044" s="2">
        <f t="shared" si="335"/>
        <v>0.28227379547674902</v>
      </c>
      <c r="K7044">
        <v>7039</v>
      </c>
      <c r="L7044" s="8">
        <v>-3.8452116497281002E-4</v>
      </c>
      <c r="M7044" s="8">
        <v>-0.29560408549726602</v>
      </c>
    </row>
    <row r="7045" spans="1:13" x14ac:dyDescent="0.55000000000000004">
      <c r="A7045">
        <v>7040</v>
      </c>
      <c r="C7045">
        <f t="shared" si="333"/>
        <v>0.11956918402084463</v>
      </c>
      <c r="D7045">
        <f t="shared" si="334"/>
        <v>-5.3526636621958488E-4</v>
      </c>
      <c r="E7045" s="2">
        <f t="shared" si="335"/>
        <v>0.14190534844381594</v>
      </c>
      <c r="K7045">
        <v>7040</v>
      </c>
      <c r="L7045" s="8">
        <v>3.3025773724315001E-5</v>
      </c>
      <c r="M7045" s="8">
        <v>-0.25713407909724401</v>
      </c>
    </row>
    <row r="7046" spans="1:13" x14ac:dyDescent="0.55000000000000004">
      <c r="A7046">
        <v>7041</v>
      </c>
      <c r="C7046">
        <f t="shared" ref="C7046:C7109" si="336">$D$1*COS($B$2*(A7046-$L$2)+$B$1)</f>
        <v>-2.6561344040994091E-2</v>
      </c>
      <c r="D7046">
        <f t="shared" ref="D7046:D7109" si="337">$D$2*COS($B$2*(A7046-$L$3)+$B$3)</f>
        <v>-7.9074457413543236E-4</v>
      </c>
      <c r="E7046" s="2">
        <f t="shared" ref="E7046:E7109" si="338">(M7046-C7046)^2</f>
        <v>1.630777613257136E-2</v>
      </c>
      <c r="K7046">
        <v>7041</v>
      </c>
      <c r="L7046" s="8">
        <v>4.4230120251516E-4</v>
      </c>
      <c r="M7046" s="8">
        <v>-0.154263247443298</v>
      </c>
    </row>
    <row r="7047" spans="1:13" x14ac:dyDescent="0.55000000000000004">
      <c r="A7047">
        <v>7042</v>
      </c>
      <c r="C7047">
        <f t="shared" si="336"/>
        <v>-0.16602553461725322</v>
      </c>
      <c r="D7047">
        <f t="shared" si="337"/>
        <v>-8.4776256151643053E-4</v>
      </c>
      <c r="E7047" s="2">
        <f t="shared" si="338"/>
        <v>2.3491480201505786E-2</v>
      </c>
      <c r="K7047">
        <v>7042</v>
      </c>
      <c r="L7047" s="8">
        <v>7.4079955129862404E-4</v>
      </c>
      <c r="M7047" s="8">
        <v>-1.27562284874681E-2</v>
      </c>
    </row>
    <row r="7048" spans="1:13" x14ac:dyDescent="0.55000000000000004">
      <c r="A7048">
        <v>7043</v>
      </c>
      <c r="C7048">
        <f t="shared" si="336"/>
        <v>-0.26382081554518261</v>
      </c>
      <c r="D7048">
        <f t="shared" si="337"/>
        <v>-6.9201001537376342E-4</v>
      </c>
      <c r="E7048" s="2">
        <f t="shared" si="338"/>
        <v>0.15663110872751418</v>
      </c>
      <c r="K7048">
        <v>7043</v>
      </c>
      <c r="L7048" s="8">
        <v>8.5376005687257095E-4</v>
      </c>
      <c r="M7048" s="8">
        <v>0.13194566702694499</v>
      </c>
    </row>
    <row r="7049" spans="1:13" x14ac:dyDescent="0.55000000000000004">
      <c r="A7049">
        <v>7044</v>
      </c>
      <c r="C7049">
        <f t="shared" si="336"/>
        <v>-0.29540263267283651</v>
      </c>
      <c r="D7049">
        <f t="shared" si="337"/>
        <v>-3.6257754178605563E-4</v>
      </c>
      <c r="E7049" s="2">
        <f t="shared" si="338"/>
        <v>0.29052486396996396</v>
      </c>
      <c r="K7049">
        <v>7044</v>
      </c>
      <c r="L7049" s="8">
        <v>7.5289105985990403E-4</v>
      </c>
      <c r="M7049" s="8">
        <v>0.243600951702967</v>
      </c>
    </row>
    <row r="7050" spans="1:13" x14ac:dyDescent="0.55000000000000004">
      <c r="A7050">
        <v>7045</v>
      </c>
      <c r="C7050">
        <f t="shared" si="336"/>
        <v>-0.25284461559305987</v>
      </c>
      <c r="D7050">
        <f t="shared" si="337"/>
        <v>5.7854252261763018E-5</v>
      </c>
      <c r="E7050" s="2">
        <f t="shared" si="338"/>
        <v>0.29930690178273384</v>
      </c>
      <c r="K7050">
        <v>7045</v>
      </c>
      <c r="L7050" s="8">
        <v>4.6345582630827098E-4</v>
      </c>
      <c r="M7050" s="8">
        <v>0.294244866834389</v>
      </c>
    </row>
    <row r="7051" spans="1:13" x14ac:dyDescent="0.55000000000000004">
      <c r="A7051">
        <v>7046</v>
      </c>
      <c r="C7051">
        <f t="shared" si="336"/>
        <v>-0.14682792954478638</v>
      </c>
      <c r="D7051">
        <f t="shared" si="337"/>
        <v>4.6376584845232602E-4</v>
      </c>
      <c r="E7051" s="2">
        <f t="shared" si="338"/>
        <v>0.17474177318436324</v>
      </c>
      <c r="K7051">
        <v>7046</v>
      </c>
      <c r="L7051" s="8">
        <v>5.7945205986517199E-5</v>
      </c>
      <c r="M7051" s="8">
        <v>0.27119332970450499</v>
      </c>
    </row>
    <row r="7052" spans="1:13" x14ac:dyDescent="0.55000000000000004">
      <c r="A7052">
        <v>7047</v>
      </c>
      <c r="C7052">
        <f t="shared" si="336"/>
        <v>-3.9605280657354983E-3</v>
      </c>
      <c r="D7052">
        <f t="shared" si="337"/>
        <v>7.5328199210221338E-4</v>
      </c>
      <c r="E7052" s="2">
        <f t="shared" si="338"/>
        <v>3.3922371435347029E-2</v>
      </c>
      <c r="K7052">
        <v>7047</v>
      </c>
      <c r="L7052" s="8">
        <v>-3.62078150640521E-4</v>
      </c>
      <c r="M7052" s="8">
        <v>0.180219740788849</v>
      </c>
    </row>
    <row r="7053" spans="1:13" x14ac:dyDescent="0.55000000000000004">
      <c r="A7053">
        <v>7048</v>
      </c>
      <c r="C7053">
        <f t="shared" si="336"/>
        <v>0.13990088247650714</v>
      </c>
      <c r="D7053">
        <f t="shared" si="337"/>
        <v>8.5374023365901431E-4</v>
      </c>
      <c r="E7053" s="2">
        <f t="shared" si="338"/>
        <v>9.1760847885256156E-3</v>
      </c>
      <c r="K7053">
        <v>7048</v>
      </c>
      <c r="L7053" s="8">
        <v>-6.9141678826986695E-4</v>
      </c>
      <c r="M7053" s="8">
        <v>4.4108999790521602E-2</v>
      </c>
    </row>
    <row r="7054" spans="1:13" x14ac:dyDescent="0.55000000000000004">
      <c r="A7054">
        <v>7049</v>
      </c>
      <c r="C7054">
        <f t="shared" si="336"/>
        <v>0.24865012039377227</v>
      </c>
      <c r="D7054">
        <f t="shared" si="337"/>
        <v>7.399276719836929E-4</v>
      </c>
      <c r="E7054" s="2">
        <f t="shared" si="338"/>
        <v>0.12369235135901172</v>
      </c>
      <c r="K7054">
        <v>7049</v>
      </c>
      <c r="L7054" s="8">
        <v>-8.4758580203866702E-4</v>
      </c>
      <c r="M7054" s="8">
        <v>-0.103049113837711</v>
      </c>
    </row>
    <row r="7055" spans="1:13" x14ac:dyDescent="0.55000000000000004">
      <c r="A7055">
        <v>7050</v>
      </c>
      <c r="C7055">
        <f t="shared" si="336"/>
        <v>0.29499341922088429</v>
      </c>
      <c r="D7055">
        <f t="shared" si="337"/>
        <v>4.4040886107830001E-4</v>
      </c>
      <c r="E7055" s="2">
        <f t="shared" si="338"/>
        <v>0.26976738157659452</v>
      </c>
      <c r="K7055">
        <v>7050</v>
      </c>
      <c r="L7055" s="8">
        <v>-7.9147169364630096E-4</v>
      </c>
      <c r="M7055" s="8">
        <v>-0.22439793763499799</v>
      </c>
    </row>
    <row r="7056" spans="1:13" x14ac:dyDescent="0.55000000000000004">
      <c r="A7056">
        <v>7051</v>
      </c>
      <c r="C7056">
        <f t="shared" si="336"/>
        <v>0.26729958779147062</v>
      </c>
      <c r="D7056">
        <f t="shared" si="337"/>
        <v>3.03567091244849E-5</v>
      </c>
      <c r="E7056" s="2">
        <f t="shared" si="338"/>
        <v>0.31007579014098791</v>
      </c>
      <c r="K7056">
        <v>7051</v>
      </c>
      <c r="L7056" s="8">
        <v>-5.3712858964629099E-4</v>
      </c>
      <c r="M7056" s="8">
        <v>-0.28954490588785797</v>
      </c>
    </row>
    <row r="7057" spans="1:13" x14ac:dyDescent="0.55000000000000004">
      <c r="A7057">
        <v>7052</v>
      </c>
      <c r="C7057">
        <f t="shared" si="336"/>
        <v>0.17251919405815738</v>
      </c>
      <c r="D7057">
        <f t="shared" si="337"/>
        <v>-3.8731433693984428E-4</v>
      </c>
      <c r="E7057" s="2">
        <f t="shared" si="338"/>
        <v>0.20674549718726321</v>
      </c>
      <c r="K7057">
        <v>7052</v>
      </c>
      <c r="L7057" s="8">
        <v>-1.4825829826550701E-4</v>
      </c>
      <c r="M7057" s="8">
        <v>-0.28217355625491197</v>
      </c>
    </row>
    <row r="7058" spans="1:13" x14ac:dyDescent="0.55000000000000004">
      <c r="A7058">
        <v>7053</v>
      </c>
      <c r="C7058">
        <f t="shared" si="336"/>
        <v>3.4440119030490809E-2</v>
      </c>
      <c r="D7058">
        <f t="shared" si="337"/>
        <v>-7.0777764838314983E-4</v>
      </c>
      <c r="E7058" s="2">
        <f t="shared" si="338"/>
        <v>5.6915744150295287E-2</v>
      </c>
      <c r="K7058">
        <v>7053</v>
      </c>
      <c r="L7058" s="8">
        <v>2.7774420364358199E-4</v>
      </c>
      <c r="M7058" s="8">
        <v>-0.204130088980265</v>
      </c>
    </row>
    <row r="7059" spans="1:13" x14ac:dyDescent="0.55000000000000004">
      <c r="A7059">
        <v>7054</v>
      </c>
      <c r="C7059">
        <f t="shared" si="336"/>
        <v>-0.11228269993371907</v>
      </c>
      <c r="D7059">
        <f t="shared" si="337"/>
        <v>-8.5060368885139196E-4</v>
      </c>
      <c r="E7059" s="2">
        <f t="shared" si="338"/>
        <v>1.3929111826787445E-3</v>
      </c>
      <c r="K7059">
        <v>7054</v>
      </c>
      <c r="L7059" s="8">
        <v>6.3418394675018701E-4</v>
      </c>
      <c r="M7059" s="8">
        <v>-7.4960974589373799E-2</v>
      </c>
    </row>
    <row r="7060" spans="1:13" x14ac:dyDescent="0.55000000000000004">
      <c r="A7060">
        <v>7055</v>
      </c>
      <c r="C7060">
        <f t="shared" si="336"/>
        <v>-0.23082492794609319</v>
      </c>
      <c r="D7060">
        <f t="shared" si="337"/>
        <v>-7.7994613272110603E-4</v>
      </c>
      <c r="E7060" s="2">
        <f t="shared" si="338"/>
        <v>9.2299002438288022E-2</v>
      </c>
      <c r="K7060">
        <v>7055</v>
      </c>
      <c r="L7060" s="8">
        <v>8.3178838620162404E-4</v>
      </c>
      <c r="M7060" s="8">
        <v>7.2982580911551798E-2</v>
      </c>
    </row>
    <row r="7061" spans="1:13" x14ac:dyDescent="0.55000000000000004">
      <c r="A7061">
        <v>7056</v>
      </c>
      <c r="C7061">
        <f t="shared" si="336"/>
        <v>-0.29143496444743655</v>
      </c>
      <c r="D7061">
        <f t="shared" si="337"/>
        <v>-5.1353853723788169E-4</v>
      </c>
      <c r="E7061" s="2">
        <f t="shared" si="338"/>
        <v>0.24411718154130277</v>
      </c>
      <c r="K7061">
        <v>7056</v>
      </c>
      <c r="L7061" s="8">
        <v>8.2106626428833402E-4</v>
      </c>
      <c r="M7061" s="8">
        <v>0.202647196272117</v>
      </c>
    </row>
    <row r="7062" spans="1:13" x14ac:dyDescent="0.55000000000000004">
      <c r="A7062">
        <v>7057</v>
      </c>
      <c r="C7062">
        <f t="shared" si="336"/>
        <v>-0.27890096783411433</v>
      </c>
      <c r="D7062">
        <f t="shared" si="337"/>
        <v>-1.1824359344144786E-4</v>
      </c>
      <c r="E7062" s="2">
        <f t="shared" si="338"/>
        <v>0.31411376612354819</v>
      </c>
      <c r="K7062">
        <v>7057</v>
      </c>
      <c r="L7062" s="8">
        <v>6.0470300295871699E-4</v>
      </c>
      <c r="M7062" s="8">
        <v>0.28155756419439198</v>
      </c>
    </row>
    <row r="7063" spans="1:13" x14ac:dyDescent="0.55000000000000004">
      <c r="A7063">
        <v>7058</v>
      </c>
      <c r="C7063">
        <f t="shared" si="336"/>
        <v>-0.1963687070635998</v>
      </c>
      <c r="D7063">
        <f t="shared" si="337"/>
        <v>3.0672799992000001E-4</v>
      </c>
      <c r="E7063" s="2">
        <f t="shared" si="338"/>
        <v>0.23650597578926427</v>
      </c>
      <c r="K7063">
        <v>7058</v>
      </c>
      <c r="L7063" s="8">
        <v>2.36888123233002E-4</v>
      </c>
      <c r="M7063" s="8">
        <v>0.289950093507861</v>
      </c>
    </row>
    <row r="7064" spans="1:13" x14ac:dyDescent="0.55000000000000004">
      <c r="A7064">
        <v>7059</v>
      </c>
      <c r="C7064">
        <f t="shared" si="336"/>
        <v>-6.4552039942624248E-2</v>
      </c>
      <c r="D7064">
        <f t="shared" si="337"/>
        <v>6.5471733062708525E-4</v>
      </c>
      <c r="E7064" s="2">
        <f t="shared" si="338"/>
        <v>8.4259496162304964E-2</v>
      </c>
      <c r="K7064">
        <v>7059</v>
      </c>
      <c r="L7064" s="8">
        <v>-1.90256856503645E-4</v>
      </c>
      <c r="M7064" s="8">
        <v>0.22572282318249201</v>
      </c>
    </row>
    <row r="7065" spans="1:13" x14ac:dyDescent="0.55000000000000004">
      <c r="A7065">
        <v>7060</v>
      </c>
      <c r="C7065">
        <f t="shared" si="336"/>
        <v>8.3465828554907889E-2</v>
      </c>
      <c r="D7065">
        <f t="shared" si="337"/>
        <v>8.3838641169312153E-4</v>
      </c>
      <c r="E7065" s="2">
        <f t="shared" si="338"/>
        <v>4.6207986265549733E-4</v>
      </c>
      <c r="K7065">
        <v>7060</v>
      </c>
      <c r="L7065" s="8">
        <v>-5.6975082626110397E-4</v>
      </c>
      <c r="M7065" s="8">
        <v>0.104961871508333</v>
      </c>
    </row>
    <row r="7066" spans="1:13" x14ac:dyDescent="0.55000000000000004">
      <c r="A7066">
        <v>7061</v>
      </c>
      <c r="C7066">
        <f t="shared" si="336"/>
        <v>0.21053553340523193</v>
      </c>
      <c r="D7066">
        <f t="shared" si="337"/>
        <v>8.1163817520758601E-4</v>
      </c>
      <c r="E7066" s="2">
        <f t="shared" si="338"/>
        <v>6.3818362660877259E-2</v>
      </c>
      <c r="K7066">
        <v>7061</v>
      </c>
      <c r="L7066" s="8">
        <v>-8.0654716710394604E-4</v>
      </c>
      <c r="M7066" s="8">
        <v>-4.20874320212654E-2</v>
      </c>
    </row>
    <row r="7067" spans="1:13" x14ac:dyDescent="0.55000000000000004">
      <c r="A7067">
        <v>7062</v>
      </c>
      <c r="C7067">
        <f t="shared" si="336"/>
        <v>0.28476525710777734</v>
      </c>
      <c r="D7067">
        <f t="shared" si="337"/>
        <v>5.8118586472025776E-4</v>
      </c>
      <c r="E7067" s="2">
        <f t="shared" si="338"/>
        <v>0.21470335535886093</v>
      </c>
      <c r="K7067">
        <v>7062</v>
      </c>
      <c r="L7067" s="8">
        <v>-8.4133876649022899E-4</v>
      </c>
      <c r="M7067" s="8">
        <v>-0.17859567710966501</v>
      </c>
    </row>
    <row r="7068" spans="1:13" x14ac:dyDescent="0.55000000000000004">
      <c r="A7068">
        <v>7063</v>
      </c>
      <c r="C7068">
        <f t="shared" si="336"/>
        <v>0.28752490365163569</v>
      </c>
      <c r="D7068">
        <f t="shared" si="337"/>
        <v>2.0486815261417055E-4</v>
      </c>
      <c r="E7068" s="2">
        <f t="shared" si="338"/>
        <v>0.3112506588552757</v>
      </c>
      <c r="K7068">
        <v>7063</v>
      </c>
      <c r="L7068" s="8">
        <v>-6.65411852522247E-4</v>
      </c>
      <c r="M7068" s="8">
        <v>-0.27037352693880401</v>
      </c>
    </row>
    <row r="7069" spans="1:13" x14ac:dyDescent="0.55000000000000004">
      <c r="A7069">
        <v>7064</v>
      </c>
      <c r="C7069">
        <f t="shared" si="336"/>
        <v>0.21812185992303224</v>
      </c>
      <c r="D7069">
        <f t="shared" si="337"/>
        <v>-2.2286714752004755E-4</v>
      </c>
      <c r="E7069" s="2">
        <f t="shared" si="338"/>
        <v>0.26271417552673443</v>
      </c>
      <c r="K7069">
        <v>7064</v>
      </c>
      <c r="L7069" s="8">
        <v>-3.2282841217462098E-4</v>
      </c>
      <c r="M7069" s="8">
        <v>-0.29443464967052901</v>
      </c>
    </row>
    <row r="7070" spans="1:13" x14ac:dyDescent="0.55000000000000004">
      <c r="A7070">
        <v>7065</v>
      </c>
      <c r="C7070">
        <f t="shared" si="336"/>
        <v>9.3974827001836292E-2</v>
      </c>
      <c r="D7070">
        <f t="shared" si="337"/>
        <v>-5.9466749128455352E-4</v>
      </c>
      <c r="E7070" s="2">
        <f t="shared" si="338"/>
        <v>0.11473639706477817</v>
      </c>
      <c r="K7070">
        <v>7065</v>
      </c>
      <c r="L7070" s="8">
        <v>1.00609406684213E-4</v>
      </c>
      <c r="M7070" s="8">
        <v>-0.244752787852309</v>
      </c>
    </row>
    <row r="7071" spans="1:13" x14ac:dyDescent="0.55000000000000004">
      <c r="A7071">
        <v>7066</v>
      </c>
      <c r="C7071">
        <f t="shared" si="336"/>
        <v>-5.3757906667538893E-2</v>
      </c>
      <c r="D7071">
        <f t="shared" si="337"/>
        <v>-8.1721882934479746E-4</v>
      </c>
      <c r="E7071" s="2">
        <f t="shared" si="338"/>
        <v>6.4021066233853185E-3</v>
      </c>
      <c r="K7071">
        <v>7066</v>
      </c>
      <c r="L7071" s="8">
        <v>4.9884897550353904E-4</v>
      </c>
      <c r="M7071" s="8">
        <v>-0.13377107198041299</v>
      </c>
    </row>
    <row r="7072" spans="1:13" x14ac:dyDescent="0.55000000000000004">
      <c r="A7072">
        <v>7067</v>
      </c>
      <c r="C7072">
        <f t="shared" si="336"/>
        <v>-0.1879985388901271</v>
      </c>
      <c r="D7072">
        <f t="shared" si="337"/>
        <v>-8.3466546684566451E-4</v>
      </c>
      <c r="E7072" s="2">
        <f t="shared" si="338"/>
        <v>3.9486847472455233E-2</v>
      </c>
      <c r="K7072">
        <v>7067</v>
      </c>
      <c r="L7072" s="8">
        <v>7.7214872377363104E-4</v>
      </c>
      <c r="M7072" s="8">
        <v>1.07144387244596E-2</v>
      </c>
    </row>
    <row r="7073" spans="1:13" x14ac:dyDescent="0.55000000000000004">
      <c r="A7073">
        <v>7068</v>
      </c>
      <c r="C7073">
        <f t="shared" si="336"/>
        <v>-0.27505550054607564</v>
      </c>
      <c r="D7073">
        <f t="shared" si="337"/>
        <v>-6.426286655203771E-4</v>
      </c>
      <c r="E7073" s="2">
        <f t="shared" si="338"/>
        <v>0.18281777441870173</v>
      </c>
      <c r="K7073">
        <v>7068</v>
      </c>
      <c r="L7073" s="8">
        <v>8.5205903411169097E-4</v>
      </c>
      <c r="M7073" s="8">
        <v>0.152516451783239</v>
      </c>
    </row>
    <row r="7074" spans="1:13" x14ac:dyDescent="0.55000000000000004">
      <c r="A7074">
        <v>7069</v>
      </c>
      <c r="C7074">
        <f t="shared" si="336"/>
        <v>-0.29307932927489488</v>
      </c>
      <c r="D7074">
        <f t="shared" si="337"/>
        <v>-2.8930561468698166E-4</v>
      </c>
      <c r="E7074" s="2">
        <f t="shared" si="338"/>
        <v>0.30161965432347365</v>
      </c>
      <c r="K7074">
        <v>7069</v>
      </c>
      <c r="L7074" s="8">
        <v>7.18565873565979E-4</v>
      </c>
      <c r="M7074" s="8">
        <v>0.25611977334953001</v>
      </c>
    </row>
    <row r="7075" spans="1:13" x14ac:dyDescent="0.55000000000000004">
      <c r="A7075">
        <v>7070</v>
      </c>
      <c r="C7075">
        <f t="shared" si="336"/>
        <v>-0.23754642397781697</v>
      </c>
      <c r="D7075">
        <f t="shared" si="337"/>
        <v>1.3662704735433685E-4</v>
      </c>
      <c r="E7075" s="2">
        <f t="shared" si="338"/>
        <v>0.28421984823509638</v>
      </c>
      <c r="K7075">
        <v>7070</v>
      </c>
      <c r="L7075" s="8">
        <v>4.0510343232661301E-4</v>
      </c>
      <c r="M7075" s="8">
        <v>0.295576308828707</v>
      </c>
    </row>
    <row r="7076" spans="1:13" x14ac:dyDescent="0.55000000000000004">
      <c r="A7076">
        <v>7071</v>
      </c>
      <c r="C7076">
        <f t="shared" si="336"/>
        <v>-0.1223943733475564</v>
      </c>
      <c r="D7076">
        <f t="shared" si="337"/>
        <v>5.282692003696119E-4</v>
      </c>
      <c r="E7076" s="2">
        <f t="shared" si="338"/>
        <v>0.14699425451592354</v>
      </c>
      <c r="K7076">
        <v>7071</v>
      </c>
      <c r="L7076" s="8">
        <v>-9.8196766181988002E-6</v>
      </c>
      <c r="M7076" s="8">
        <v>0.26100392413943502</v>
      </c>
    </row>
    <row r="7077" spans="1:13" x14ac:dyDescent="0.55000000000000004">
      <c r="A7077">
        <v>7072</v>
      </c>
      <c r="C7077">
        <f t="shared" si="336"/>
        <v>2.3476085126809328E-2</v>
      </c>
      <c r="D7077">
        <f t="shared" si="337"/>
        <v>7.87326919135621E-4</v>
      </c>
      <c r="E7077" s="2">
        <f t="shared" si="338"/>
        <v>1.8929742945820199E-2</v>
      </c>
      <c r="K7077">
        <v>7072</v>
      </c>
      <c r="L7077" s="8">
        <v>-4.2228338663713103E-4</v>
      </c>
      <c r="M7077" s="8">
        <v>0.16106148749864599</v>
      </c>
    </row>
    <row r="7078" spans="1:13" x14ac:dyDescent="0.55000000000000004">
      <c r="A7078">
        <v>7073</v>
      </c>
      <c r="C7078">
        <f t="shared" si="336"/>
        <v>0.16345454107095789</v>
      </c>
      <c r="D7078">
        <f t="shared" si="337"/>
        <v>8.4878217673328184E-4</v>
      </c>
      <c r="E7078" s="2">
        <f t="shared" si="338"/>
        <v>2.0355966983424366E-2</v>
      </c>
      <c r="K7078">
        <v>7073</v>
      </c>
      <c r="L7078" s="8">
        <v>-7.2898360281685004E-4</v>
      </c>
      <c r="M7078" s="8">
        <v>2.0780202160891902E-2</v>
      </c>
    </row>
    <row r="7079" spans="1:13" x14ac:dyDescent="0.55000000000000004">
      <c r="A7079">
        <v>7074</v>
      </c>
      <c r="C7079">
        <f t="shared" si="336"/>
        <v>0.2624093525546527</v>
      </c>
      <c r="D7079">
        <f t="shared" si="337"/>
        <v>6.9721099887963133E-4</v>
      </c>
      <c r="E7079" s="2">
        <f t="shared" si="338"/>
        <v>0.14985799711310779</v>
      </c>
      <c r="K7079">
        <v>7074</v>
      </c>
      <c r="L7079" s="8">
        <v>-8.5310535338513403E-4</v>
      </c>
      <c r="M7079" s="8">
        <v>-0.124705613719073</v>
      </c>
    </row>
    <row r="7080" spans="1:13" x14ac:dyDescent="0.55000000000000004">
      <c r="A7080">
        <v>7075</v>
      </c>
      <c r="C7080">
        <f t="shared" si="336"/>
        <v>0.29550494769741581</v>
      </c>
      <c r="D7080">
        <f t="shared" si="337"/>
        <v>3.7065455634900109E-4</v>
      </c>
      <c r="E7080" s="2">
        <f t="shared" si="338"/>
        <v>0.28565078679382566</v>
      </c>
      <c r="K7080">
        <v>7075</v>
      </c>
      <c r="L7080" s="8">
        <v>-7.6356157591671802E-4</v>
      </c>
      <c r="M7080" s="8">
        <v>-0.23895813502563401</v>
      </c>
    </row>
    <row r="7081" spans="1:13" x14ac:dyDescent="0.55000000000000004">
      <c r="A7081">
        <v>7076</v>
      </c>
      <c r="C7081">
        <f t="shared" si="336"/>
        <v>0.25443502971820858</v>
      </c>
      <c r="D7081">
        <f t="shared" si="337"/>
        <v>-4.8928367047080639E-5</v>
      </c>
      <c r="E7081" s="2">
        <f t="shared" si="338"/>
        <v>0.30008170521675365</v>
      </c>
      <c r="K7081">
        <v>7076</v>
      </c>
      <c r="L7081" s="8">
        <v>-4.82779064967833E-4</v>
      </c>
      <c r="M7081" s="8">
        <v>-0.29336210902637599</v>
      </c>
    </row>
    <row r="7082" spans="1:13" x14ac:dyDescent="0.55000000000000004">
      <c r="A7082">
        <v>7077</v>
      </c>
      <c r="C7082">
        <f t="shared" si="336"/>
        <v>0.14950728234833949</v>
      </c>
      <c r="D7082">
        <f t="shared" si="337"/>
        <v>-4.562313016319896E-4</v>
      </c>
      <c r="E7082" s="2">
        <f t="shared" si="338"/>
        <v>0.17960559687919969</v>
      </c>
      <c r="K7082">
        <v>7077</v>
      </c>
      <c r="L7082" s="8">
        <v>-8.1081542253867397E-5</v>
      </c>
      <c r="M7082" s="8">
        <v>-0.27429172293506099</v>
      </c>
    </row>
    <row r="7083" spans="1:13" x14ac:dyDescent="0.55000000000000004">
      <c r="A7083">
        <v>7078</v>
      </c>
      <c r="C7083">
        <f t="shared" si="336"/>
        <v>7.0563584703158084E-3</v>
      </c>
      <c r="D7083">
        <f t="shared" si="337"/>
        <v>-7.4902979611248964E-4</v>
      </c>
      <c r="E7083" s="2">
        <f t="shared" si="338"/>
        <v>3.7473073817880981E-2</v>
      </c>
      <c r="K7083">
        <v>7078</v>
      </c>
      <c r="L7083" s="8">
        <v>3.4092335571094901E-4</v>
      </c>
      <c r="M7083" s="8">
        <v>-0.186523273252345</v>
      </c>
    </row>
    <row r="7084" spans="1:13" x14ac:dyDescent="0.55000000000000004">
      <c r="A7084">
        <v>7079</v>
      </c>
      <c r="C7084">
        <f t="shared" si="336"/>
        <v>-0.13716556264752194</v>
      </c>
      <c r="D7084">
        <f t="shared" si="337"/>
        <v>-8.5383760006414408E-4</v>
      </c>
      <c r="E7084" s="2">
        <f t="shared" si="338"/>
        <v>7.2465465351699001E-3</v>
      </c>
      <c r="K7084">
        <v>7079</v>
      </c>
      <c r="L7084" s="8">
        <v>6.7754188430300402E-4</v>
      </c>
      <c r="M7084" s="8">
        <v>-5.2038912677198901E-2</v>
      </c>
    </row>
    <row r="7085" spans="1:13" x14ac:dyDescent="0.55000000000000004">
      <c r="A7085">
        <v>7080</v>
      </c>
      <c r="C7085">
        <f t="shared" si="336"/>
        <v>-0.24696181876149018</v>
      </c>
      <c r="D7085">
        <f t="shared" si="337"/>
        <v>-7.4435016386830951E-4</v>
      </c>
      <c r="E7085" s="2">
        <f t="shared" si="338"/>
        <v>0.11726565710063329</v>
      </c>
      <c r="K7085">
        <v>7080</v>
      </c>
      <c r="L7085" s="8">
        <v>8.4446584480667099E-4</v>
      </c>
      <c r="M7085" s="8">
        <v>9.5478916403929803E-2</v>
      </c>
    </row>
    <row r="7086" spans="1:13" x14ac:dyDescent="0.55000000000000004">
      <c r="A7086">
        <v>7081</v>
      </c>
      <c r="C7086">
        <f t="shared" si="336"/>
        <v>-0.29477586390843324</v>
      </c>
      <c r="D7086">
        <f t="shared" si="337"/>
        <v>-4.4804652619809737E-4</v>
      </c>
      <c r="E7086" s="2">
        <f t="shared" si="338"/>
        <v>0.26405140329131221</v>
      </c>
      <c r="K7086">
        <v>7081</v>
      </c>
      <c r="L7086" s="8">
        <v>7.9988809579273302E-4</v>
      </c>
      <c r="M7086" s="8">
        <v>0.21908345856349801</v>
      </c>
    </row>
    <row r="7087" spans="1:13" x14ac:dyDescent="0.55000000000000004">
      <c r="A7087">
        <v>7082</v>
      </c>
      <c r="C7087">
        <f t="shared" si="336"/>
        <v>-0.26860738059657374</v>
      </c>
      <c r="D7087">
        <f t="shared" si="337"/>
        <v>-3.9292654523600828E-5</v>
      </c>
      <c r="E7087" s="2">
        <f t="shared" si="338"/>
        <v>0.30960830213007207</v>
      </c>
      <c r="K7087">
        <v>7082</v>
      </c>
      <c r="L7087" s="8">
        <v>5.5497341104201005E-4</v>
      </c>
      <c r="M7087" s="8">
        <v>0.28781718943073198</v>
      </c>
    </row>
    <row r="7088" spans="1:13" x14ac:dyDescent="0.55000000000000004">
      <c r="A7088">
        <v>7083</v>
      </c>
      <c r="C7088">
        <f t="shared" si="336"/>
        <v>-0.17502410655279241</v>
      </c>
      <c r="D7088">
        <f t="shared" si="337"/>
        <v>3.7932284520174526E-4</v>
      </c>
      <c r="E7088" s="2">
        <f t="shared" si="338"/>
        <v>0.2111305328535785</v>
      </c>
      <c r="K7088">
        <v>7083</v>
      </c>
      <c r="L7088" s="8">
        <v>1.7106219269072E-4</v>
      </c>
      <c r="M7088" s="8">
        <v>0.28446531971682099</v>
      </c>
    </row>
    <row r="7089" spans="1:13" x14ac:dyDescent="0.55000000000000004">
      <c r="A7089">
        <v>7084</v>
      </c>
      <c r="C7089">
        <f t="shared" si="336"/>
        <v>-3.7513470977911231E-2</v>
      </c>
      <c r="D7089">
        <f t="shared" si="337"/>
        <v>7.0273630628504477E-4</v>
      </c>
      <c r="E7089" s="2">
        <f t="shared" si="338"/>
        <v>6.119726860128983E-2</v>
      </c>
      <c r="K7089">
        <v>7084</v>
      </c>
      <c r="L7089" s="8">
        <v>-2.5569261301276101E-4</v>
      </c>
      <c r="M7089" s="8">
        <v>0.20986734598510601</v>
      </c>
    </row>
    <row r="7090" spans="1:13" x14ac:dyDescent="0.55000000000000004">
      <c r="A7090">
        <v>7085</v>
      </c>
      <c r="C7090">
        <f t="shared" si="336"/>
        <v>0.10941225509119674</v>
      </c>
      <c r="D7090">
        <f t="shared" si="337"/>
        <v>8.4977776699684518E-4</v>
      </c>
      <c r="E7090" s="2">
        <f t="shared" si="338"/>
        <v>7.1318167725390976E-4</v>
      </c>
      <c r="K7090">
        <v>7085</v>
      </c>
      <c r="L7090" s="8">
        <v>-6.1840761758538297E-4</v>
      </c>
      <c r="M7090" s="8">
        <v>8.2706793528926195E-2</v>
      </c>
    </row>
    <row r="7091" spans="1:13" x14ac:dyDescent="0.55000000000000004">
      <c r="A7091">
        <v>7086</v>
      </c>
      <c r="C7091">
        <f t="shared" si="336"/>
        <v>0.22887781135976545</v>
      </c>
      <c r="D7091">
        <f t="shared" si="337"/>
        <v>7.8354292008655743E-4</v>
      </c>
      <c r="E7091" s="2">
        <f t="shared" si="338"/>
        <v>8.6463049999579503E-2</v>
      </c>
      <c r="K7091">
        <v>7086</v>
      </c>
      <c r="L7091" s="8">
        <v>-8.2623859801140296E-4</v>
      </c>
      <c r="M7091" s="8">
        <v>-6.5168188442271499E-2</v>
      </c>
    </row>
    <row r="7092" spans="1:13" x14ac:dyDescent="0.55000000000000004">
      <c r="A7092">
        <v>7087</v>
      </c>
      <c r="C7092">
        <f t="shared" si="336"/>
        <v>0.29089986133851042</v>
      </c>
      <c r="D7092">
        <f t="shared" si="337"/>
        <v>5.2065531600886509E-4</v>
      </c>
      <c r="E7092" s="2">
        <f t="shared" si="338"/>
        <v>0.23777448801815643</v>
      </c>
      <c r="K7092">
        <v>7087</v>
      </c>
      <c r="L7092" s="8">
        <v>-8.27132995953324E-4</v>
      </c>
      <c r="M7092" s="8">
        <v>-0.19672139334401101</v>
      </c>
    </row>
    <row r="7093" spans="1:13" x14ac:dyDescent="0.55000000000000004">
      <c r="A7093">
        <v>7088</v>
      </c>
      <c r="C7093">
        <f t="shared" si="336"/>
        <v>0.27991217780385175</v>
      </c>
      <c r="D7093">
        <f t="shared" si="337"/>
        <v>1.2709420215624057E-4</v>
      </c>
      <c r="E7093" s="2">
        <f t="shared" si="338"/>
        <v>0.31238785821788861</v>
      </c>
      <c r="K7093">
        <v>7088</v>
      </c>
      <c r="L7093" s="8">
        <v>-6.2086680389814898E-4</v>
      </c>
      <c r="M7093" s="8">
        <v>-0.279004504911818</v>
      </c>
    </row>
    <row r="7094" spans="1:13" x14ac:dyDescent="0.55000000000000004">
      <c r="A7094">
        <v>7089</v>
      </c>
      <c r="C7094">
        <f t="shared" si="336"/>
        <v>0.19867243772099602</v>
      </c>
      <c r="D7094">
        <f t="shared" si="337"/>
        <v>-2.9836487750437718E-4</v>
      </c>
      <c r="E7094" s="2">
        <f t="shared" si="338"/>
        <v>0.24018001889054752</v>
      </c>
      <c r="K7094">
        <v>7089</v>
      </c>
      <c r="L7094" s="8">
        <v>-2.5910066922865498E-4</v>
      </c>
      <c r="M7094" s="8">
        <v>-0.29140920740616799</v>
      </c>
    </row>
    <row r="7095" spans="1:13" x14ac:dyDescent="0.55000000000000004">
      <c r="A7095">
        <v>7090</v>
      </c>
      <c r="C7095">
        <f t="shared" si="336"/>
        <v>6.7570103457076244E-2</v>
      </c>
      <c r="D7095">
        <f t="shared" si="337"/>
        <v>-6.4894066193593931E-4</v>
      </c>
      <c r="E7095" s="2">
        <f t="shared" si="338"/>
        <v>8.9041825693566667E-2</v>
      </c>
      <c r="K7095">
        <v>7090</v>
      </c>
      <c r="L7095" s="8">
        <v>1.6755883539301401E-4</v>
      </c>
      <c r="M7095" s="8">
        <v>-0.230828666134165</v>
      </c>
    </row>
    <row r="7096" spans="1:13" x14ac:dyDescent="0.55000000000000004">
      <c r="A7096">
        <v>7091</v>
      </c>
      <c r="C7096">
        <f t="shared" si="336"/>
        <v>-8.0490902512981702E-2</v>
      </c>
      <c r="D7096">
        <f t="shared" si="337"/>
        <v>-8.3664601881705742E-4</v>
      </c>
      <c r="E7096" s="2">
        <f t="shared" si="338"/>
        <v>1.0204671138193257E-3</v>
      </c>
      <c r="K7096">
        <v>7091</v>
      </c>
      <c r="L7096" s="8">
        <v>5.5225219023095299E-4</v>
      </c>
      <c r="M7096" s="8">
        <v>-0.112435653471775</v>
      </c>
    </row>
    <row r="7097" spans="1:13" x14ac:dyDescent="0.55000000000000004">
      <c r="A7097">
        <v>7092</v>
      </c>
      <c r="C7097">
        <f t="shared" si="336"/>
        <v>-0.20835038856588944</v>
      </c>
      <c r="D7097">
        <f t="shared" si="337"/>
        <v>-8.1437086007392443E-4</v>
      </c>
      <c r="E7097" s="2">
        <f t="shared" si="338"/>
        <v>5.8790709041206091E-2</v>
      </c>
      <c r="K7097">
        <v>7092</v>
      </c>
      <c r="L7097" s="8">
        <v>7.9863055810168297E-4</v>
      </c>
      <c r="M7097" s="8">
        <v>3.4117566102776199E-2</v>
      </c>
    </row>
    <row r="7098" spans="1:13" x14ac:dyDescent="0.55000000000000004">
      <c r="A7098">
        <v>7093</v>
      </c>
      <c r="C7098">
        <f t="shared" si="336"/>
        <v>-0.28391831876649493</v>
      </c>
      <c r="D7098">
        <f t="shared" si="337"/>
        <v>-5.8770578102797471E-4</v>
      </c>
      <c r="E7098" s="2">
        <f t="shared" si="338"/>
        <v>0.20797626525646953</v>
      </c>
      <c r="K7098">
        <v>7093</v>
      </c>
      <c r="L7098" s="8">
        <v>8.4498694835154903E-4</v>
      </c>
      <c r="M7098" s="8">
        <v>0.172125829596873</v>
      </c>
    </row>
    <row r="7099" spans="1:13" x14ac:dyDescent="0.55000000000000004">
      <c r="A7099">
        <v>7094</v>
      </c>
      <c r="C7099">
        <f t="shared" si="336"/>
        <v>-0.28822873548003136</v>
      </c>
      <c r="D7099">
        <f t="shared" si="337"/>
        <v>-2.1353893879896043E-4</v>
      </c>
      <c r="E7099" s="2">
        <f t="shared" si="338"/>
        <v>0.30830572383212945</v>
      </c>
      <c r="K7099">
        <v>7094</v>
      </c>
      <c r="L7099" s="8">
        <v>6.7971111546830402E-4</v>
      </c>
      <c r="M7099" s="8">
        <v>0.26702411127730802</v>
      </c>
    </row>
    <row r="7100" spans="1:13" x14ac:dyDescent="0.55000000000000004">
      <c r="A7100">
        <v>7095</v>
      </c>
      <c r="C7100">
        <f t="shared" si="336"/>
        <v>-0.22019981496777657</v>
      </c>
      <c r="D7100">
        <f t="shared" si="337"/>
        <v>2.1422167602489552E-4</v>
      </c>
      <c r="E7100" s="2">
        <f t="shared" si="338"/>
        <v>0.26547675335471427</v>
      </c>
      <c r="K7100">
        <v>7095</v>
      </c>
      <c r="L7100" s="8">
        <v>3.4419741709438802E-4</v>
      </c>
      <c r="M7100" s="8">
        <v>0.29504454779101602</v>
      </c>
    </row>
    <row r="7101" spans="1:13" x14ac:dyDescent="0.55000000000000004">
      <c r="A7101">
        <v>7096</v>
      </c>
      <c r="C7101">
        <f t="shared" si="336"/>
        <v>-9.6905382346500937E-2</v>
      </c>
      <c r="D7101">
        <f t="shared" si="337"/>
        <v>5.8821716559215244E-4</v>
      </c>
      <c r="E7101" s="2">
        <f t="shared" si="338"/>
        <v>0.11976764906829999</v>
      </c>
      <c r="K7101">
        <v>7096</v>
      </c>
      <c r="L7101" s="8">
        <v>-7.7522659636573697E-5</v>
      </c>
      <c r="M7101" s="8">
        <v>0.24916924698697099</v>
      </c>
    </row>
    <row r="7102" spans="1:13" x14ac:dyDescent="0.55000000000000004">
      <c r="A7102">
        <v>7097</v>
      </c>
      <c r="C7102">
        <f t="shared" si="336"/>
        <v>5.0710258643225856E-2</v>
      </c>
      <c r="D7102">
        <f t="shared" si="337"/>
        <v>8.1458254524189536E-4</v>
      </c>
      <c r="E7102" s="2">
        <f t="shared" si="338"/>
        <v>8.1320182803197184E-3</v>
      </c>
      <c r="K7102">
        <v>7097</v>
      </c>
      <c r="L7102" s="8">
        <v>-4.79826705345891E-4</v>
      </c>
      <c r="M7102" s="8">
        <v>0.14088796254124999</v>
      </c>
    </row>
    <row r="7103" spans="1:13" x14ac:dyDescent="0.55000000000000004">
      <c r="A7103">
        <v>7098</v>
      </c>
      <c r="C7103">
        <f t="shared" si="336"/>
        <v>0.18559869360094494</v>
      </c>
      <c r="D7103">
        <f t="shared" si="337"/>
        <v>8.3650487607363016E-4</v>
      </c>
      <c r="E7103" s="2">
        <f t="shared" si="338"/>
        <v>3.5448710617838795E-2</v>
      </c>
      <c r="K7103">
        <v>7098</v>
      </c>
      <c r="L7103" s="8">
        <v>-7.6195517607255197E-4</v>
      </c>
      <c r="M7103" s="8">
        <v>-2.6795861283929298E-3</v>
      </c>
    </row>
    <row r="7104" spans="1:13" x14ac:dyDescent="0.55000000000000004">
      <c r="A7104">
        <v>7099</v>
      </c>
      <c r="C7104">
        <f t="shared" si="336"/>
        <v>0.27390576857488397</v>
      </c>
      <c r="D7104">
        <f t="shared" si="337"/>
        <v>6.4848211513466117E-4</v>
      </c>
      <c r="E7104" s="2">
        <f t="shared" si="338"/>
        <v>0.17596496744686294</v>
      </c>
      <c r="K7104">
        <v>7099</v>
      </c>
      <c r="L7104" s="8">
        <v>-8.5324724612509601E-4</v>
      </c>
      <c r="M7104" s="8">
        <v>-0.14557601582923399</v>
      </c>
    </row>
    <row r="7105" spans="1:13" x14ac:dyDescent="0.55000000000000004">
      <c r="A7105">
        <v>7100</v>
      </c>
      <c r="C7105">
        <f t="shared" si="336"/>
        <v>0.29346826911203572</v>
      </c>
      <c r="D7105">
        <f t="shared" si="337"/>
        <v>2.9770401221532725E-4</v>
      </c>
      <c r="E7105" s="2">
        <f t="shared" si="338"/>
        <v>0.29754875593125257</v>
      </c>
      <c r="K7105">
        <v>7100</v>
      </c>
      <c r="L7105" s="8">
        <v>-7.3083825022397905E-4</v>
      </c>
      <c r="M7105" s="8">
        <v>-0.25201202927760602</v>
      </c>
    </row>
    <row r="7106" spans="1:13" x14ac:dyDescent="0.55000000000000004">
      <c r="A7106">
        <v>7101</v>
      </c>
      <c r="C7106">
        <f t="shared" si="336"/>
        <v>0.2393764199223693</v>
      </c>
      <c r="D7106">
        <f t="shared" si="337"/>
        <v>-1.2779152266737052E-4</v>
      </c>
      <c r="E7106" s="2">
        <f t="shared" si="338"/>
        <v>0.28591102675505459</v>
      </c>
      <c r="K7106">
        <v>7101</v>
      </c>
      <c r="L7106" s="8">
        <v>-4.2538628076291399E-4</v>
      </c>
      <c r="M7106" s="8">
        <v>-0.29533006662427302</v>
      </c>
    </row>
    <row r="7107" spans="1:13" x14ac:dyDescent="0.55000000000000004">
      <c r="A7107">
        <v>7102</v>
      </c>
      <c r="C7107">
        <f t="shared" si="336"/>
        <v>0.12520613499067265</v>
      </c>
      <c r="D7107">
        <f t="shared" si="337"/>
        <v>-5.2121407898228999E-4</v>
      </c>
      <c r="E7107" s="2">
        <f t="shared" si="338"/>
        <v>0.15201186628193433</v>
      </c>
      <c r="K7107">
        <v>7102</v>
      </c>
      <c r="L7107" s="8">
        <v>-1.3393678379875E-5</v>
      </c>
      <c r="M7107" s="8">
        <v>-0.264680856690166</v>
      </c>
    </row>
    <row r="7108" spans="1:13" x14ac:dyDescent="0.55000000000000004">
      <c r="A7108">
        <v>7103</v>
      </c>
      <c r="C7108">
        <f t="shared" si="336"/>
        <v>-2.0388250690282116E-2</v>
      </c>
      <c r="D7108">
        <f t="shared" si="337"/>
        <v>-7.8382288780602183E-4</v>
      </c>
      <c r="E7108" s="2">
        <f t="shared" si="338"/>
        <v>2.1712739672192369E-2</v>
      </c>
      <c r="K7108">
        <v>7103</v>
      </c>
      <c r="L7108" s="8">
        <v>4.0195345384175203E-4</v>
      </c>
      <c r="M7108" s="8">
        <v>-0.167740684237178</v>
      </c>
    </row>
    <row r="7109" spans="1:13" x14ac:dyDescent="0.55000000000000004">
      <c r="A7109">
        <v>7104</v>
      </c>
      <c r="C7109">
        <f t="shared" si="336"/>
        <v>-0.16086561519820236</v>
      </c>
      <c r="D7109">
        <f t="shared" si="337"/>
        <v>-8.4970867346601474E-4</v>
      </c>
      <c r="E7109" s="2">
        <f t="shared" si="338"/>
        <v>1.7444280667371474E-2</v>
      </c>
      <c r="K7109">
        <v>7104</v>
      </c>
      <c r="L7109" s="8">
        <v>7.1662885001051496E-4</v>
      </c>
      <c r="M7109" s="8">
        <v>-2.8788816829331099E-2</v>
      </c>
    </row>
    <row r="7110" spans="1:13" x14ac:dyDescent="0.55000000000000004">
      <c r="A7110">
        <v>7105</v>
      </c>
      <c r="C7110">
        <f t="shared" ref="C7110:C7173" si="339">$D$1*COS($B$2*(A7110-$L$2)+$B$1)</f>
        <v>-0.26096910106950288</v>
      </c>
      <c r="D7110">
        <f t="shared" ref="D7110:D7173" si="340">$D$2*COS($B$2*(A7110-$L$3)+$B$3)</f>
        <v>-7.0233549252378185E-4</v>
      </c>
      <c r="E7110" s="2">
        <f t="shared" ref="E7110:E7173" si="341">(M7110-C7110)^2</f>
        <v>0.14314303929732874</v>
      </c>
      <c r="K7110">
        <v>7105</v>
      </c>
      <c r="L7110" s="8">
        <v>8.5182010505151196E-4</v>
      </c>
      <c r="M7110" s="8">
        <v>0.117373388346276</v>
      </c>
    </row>
    <row r="7111" spans="1:13" x14ac:dyDescent="0.55000000000000004">
      <c r="A7111">
        <v>7106</v>
      </c>
      <c r="C7111">
        <f t="shared" si="339"/>
        <v>-0.29557484336455181</v>
      </c>
      <c r="D7111">
        <f t="shared" si="340"/>
        <v>-3.786909070156432E-4</v>
      </c>
      <c r="E7111" s="2">
        <f t="shared" si="341"/>
        <v>0.28059643831932324</v>
      </c>
      <c r="K7111">
        <v>7106</v>
      </c>
      <c r="L7111" s="8">
        <v>7.7366773047406602E-4</v>
      </c>
      <c r="M7111" s="8">
        <v>0.234138700278919</v>
      </c>
    </row>
    <row r="7112" spans="1:13" x14ac:dyDescent="0.55000000000000004">
      <c r="A7112">
        <v>7107</v>
      </c>
      <c r="C7112">
        <f t="shared" si="339"/>
        <v>-0.255997530198463</v>
      </c>
      <c r="D7112">
        <f t="shared" si="340"/>
        <v>3.9997113982442527E-5</v>
      </c>
      <c r="E7112" s="2">
        <f t="shared" si="341"/>
        <v>0.30058908509506843</v>
      </c>
      <c r="K7112">
        <v>7107</v>
      </c>
      <c r="L7112" s="8">
        <v>5.0174547331323198E-4</v>
      </c>
      <c r="M7112" s="8">
        <v>0.29226252223566102</v>
      </c>
    </row>
    <row r="7113" spans="1:13" x14ac:dyDescent="0.55000000000000004">
      <c r="A7113">
        <v>7108</v>
      </c>
      <c r="C7113">
        <f t="shared" si="339"/>
        <v>-0.15217023295604237</v>
      </c>
      <c r="D7113">
        <f t="shared" si="340"/>
        <v>4.4864670243263319E-4</v>
      </c>
      <c r="E7113" s="2">
        <f t="shared" si="341"/>
        <v>0.18434796189292721</v>
      </c>
      <c r="K7113">
        <v>7108</v>
      </c>
      <c r="L7113" s="8">
        <v>1.0415794975815699E-4</v>
      </c>
      <c r="M7113" s="8">
        <v>0.277187382433422</v>
      </c>
    </row>
    <row r="7114" spans="1:13" x14ac:dyDescent="0.55000000000000004">
      <c r="A7114">
        <v>7109</v>
      </c>
      <c r="C7114">
        <f t="shared" si="339"/>
        <v>-1.0151414733517845E-2</v>
      </c>
      <c r="D7114">
        <f t="shared" si="340"/>
        <v>7.4469542530679377E-4</v>
      </c>
      <c r="E7114" s="2">
        <f t="shared" si="341"/>
        <v>4.1144210788362293E-2</v>
      </c>
      <c r="K7114">
        <v>7109</v>
      </c>
      <c r="L7114" s="8">
        <v>-3.1951657846285698E-4</v>
      </c>
      <c r="M7114" s="8">
        <v>0.19268894315505</v>
      </c>
    </row>
    <row r="7115" spans="1:13" x14ac:dyDescent="0.55000000000000004">
      <c r="A7115">
        <v>7110</v>
      </c>
      <c r="C7115">
        <f t="shared" si="339"/>
        <v>0.1344151946122748</v>
      </c>
      <c r="D7115">
        <f t="shared" si="340"/>
        <v>8.5384129336305101E-4</v>
      </c>
      <c r="E7115" s="2">
        <f t="shared" si="341"/>
        <v>5.5479901837967513E-3</v>
      </c>
      <c r="K7115">
        <v>7110</v>
      </c>
      <c r="L7115" s="8">
        <v>-6.6316619747089996E-4</v>
      </c>
      <c r="M7115" s="8">
        <v>5.9930362708076002E-2</v>
      </c>
    </row>
    <row r="7116" spans="1:13" x14ac:dyDescent="0.55000000000000004">
      <c r="A7116">
        <v>7111</v>
      </c>
      <c r="C7116">
        <f t="shared" si="339"/>
        <v>0.24524642335788657</v>
      </c>
      <c r="D7116">
        <f t="shared" si="340"/>
        <v>7.4869099433164208E-4</v>
      </c>
      <c r="E7116" s="2">
        <f t="shared" si="341"/>
        <v>0.11094533224964949</v>
      </c>
      <c r="K7116">
        <v>7111</v>
      </c>
      <c r="L7116" s="8">
        <v>-8.4072172833794096E-4</v>
      </c>
      <c r="M7116" s="8">
        <v>-8.7838148860115595E-2</v>
      </c>
    </row>
    <row r="7117" spans="1:13" x14ac:dyDescent="0.55000000000000004">
      <c r="A7117">
        <v>7112</v>
      </c>
      <c r="C7117">
        <f t="shared" si="339"/>
        <v>0.29452596922511154</v>
      </c>
      <c r="D7117">
        <f t="shared" si="340"/>
        <v>4.5563503687700543E-4</v>
      </c>
      <c r="E7117" s="2">
        <f t="shared" si="341"/>
        <v>0.25819916638331286</v>
      </c>
      <c r="K7117">
        <v>7112</v>
      </c>
      <c r="L7117" s="8">
        <v>-8.0771328688378403E-4</v>
      </c>
      <c r="M7117" s="8">
        <v>-0.21360705113797501</v>
      </c>
    </row>
    <row r="7118" spans="1:13" x14ac:dyDescent="0.55000000000000004">
      <c r="A7118">
        <v>7113</v>
      </c>
      <c r="C7118">
        <f t="shared" si="339"/>
        <v>0.26988570493168568</v>
      </c>
      <c r="D7118">
        <f t="shared" si="340"/>
        <v>4.8224289190792215E-5</v>
      </c>
      <c r="E7118" s="2">
        <f t="shared" si="341"/>
        <v>0.30887189779339835</v>
      </c>
      <c r="K7118">
        <v>7113</v>
      </c>
      <c r="L7118" s="8">
        <v>-5.7240804204012599E-4</v>
      </c>
      <c r="M7118" s="8">
        <v>-0.28587674233638799</v>
      </c>
    </row>
    <row r="7119" spans="1:13" x14ac:dyDescent="0.55000000000000004">
      <c r="A7119">
        <v>7114</v>
      </c>
      <c r="C7119">
        <f t="shared" si="339"/>
        <v>0.1775098174396971</v>
      </c>
      <c r="D7119">
        <f t="shared" si="340"/>
        <v>-3.7128973859494623E-4</v>
      </c>
      <c r="E7119" s="2">
        <f t="shared" si="341"/>
        <v>0.21534857200150367</v>
      </c>
      <c r="K7119">
        <v>7114</v>
      </c>
      <c r="L7119" s="8">
        <v>-1.93739652105825E-4</v>
      </c>
      <c r="M7119" s="8">
        <v>-0.28654682996609498</v>
      </c>
    </row>
    <row r="7120" spans="1:13" x14ac:dyDescent="0.55000000000000004">
      <c r="A7120">
        <v>7115</v>
      </c>
      <c r="C7120">
        <f t="shared" si="339"/>
        <v>4.0582707384681491E-2</v>
      </c>
      <c r="D7120">
        <f t="shared" si="340"/>
        <v>-6.9761786815291586E-4</v>
      </c>
      <c r="E7120" s="2">
        <f t="shared" si="341"/>
        <v>6.5552484266134955E-2</v>
      </c>
      <c r="K7120">
        <v>7115</v>
      </c>
      <c r="L7120" s="8">
        <v>2.33452035571925E-4</v>
      </c>
      <c r="M7120" s="8">
        <v>-0.21544948642331399</v>
      </c>
    </row>
    <row r="7121" spans="1:13" x14ac:dyDescent="0.55000000000000004">
      <c r="A7121">
        <v>7116</v>
      </c>
      <c r="C7121">
        <f t="shared" si="339"/>
        <v>-0.10652980681172988</v>
      </c>
      <c r="D7121">
        <f t="shared" si="340"/>
        <v>-8.4885861743362438E-4</v>
      </c>
      <c r="E7121" s="2">
        <f t="shared" si="341"/>
        <v>2.6044551306773212E-4</v>
      </c>
      <c r="K7121">
        <v>7116</v>
      </c>
      <c r="L7121" s="8">
        <v>6.0217421270939895E-4</v>
      </c>
      <c r="M7121" s="8">
        <v>-9.0391482454234395E-2</v>
      </c>
    </row>
    <row r="7122" spans="1:13" x14ac:dyDescent="0.55000000000000004">
      <c r="A7122">
        <v>7117</v>
      </c>
      <c r="C7122">
        <f t="shared" si="339"/>
        <v>-0.22690558496855917</v>
      </c>
      <c r="D7122">
        <f t="shared" si="340"/>
        <v>-7.8705374625847734E-4</v>
      </c>
      <c r="E7122" s="2">
        <f t="shared" si="341"/>
        <v>8.0776014170240218E-2</v>
      </c>
      <c r="K7122">
        <v>7117</v>
      </c>
      <c r="L7122" s="8">
        <v>8.2007812265619501E-4</v>
      </c>
      <c r="M7122" s="8">
        <v>5.7305629043555802E-2</v>
      </c>
    </row>
    <row r="7123" spans="1:13" x14ac:dyDescent="0.55000000000000004">
      <c r="A7123">
        <v>7118</v>
      </c>
      <c r="C7123">
        <f t="shared" si="339"/>
        <v>-0.29033284408852367</v>
      </c>
      <c r="D7123">
        <f t="shared" si="340"/>
        <v>-5.2771497454911804E-4</v>
      </c>
      <c r="E7123" s="2">
        <f t="shared" si="341"/>
        <v>0.23134467932060268</v>
      </c>
      <c r="K7123">
        <v>7118</v>
      </c>
      <c r="L7123" s="8">
        <v>8.3258837938841705E-4</v>
      </c>
      <c r="M7123" s="8">
        <v>0.19065019024907401</v>
      </c>
    </row>
    <row r="7124" spans="1:13" x14ac:dyDescent="0.55000000000000004">
      <c r="A7124">
        <v>7119</v>
      </c>
      <c r="C7124">
        <f t="shared" si="339"/>
        <v>-0.28089267907305576</v>
      </c>
      <c r="D7124">
        <f t="shared" si="340"/>
        <v>-1.3593086757701813E-4</v>
      </c>
      <c r="E7124" s="2">
        <f t="shared" si="341"/>
        <v>0.31040264816496771</v>
      </c>
      <c r="K7124">
        <v>7119</v>
      </c>
      <c r="L7124" s="8">
        <v>6.3657171149948298E-4</v>
      </c>
      <c r="M7124" s="8">
        <v>0.27624522859879502</v>
      </c>
    </row>
    <row r="7125" spans="1:13" x14ac:dyDescent="0.55000000000000004">
      <c r="A7125">
        <v>7120</v>
      </c>
      <c r="C7125">
        <f t="shared" si="339"/>
        <v>-0.20095437235814761</v>
      </c>
      <c r="D7125">
        <f t="shared" si="340"/>
        <v>2.8996902196156191E-4</v>
      </c>
      <c r="E7125" s="2">
        <f t="shared" si="341"/>
        <v>0.24364817461280114</v>
      </c>
      <c r="K7125">
        <v>7120</v>
      </c>
      <c r="L7125" s="8">
        <v>2.81121709461302E-4</v>
      </c>
      <c r="M7125" s="8">
        <v>0.29265293574496498</v>
      </c>
    </row>
    <row r="7126" spans="1:13" x14ac:dyDescent="0.55000000000000004">
      <c r="A7126">
        <v>7121</v>
      </c>
      <c r="C7126">
        <f t="shared" si="339"/>
        <v>-7.0580753967605547E-2</v>
      </c>
      <c r="D7126">
        <f t="shared" si="340"/>
        <v>6.4309279904164139E-4</v>
      </c>
      <c r="E7126" s="2">
        <f t="shared" si="341"/>
        <v>9.38470467981289E-2</v>
      </c>
      <c r="K7126">
        <v>7121</v>
      </c>
      <c r="L7126" s="8">
        <v>-1.44736968663936E-4</v>
      </c>
      <c r="M7126" s="8">
        <v>0.235763899646798</v>
      </c>
    </row>
    <row r="7127" spans="1:13" x14ac:dyDescent="0.55000000000000004">
      <c r="A7127">
        <v>7122</v>
      </c>
      <c r="C7127">
        <f t="shared" si="339"/>
        <v>7.7507145947709494E-2</v>
      </c>
      <c r="D7127">
        <f t="shared" si="340"/>
        <v>8.3481383889462087E-4</v>
      </c>
      <c r="E7127" s="2">
        <f t="shared" si="341"/>
        <v>1.7909135342850215E-3</v>
      </c>
      <c r="K7127">
        <v>7122</v>
      </c>
      <c r="L7127" s="8">
        <v>-5.3434537510432497E-4</v>
      </c>
      <c r="M7127" s="8">
        <v>0.11982633230904</v>
      </c>
    </row>
    <row r="7128" spans="1:13" x14ac:dyDescent="0.55000000000000004">
      <c r="A7128">
        <v>7123</v>
      </c>
      <c r="C7128">
        <f t="shared" si="339"/>
        <v>0.20614238595115941</v>
      </c>
      <c r="D7128">
        <f t="shared" si="340"/>
        <v>8.1701420166459227E-4</v>
      </c>
      <c r="E7128" s="2">
        <f t="shared" si="341"/>
        <v>5.3946969490169708E-2</v>
      </c>
      <c r="K7128">
        <v>7123</v>
      </c>
      <c r="L7128" s="8">
        <v>-7.9012366751178402E-4</v>
      </c>
      <c r="M7128" s="8">
        <v>-2.6122483304114999E-2</v>
      </c>
    </row>
    <row r="7129" spans="1:13" x14ac:dyDescent="0.55000000000000004">
      <c r="A7129">
        <v>7124</v>
      </c>
      <c r="C7129">
        <f t="shared" si="339"/>
        <v>0.28304023221760199</v>
      </c>
      <c r="D7129">
        <f t="shared" si="340"/>
        <v>5.9416122110970905E-4</v>
      </c>
      <c r="E7129" s="2">
        <f t="shared" si="341"/>
        <v>0.20121414160594706</v>
      </c>
      <c r="K7129">
        <v>7124</v>
      </c>
      <c r="L7129" s="8">
        <v>-8.4801058581953801E-4</v>
      </c>
      <c r="M7129" s="8">
        <v>-0.16552876092163299</v>
      </c>
    </row>
    <row r="7130" spans="1:13" x14ac:dyDescent="0.55000000000000004">
      <c r="A7130">
        <v>7125</v>
      </c>
      <c r="C7130">
        <f t="shared" si="339"/>
        <v>0.28890094621215173</v>
      </c>
      <c r="D7130">
        <f t="shared" si="340"/>
        <v>2.2218629798112673E-4</v>
      </c>
      <c r="E7130" s="2">
        <f t="shared" si="341"/>
        <v>0.30512176389824991</v>
      </c>
      <c r="K7130">
        <v>7125</v>
      </c>
      <c r="L7130" s="8">
        <v>-6.9350799223303803E-4</v>
      </c>
      <c r="M7130" s="8">
        <v>-0.263477333500447</v>
      </c>
    </row>
    <row r="7131" spans="1:13" x14ac:dyDescent="0.55000000000000004">
      <c r="A7131">
        <v>7126</v>
      </c>
      <c r="C7131">
        <f t="shared" si="339"/>
        <v>0.22225361225622603</v>
      </c>
      <c r="D7131">
        <f t="shared" si="340"/>
        <v>-2.0555270262515184E-4</v>
      </c>
      <c r="E7131" s="2">
        <f t="shared" si="341"/>
        <v>0.26800292125843472</v>
      </c>
      <c r="K7131">
        <v>7126</v>
      </c>
      <c r="L7131" s="8">
        <v>-3.6531201978052901E-4</v>
      </c>
      <c r="M7131" s="8">
        <v>-0.29543637340936002</v>
      </c>
    </row>
    <row r="7132" spans="1:13" x14ac:dyDescent="0.55000000000000004">
      <c r="A7132">
        <v>7127</v>
      </c>
      <c r="C7132">
        <f t="shared" si="339"/>
        <v>9.9825306362475663E-2</v>
      </c>
      <c r="D7132">
        <f t="shared" si="340"/>
        <v>-5.81702307570617E-4</v>
      </c>
      <c r="E7132" s="2">
        <f t="shared" si="341"/>
        <v>0.12476920558721213</v>
      </c>
      <c r="K7132">
        <v>7127</v>
      </c>
      <c r="L7132" s="8">
        <v>5.4378614257255798E-5</v>
      </c>
      <c r="M7132" s="8">
        <v>-0.25340154084369598</v>
      </c>
    </row>
    <row r="7133" spans="1:13" x14ac:dyDescent="0.55000000000000004">
      <c r="A7133">
        <v>7128</v>
      </c>
      <c r="C7133">
        <f t="shared" si="339"/>
        <v>-4.7657047280586971E-2</v>
      </c>
      <c r="D7133">
        <f t="shared" si="340"/>
        <v>-8.1185689463969426E-4</v>
      </c>
      <c r="E7133" s="2">
        <f t="shared" si="341"/>
        <v>1.0048793997403273E-2</v>
      </c>
      <c r="K7133">
        <v>7128</v>
      </c>
      <c r="L7133" s="8">
        <v>4.6044978701387902E-4</v>
      </c>
      <c r="M7133" s="8">
        <v>-0.14790072038469501</v>
      </c>
    </row>
    <row r="7134" spans="1:13" x14ac:dyDescent="0.55000000000000004">
      <c r="A7134">
        <v>7129</v>
      </c>
      <c r="C7134">
        <f t="shared" si="339"/>
        <v>-0.18317848658707506</v>
      </c>
      <c r="D7134">
        <f t="shared" si="340"/>
        <v>-8.3825251373975955E-4</v>
      </c>
      <c r="E7134" s="2">
        <f t="shared" si="341"/>
        <v>3.1620393249745977E-2</v>
      </c>
      <c r="K7134">
        <v>7129</v>
      </c>
      <c r="L7134" s="8">
        <v>7.5119845418977304E-4</v>
      </c>
      <c r="M7134" s="8">
        <v>-5.35724699588906E-3</v>
      </c>
    </row>
    <row r="7135" spans="1:13" x14ac:dyDescent="0.55000000000000004">
      <c r="A7135">
        <v>7130</v>
      </c>
      <c r="C7135">
        <f t="shared" si="339"/>
        <v>-0.27272598685634825</v>
      </c>
      <c r="D7135">
        <f t="shared" si="340"/>
        <v>-6.5426442085220182E-4</v>
      </c>
      <c r="E7135" s="2">
        <f t="shared" si="341"/>
        <v>0.16912982701276949</v>
      </c>
      <c r="K7135">
        <v>7130</v>
      </c>
      <c r="L7135" s="8">
        <v>8.53804808416951E-4</v>
      </c>
      <c r="M7135" s="8">
        <v>0.138527982136985</v>
      </c>
    </row>
    <row r="7136" spans="1:13" x14ac:dyDescent="0.55000000000000004">
      <c r="A7136">
        <v>7131</v>
      </c>
      <c r="C7136">
        <f t="shared" si="339"/>
        <v>-0.29382501303236114</v>
      </c>
      <c r="D7136">
        <f t="shared" si="340"/>
        <v>-3.060697491305104E-4</v>
      </c>
      <c r="E7136" s="2">
        <f t="shared" si="341"/>
        <v>0.29326885530283325</v>
      </c>
      <c r="K7136">
        <v>7131</v>
      </c>
      <c r="L7136" s="8">
        <v>7.4257045175560603E-4</v>
      </c>
      <c r="M7136" s="8">
        <v>0.24771801877843899</v>
      </c>
    </row>
    <row r="7137" spans="1:13" x14ac:dyDescent="0.55000000000000004">
      <c r="A7137">
        <v>7132</v>
      </c>
      <c r="C7137">
        <f t="shared" si="339"/>
        <v>-0.24118015427711934</v>
      </c>
      <c r="D7137">
        <f t="shared" si="340"/>
        <v>1.1894197818451292E-4</v>
      </c>
      <c r="E7137" s="2">
        <f t="shared" si="341"/>
        <v>0.2873449873027103</v>
      </c>
      <c r="K7137">
        <v>7132</v>
      </c>
      <c r="L7137" s="8">
        <v>4.4535471887942302E-4</v>
      </c>
      <c r="M7137" s="8">
        <v>0.29486554088581202</v>
      </c>
    </row>
    <row r="7138" spans="1:13" x14ac:dyDescent="0.55000000000000004">
      <c r="A7138">
        <v>7133</v>
      </c>
      <c r="C7138">
        <f t="shared" si="339"/>
        <v>-0.12800416047648933</v>
      </c>
      <c r="D7138">
        <f t="shared" si="340"/>
        <v>5.1410177606327895E-4</v>
      </c>
      <c r="E7138" s="2">
        <f t="shared" si="341"/>
        <v>0.15694775273930137</v>
      </c>
      <c r="K7138">
        <v>7133</v>
      </c>
      <c r="L7138" s="8">
        <v>3.6597133879790902E-5</v>
      </c>
      <c r="M7138" s="8">
        <v>0.26816215906531798</v>
      </c>
    </row>
    <row r="7139" spans="1:13" x14ac:dyDescent="0.55000000000000004">
      <c r="A7139">
        <v>7134</v>
      </c>
      <c r="C7139">
        <f t="shared" si="339"/>
        <v>1.7298179492604464E-2</v>
      </c>
      <c r="D7139">
        <f t="shared" si="340"/>
        <v>7.802328645680974E-4</v>
      </c>
      <c r="E7139" s="2">
        <f t="shared" si="341"/>
        <v>2.4648284542705314E-2</v>
      </c>
      <c r="K7139">
        <v>7134</v>
      </c>
      <c r="L7139" s="8">
        <v>-3.8132643033217102E-4</v>
      </c>
      <c r="M7139" s="8">
        <v>0.174295900949654</v>
      </c>
    </row>
    <row r="7140" spans="1:13" x14ac:dyDescent="0.55000000000000004">
      <c r="A7140">
        <v>7135</v>
      </c>
      <c r="C7140">
        <f t="shared" si="339"/>
        <v>0.15825904102574798</v>
      </c>
      <c r="D7140">
        <f t="shared" si="340"/>
        <v>8.5054195007021023E-4</v>
      </c>
      <c r="E7140" s="2">
        <f t="shared" si="341"/>
        <v>1.4758092037428377E-2</v>
      </c>
      <c r="K7140">
        <v>7135</v>
      </c>
      <c r="L7140" s="8">
        <v>-7.0374442449000897E-4</v>
      </c>
      <c r="M7140" s="8">
        <v>3.6776153187878503E-2</v>
      </c>
    </row>
    <row r="7141" spans="1:13" x14ac:dyDescent="0.55000000000000004">
      <c r="A7141">
        <v>7136</v>
      </c>
      <c r="C7141">
        <f t="shared" si="339"/>
        <v>0.25950021909733362</v>
      </c>
      <c r="D7141">
        <f t="shared" si="340"/>
        <v>7.0738293410652141E-4</v>
      </c>
      <c r="E7141" s="2">
        <f t="shared" si="341"/>
        <v>0.13649672317018433</v>
      </c>
      <c r="K7141">
        <v>7136</v>
      </c>
      <c r="L7141" s="8">
        <v>-8.4990526182086401E-4</v>
      </c>
      <c r="M7141" s="8">
        <v>-0.109954410282492</v>
      </c>
    </row>
    <row r="7142" spans="1:13" x14ac:dyDescent="0.55000000000000004">
      <c r="A7142">
        <v>7137</v>
      </c>
      <c r="C7142">
        <f t="shared" si="339"/>
        <v>0.29561231200610677</v>
      </c>
      <c r="D7142">
        <f t="shared" si="340"/>
        <v>3.8668571213128613E-4</v>
      </c>
      <c r="E7142" s="2">
        <f t="shared" si="341"/>
        <v>0.27537150598770233</v>
      </c>
      <c r="K7142">
        <v>7137</v>
      </c>
      <c r="L7142" s="8">
        <v>-7.8320205389921602E-4</v>
      </c>
      <c r="M7142" s="8">
        <v>-0.22914620958997201</v>
      </c>
    </row>
    <row r="7143" spans="1:13" x14ac:dyDescent="0.55000000000000004">
      <c r="A7143">
        <v>7138</v>
      </c>
      <c r="C7143">
        <f t="shared" si="339"/>
        <v>0.25753194561448828</v>
      </c>
      <c r="D7143">
        <f t="shared" si="340"/>
        <v>-3.1061472900801647E-5</v>
      </c>
      <c r="E7143" s="2">
        <f t="shared" si="341"/>
        <v>0.30082906513257129</v>
      </c>
      <c r="K7143">
        <v>7138</v>
      </c>
      <c r="L7143" s="8">
        <v>-5.2034103294570401E-4</v>
      </c>
      <c r="M7143" s="8">
        <v>-0.29094691918576199</v>
      </c>
    </row>
    <row r="7144" spans="1:13" x14ac:dyDescent="0.55000000000000004">
      <c r="A7144">
        <v>7139</v>
      </c>
      <c r="C7144">
        <f t="shared" si="339"/>
        <v>0.15481648921633814</v>
      </c>
      <c r="D7144">
        <f t="shared" si="340"/>
        <v>-4.4101288295868827E-4</v>
      </c>
      <c r="E7144" s="2">
        <f t="shared" si="341"/>
        <v>0.18895944498445796</v>
      </c>
      <c r="K7144">
        <v>7139</v>
      </c>
      <c r="L7144" s="8">
        <v>-1.27157372329521E-4</v>
      </c>
      <c r="M7144" s="8">
        <v>-0.279878167967826</v>
      </c>
    </row>
    <row r="7145" spans="1:13" x14ac:dyDescent="0.55000000000000004">
      <c r="A7145">
        <v>7140</v>
      </c>
      <c r="C7145">
        <f t="shared" si="339"/>
        <v>1.3245357301854986E-2</v>
      </c>
      <c r="D7145">
        <f t="shared" si="340"/>
        <v>-7.4027935520175434E-4</v>
      </c>
      <c r="E7145" s="2">
        <f t="shared" si="341"/>
        <v>4.492600327589405E-2</v>
      </c>
      <c r="K7145">
        <v>7140</v>
      </c>
      <c r="L7145" s="8">
        <v>2.9787364101365902E-4</v>
      </c>
      <c r="M7145" s="8">
        <v>-0.198712193344245</v>
      </c>
    </row>
    <row r="7146" spans="1:13" x14ac:dyDescent="0.55000000000000004">
      <c r="A7146">
        <v>7141</v>
      </c>
      <c r="C7146">
        <f t="shared" si="339"/>
        <v>-0.13165008010907875</v>
      </c>
      <c r="D7146">
        <f t="shared" si="340"/>
        <v>-8.5375131315054936E-4</v>
      </c>
      <c r="E7146" s="2">
        <f t="shared" si="341"/>
        <v>4.0797042955576209E-3</v>
      </c>
      <c r="K7146">
        <v>7141</v>
      </c>
      <c r="L7146" s="8">
        <v>6.4830035309105605E-4</v>
      </c>
      <c r="M7146" s="8">
        <v>-6.7777517176645694E-2</v>
      </c>
    </row>
    <row r="7147" spans="1:13" x14ac:dyDescent="0.55000000000000004">
      <c r="A7147">
        <v>7142</v>
      </c>
      <c r="C7147">
        <f t="shared" si="339"/>
        <v>-0.24350412237614463</v>
      </c>
      <c r="D7147">
        <f t="shared" si="340"/>
        <v>-7.5294968714838359E-4</v>
      </c>
      <c r="E7147" s="2">
        <f t="shared" si="341"/>
        <v>0.10474063656472284</v>
      </c>
      <c r="K7147">
        <v>7142</v>
      </c>
      <c r="L7147" s="8">
        <v>8.3635621997338501E-4</v>
      </c>
      <c r="M7147" s="8">
        <v>8.0132458629035994E-2</v>
      </c>
    </row>
    <row r="7148" spans="1:13" x14ac:dyDescent="0.55000000000000004">
      <c r="A7148">
        <v>7143</v>
      </c>
      <c r="C7148">
        <f t="shared" si="339"/>
        <v>-0.29424376258645013</v>
      </c>
      <c r="D7148">
        <f t="shared" si="340"/>
        <v>-4.6317356059211016E-4</v>
      </c>
      <c r="E7148" s="2">
        <f t="shared" si="341"/>
        <v>0.25222143863780744</v>
      </c>
      <c r="K7148">
        <v>7143</v>
      </c>
      <c r="L7148" s="8">
        <v>8.14941483186068E-4</v>
      </c>
      <c r="M7148" s="8">
        <v>0.207972763065392</v>
      </c>
    </row>
    <row r="7149" spans="1:13" x14ac:dyDescent="0.55000000000000004">
      <c r="A7149">
        <v>7144</v>
      </c>
      <c r="C7149">
        <f t="shared" si="339"/>
        <v>-0.27113442055396481</v>
      </c>
      <c r="D7149">
        <f t="shared" si="340"/>
        <v>-5.7150633251241117E-5</v>
      </c>
      <c r="E7149" s="2">
        <f t="shared" si="341"/>
        <v>0.30786897527096957</v>
      </c>
      <c r="K7149">
        <v>7144</v>
      </c>
      <c r="L7149" s="8">
        <v>5.8941959640486797E-4</v>
      </c>
      <c r="M7149" s="8">
        <v>0.283724998822664</v>
      </c>
    </row>
    <row r="7150" spans="1:13" x14ac:dyDescent="0.55000000000000004">
      <c r="A7150">
        <v>7145</v>
      </c>
      <c r="C7150">
        <f t="shared" si="339"/>
        <v>-0.17997605402256167</v>
      </c>
      <c r="D7150">
        <f t="shared" si="340"/>
        <v>3.6321589839592196E-4</v>
      </c>
      <c r="E7150" s="2">
        <f t="shared" si="341"/>
        <v>0.21939163011911503</v>
      </c>
      <c r="K7150">
        <v>7145</v>
      </c>
      <c r="L7150" s="8">
        <v>2.1627391521035399E-4</v>
      </c>
      <c r="M7150" s="8">
        <v>0.288416548522691</v>
      </c>
    </row>
    <row r="7151" spans="1:13" x14ac:dyDescent="0.55000000000000004">
      <c r="A7151">
        <v>7146</v>
      </c>
      <c r="C7151">
        <f t="shared" si="339"/>
        <v>-4.3647491529968573E-2</v>
      </c>
      <c r="D7151">
        <f t="shared" si="340"/>
        <v>6.9242289552211712E-4</v>
      </c>
      <c r="E7151" s="2">
        <f t="shared" si="341"/>
        <v>6.9970764782553332E-2</v>
      </c>
      <c r="K7151">
        <v>7146</v>
      </c>
      <c r="L7151" s="8">
        <v>-2.11038909714557E-4</v>
      </c>
      <c r="M7151" s="8">
        <v>0.220872384438839</v>
      </c>
    </row>
    <row r="7152" spans="1:13" x14ac:dyDescent="0.55000000000000004">
      <c r="A7152">
        <v>7147</v>
      </c>
      <c r="C7152">
        <f t="shared" si="339"/>
        <v>0.10363567132393602</v>
      </c>
      <c r="D7152">
        <f t="shared" si="340"/>
        <v>8.478463410001028E-4</v>
      </c>
      <c r="E7152" s="2">
        <f t="shared" si="341"/>
        <v>3.1655362465797991E-5</v>
      </c>
      <c r="K7152">
        <v>7147</v>
      </c>
      <c r="L7152" s="8">
        <v>-5.8549573051111005E-4</v>
      </c>
      <c r="M7152" s="8">
        <v>9.8009361479482193E-2</v>
      </c>
    </row>
    <row r="7153" spans="1:13" x14ac:dyDescent="0.55000000000000004">
      <c r="A7153">
        <v>7148</v>
      </c>
      <c r="C7153">
        <f t="shared" si="339"/>
        <v>0.22490846514215898</v>
      </c>
      <c r="D7153">
        <f t="shared" si="340"/>
        <v>7.9047822606995275E-4</v>
      </c>
      <c r="E7153" s="2">
        <f t="shared" si="341"/>
        <v>7.5245525799142274E-2</v>
      </c>
      <c r="K7153">
        <v>7148</v>
      </c>
      <c r="L7153" s="8">
        <v>-8.1331151344933702E-4</v>
      </c>
      <c r="M7153" s="8">
        <v>-4.9400714068348402E-2</v>
      </c>
    </row>
    <row r="7154" spans="1:13" x14ac:dyDescent="0.55000000000000004">
      <c r="A7154">
        <v>7149</v>
      </c>
      <c r="C7154">
        <f t="shared" si="339"/>
        <v>0.28973397490399777</v>
      </c>
      <c r="D7154">
        <f t="shared" si="340"/>
        <v>5.347167383552171E-4</v>
      </c>
      <c r="E7154" s="2">
        <f t="shared" si="341"/>
        <v>0.22483913226336968</v>
      </c>
      <c r="K7154">
        <v>7149</v>
      </c>
      <c r="L7154" s="8">
        <v>-8.3742838242584401E-4</v>
      </c>
      <c r="M7154" s="8">
        <v>-0.18443807431798001</v>
      </c>
    </row>
    <row r="7155" spans="1:13" x14ac:dyDescent="0.55000000000000004">
      <c r="A7155">
        <v>7150</v>
      </c>
      <c r="C7155">
        <f t="shared" si="339"/>
        <v>0.2818423640725593</v>
      </c>
      <c r="D7155">
        <f t="shared" si="340"/>
        <v>1.4475262024788105E-4</v>
      </c>
      <c r="E7155" s="2">
        <f t="shared" si="341"/>
        <v>0.30816280943013058</v>
      </c>
      <c r="K7155">
        <v>7150</v>
      </c>
      <c r="L7155" s="8">
        <v>-6.5180611799527197E-4</v>
      </c>
      <c r="M7155" s="8">
        <v>-0.273281774683927</v>
      </c>
    </row>
    <row r="7156" spans="1:13" x14ac:dyDescent="0.55000000000000004">
      <c r="A7156">
        <v>7151</v>
      </c>
      <c r="C7156">
        <f t="shared" si="339"/>
        <v>0.20321426062457668</v>
      </c>
      <c r="D7156">
        <f t="shared" si="340"/>
        <v>-2.8154135439852941E-4</v>
      </c>
      <c r="E7156" s="2">
        <f t="shared" si="341"/>
        <v>0.24690426327345188</v>
      </c>
      <c r="K7156">
        <v>7151</v>
      </c>
      <c r="L7156" s="8">
        <v>-3.0293496780118699E-4</v>
      </c>
      <c r="M7156" s="8">
        <v>-0.29368035926323399</v>
      </c>
    </row>
    <row r="7157" spans="1:13" x14ac:dyDescent="0.55000000000000004">
      <c r="A7157">
        <v>7152</v>
      </c>
      <c r="C7157">
        <f t="shared" si="339"/>
        <v>7.3583661180740598E-2</v>
      </c>
      <c r="D7157">
        <f t="shared" si="340"/>
        <v>-6.3717438350352549E-4</v>
      </c>
      <c r="E7157" s="2">
        <f t="shared" si="341"/>
        <v>9.8664173132577554E-2</v>
      </c>
      <c r="K7157">
        <v>7152</v>
      </c>
      <c r="L7157" s="8">
        <v>1.21808124350811E-4</v>
      </c>
      <c r="M7157" s="8">
        <v>-0.24052487600438199</v>
      </c>
    </row>
    <row r="7158" spans="1:13" x14ac:dyDescent="0.55000000000000004">
      <c r="A7158">
        <v>7153</v>
      </c>
      <c r="C7158">
        <f t="shared" si="339"/>
        <v>-7.4514886202072722E-2</v>
      </c>
      <c r="D7158">
        <f t="shared" si="340"/>
        <v>-8.3289007293123069E-4</v>
      </c>
      <c r="E7158" s="2">
        <f t="shared" si="341"/>
        <v>2.7681866159173299E-3</v>
      </c>
      <c r="K7158">
        <v>7153</v>
      </c>
      <c r="L7158" s="8">
        <v>5.1604361611640496E-4</v>
      </c>
      <c r="M7158" s="8">
        <v>-0.12712844544222801</v>
      </c>
    </row>
    <row r="7159" spans="1:13" x14ac:dyDescent="0.55000000000000004">
      <c r="A7159">
        <v>7154</v>
      </c>
      <c r="C7159">
        <f t="shared" si="339"/>
        <v>-0.20391176779734471</v>
      </c>
      <c r="D7159">
        <f t="shared" si="340"/>
        <v>-8.1956790998296994E-4</v>
      </c>
      <c r="E7159" s="2">
        <f t="shared" si="341"/>
        <v>4.929281855674595E-2</v>
      </c>
      <c r="K7159">
        <v>7154</v>
      </c>
      <c r="L7159" s="8">
        <v>7.8103278292346399E-4</v>
      </c>
      <c r="M7159" s="8">
        <v>1.81080929285506E-2</v>
      </c>
    </row>
    <row r="7160" spans="1:13" x14ac:dyDescent="0.55000000000000004">
      <c r="A7160">
        <v>7155</v>
      </c>
      <c r="C7160">
        <f t="shared" si="339"/>
        <v>-0.28213109379451673</v>
      </c>
      <c r="D7160">
        <f t="shared" si="340"/>
        <v>-6.0055147674984203E-4</v>
      </c>
      <c r="E7160" s="2">
        <f t="shared" si="341"/>
        <v>0.19442847240824418</v>
      </c>
      <c r="K7160">
        <v>7155</v>
      </c>
      <c r="L7160" s="8">
        <v>8.5040744407171502E-4</v>
      </c>
      <c r="M7160" s="8">
        <v>0.15880934709092101</v>
      </c>
    </row>
    <row r="7161" spans="1:13" x14ac:dyDescent="0.55000000000000004">
      <c r="A7161">
        <v>7156</v>
      </c>
      <c r="C7161">
        <f t="shared" si="339"/>
        <v>-0.28954146210087284</v>
      </c>
      <c r="D7161">
        <f t="shared" si="340"/>
        <v>-2.3080928147324316E-4</v>
      </c>
      <c r="E7161" s="2">
        <f t="shared" si="341"/>
        <v>0.3017055272411916</v>
      </c>
      <c r="K7161">
        <v>7156</v>
      </c>
      <c r="L7161" s="8">
        <v>7.0679228530742702E-4</v>
      </c>
      <c r="M7161" s="8">
        <v>0.25973581509270599</v>
      </c>
    </row>
    <row r="7162" spans="1:13" x14ac:dyDescent="0.55000000000000004">
      <c r="A7162">
        <v>7157</v>
      </c>
      <c r="C7162">
        <f t="shared" si="339"/>
        <v>-0.22428302646968823</v>
      </c>
      <c r="D7162">
        <f t="shared" si="340"/>
        <v>1.9686117837950263E-4</v>
      </c>
      <c r="E7162" s="2">
        <f t="shared" si="341"/>
        <v>0.27028858940405309</v>
      </c>
      <c r="K7162">
        <v>7157</v>
      </c>
      <c r="L7162" s="8">
        <v>3.8615661406687799E-4</v>
      </c>
      <c r="M7162" s="8">
        <v>0.29560983692050402</v>
      </c>
    </row>
    <row r="7163" spans="1:13" x14ac:dyDescent="0.55000000000000004">
      <c r="A7163">
        <v>7158</v>
      </c>
      <c r="C7163">
        <f t="shared" si="339"/>
        <v>-0.10273427870974204</v>
      </c>
      <c r="D7163">
        <f t="shared" si="340"/>
        <v>5.7512363195420975E-4</v>
      </c>
      <c r="E7163" s="2">
        <f t="shared" si="341"/>
        <v>0.12973022307498985</v>
      </c>
      <c r="K7163">
        <v>7158</v>
      </c>
      <c r="L7163" s="8">
        <v>-3.1194376708438701E-5</v>
      </c>
      <c r="M7163" s="8">
        <v>0.25744654126126898</v>
      </c>
    </row>
    <row r="7164" spans="1:13" x14ac:dyDescent="0.55000000000000004">
      <c r="A7164">
        <v>7159</v>
      </c>
      <c r="C7164">
        <f t="shared" si="339"/>
        <v>4.4598607542374276E-2</v>
      </c>
      <c r="D7164">
        <f t="shared" si="340"/>
        <v>8.0904217656479842E-4</v>
      </c>
      <c r="E7164" s="2">
        <f t="shared" si="341"/>
        <v>1.214526429078623E-2</v>
      </c>
      <c r="K7164">
        <v>7159</v>
      </c>
      <c r="L7164" s="8">
        <v>-4.4073254232126298E-4</v>
      </c>
      <c r="M7164" s="8">
        <v>0.154804162260756</v>
      </c>
    </row>
    <row r="7165" spans="1:13" x14ac:dyDescent="0.55000000000000004">
      <c r="A7165">
        <v>7160</v>
      </c>
      <c r="C7165">
        <f t="shared" si="339"/>
        <v>0.18073818336541284</v>
      </c>
      <c r="D7165">
        <f t="shared" si="340"/>
        <v>8.399081881136245E-4</v>
      </c>
      <c r="E7165" s="2">
        <f t="shared" si="341"/>
        <v>2.8005374149246313E-2</v>
      </c>
      <c r="K7165">
        <v>7160</v>
      </c>
      <c r="L7165" s="8">
        <v>-7.3988650860352999E-4</v>
      </c>
      <c r="M7165" s="8">
        <v>1.3390120486733799E-2</v>
      </c>
    </row>
    <row r="7166" spans="1:13" x14ac:dyDescent="0.55000000000000004">
      <c r="A7166">
        <v>7161</v>
      </c>
      <c r="C7166">
        <f t="shared" si="339"/>
        <v>0.27151628482236306</v>
      </c>
      <c r="D7166">
        <f t="shared" si="340"/>
        <v>6.5997494830583405E-4</v>
      </c>
      <c r="E7166" s="2">
        <f t="shared" si="341"/>
        <v>0.16232345021949052</v>
      </c>
      <c r="K7166">
        <v>7161</v>
      </c>
      <c r="L7166" s="8">
        <v>-8.5373130888337096E-4</v>
      </c>
      <c r="M7166" s="8">
        <v>-0.13137756002946699</v>
      </c>
    </row>
    <row r="7167" spans="1:13" x14ac:dyDescent="0.55000000000000004">
      <c r="A7167">
        <v>7162</v>
      </c>
      <c r="C7167">
        <f t="shared" si="339"/>
        <v>0.29414952189808763</v>
      </c>
      <c r="D7167">
        <f t="shared" si="340"/>
        <v>3.1440190764141652E-4</v>
      </c>
      <c r="E7167" s="2">
        <f t="shared" si="341"/>
        <v>0.28878848234563637</v>
      </c>
      <c r="K7167">
        <v>7162</v>
      </c>
      <c r="L7167" s="8">
        <v>-7.5375380668883196E-4</v>
      </c>
      <c r="M7167" s="8">
        <v>-0.24324091562907599</v>
      </c>
    </row>
    <row r="7168" spans="1:13" x14ac:dyDescent="0.55000000000000004">
      <c r="A7168">
        <v>7163</v>
      </c>
      <c r="C7168">
        <f t="shared" si="339"/>
        <v>0.24295742915736424</v>
      </c>
      <c r="D7168">
        <f t="shared" si="340"/>
        <v>-1.1007938477460408E-4</v>
      </c>
      <c r="E7168" s="2">
        <f t="shared" si="341"/>
        <v>0.28851992115517561</v>
      </c>
      <c r="K7168">
        <v>7163</v>
      </c>
      <c r="L7168" s="8">
        <v>-4.64993987659932E-4</v>
      </c>
      <c r="M7168" s="8">
        <v>-0.29418307495229201</v>
      </c>
    </row>
    <row r="7169" spans="1:13" x14ac:dyDescent="0.55000000000000004">
      <c r="A7169">
        <v>7164</v>
      </c>
      <c r="C7169">
        <f t="shared" si="339"/>
        <v>0.13078814283441564</v>
      </c>
      <c r="D7169">
        <f t="shared" si="340"/>
        <v>-5.0693307190152813E-4</v>
      </c>
      <c r="E7169" s="2">
        <f t="shared" si="341"/>
        <v>0.16179170888712033</v>
      </c>
      <c r="K7169">
        <v>7164</v>
      </c>
      <c r="L7169" s="8">
        <v>-5.9773539808324503E-5</v>
      </c>
      <c r="M7169" s="8">
        <v>-0.27144525817440202</v>
      </c>
    </row>
    <row r="7170" spans="1:13" x14ac:dyDescent="0.55000000000000004">
      <c r="A7170">
        <v>7165</v>
      </c>
      <c r="C7170">
        <f t="shared" si="339"/>
        <v>-1.4206210540359728E-2</v>
      </c>
      <c r="D7170">
        <f t="shared" si="340"/>
        <v>-7.7655724327733977E-4</v>
      </c>
      <c r="E7170" s="2">
        <f t="shared" si="341"/>
        <v>2.7727605572038783E-2</v>
      </c>
      <c r="K7170">
        <v>7165</v>
      </c>
      <c r="L7170" s="8">
        <v>3.6041756189639798E-4</v>
      </c>
      <c r="M7170" s="8">
        <v>-0.180722292562604</v>
      </c>
    </row>
    <row r="7171" spans="1:13" x14ac:dyDescent="0.55000000000000004">
      <c r="A7171">
        <v>7166</v>
      </c>
      <c r="C7171">
        <f t="shared" si="339"/>
        <v>-0.15563510451652177</v>
      </c>
      <c r="D7171">
        <f t="shared" si="340"/>
        <v>-8.5128191512847491E-4</v>
      </c>
      <c r="E7171" s="2">
        <f t="shared" si="341"/>
        <v>1.2298543144491879E-2</v>
      </c>
      <c r="K7171">
        <v>7166</v>
      </c>
      <c r="L7171" s="8">
        <v>6.9033984935593703E-4</v>
      </c>
      <c r="M7171" s="8">
        <v>-4.47363076587926E-2</v>
      </c>
    </row>
    <row r="7172" spans="1:13" x14ac:dyDescent="0.55000000000000004">
      <c r="A7172">
        <v>7167</v>
      </c>
      <c r="C7172">
        <f t="shared" si="339"/>
        <v>-0.25800286778674858</v>
      </c>
      <c r="D7172">
        <f t="shared" si="340"/>
        <v>-7.1235276988140957E-4</v>
      </c>
      <c r="E7172" s="2">
        <f t="shared" si="341"/>
        <v>0.12992927105950813</v>
      </c>
      <c r="K7172">
        <v>7167</v>
      </c>
      <c r="L7172" s="8">
        <v>8.4736223898676999E-4</v>
      </c>
      <c r="M7172" s="8">
        <v>0.102454163022068</v>
      </c>
    </row>
    <row r="7173" spans="1:13" x14ac:dyDescent="0.55000000000000004">
      <c r="A7173">
        <v>7168</v>
      </c>
      <c r="C7173">
        <f t="shared" si="339"/>
        <v>-0.29561734951145829</v>
      </c>
      <c r="D7173">
        <f t="shared" si="340"/>
        <v>-3.9463809459912736E-4</v>
      </c>
      <c r="E7173" s="2">
        <f t="shared" si="341"/>
        <v>0.26998592924716108</v>
      </c>
      <c r="K7173">
        <v>7168</v>
      </c>
      <c r="L7173" s="8">
        <v>7.92157499209668E-4</v>
      </c>
      <c r="M7173" s="8">
        <v>0.22398435299456801</v>
      </c>
    </row>
    <row r="7174" spans="1:13" x14ac:dyDescent="0.55000000000000004">
      <c r="A7174">
        <v>7169</v>
      </c>
      <c r="C7174">
        <f t="shared" ref="C7174:C7237" si="342">$D$1*COS($B$2*(A7174-$L$2)+$B$1)</f>
        <v>-0.2590381076281153</v>
      </c>
      <c r="D7174">
        <f t="shared" ref="D7174:D7237" si="343">$D$2*COS($B$2*(A7174-$L$3)+$B$3)</f>
        <v>2.212242411651303E-5</v>
      </c>
      <c r="E7174" s="2">
        <f t="shared" ref="E7174:E7237" si="344">(M7174-C7174)^2</f>
        <v>0.30080220682013536</v>
      </c>
      <c r="K7174">
        <v>7169</v>
      </c>
      <c r="L7174" s="8">
        <v>5.3855199956714798E-4</v>
      </c>
      <c r="M7174" s="8">
        <v>0.28941627226152999</v>
      </c>
    </row>
    <row r="7175" spans="1:13" x14ac:dyDescent="0.55000000000000004">
      <c r="A7175">
        <v>7170</v>
      </c>
      <c r="C7175">
        <f t="shared" si="342"/>
        <v>-0.1574457608201966</v>
      </c>
      <c r="D7175">
        <f t="shared" si="343"/>
        <v>4.3333068068261048E-4</v>
      </c>
      <c r="E7175" s="2">
        <f t="shared" si="344"/>
        <v>0.19343094628729679</v>
      </c>
      <c r="K7175">
        <v>7170</v>
      </c>
      <c r="L7175" s="8">
        <v>1.50062810698982E-4</v>
      </c>
      <c r="M7175" s="8">
        <v>0.282362090732384</v>
      </c>
    </row>
    <row r="7176" spans="1:13" x14ac:dyDescent="0.55000000000000004">
      <c r="A7176">
        <v>7171</v>
      </c>
      <c r="C7176">
        <f t="shared" si="342"/>
        <v>-1.6337846744022232E-2</v>
      </c>
      <c r="D7176">
        <f t="shared" si="343"/>
        <v>7.3578207027709451E-4</v>
      </c>
      <c r="E7176" s="2">
        <f t="shared" si="344"/>
        <v>4.8808482469044435E-2</v>
      </c>
      <c r="K7176">
        <v>7171</v>
      </c>
      <c r="L7176" s="8">
        <v>-2.76010540030836E-4</v>
      </c>
      <c r="M7176" s="8">
        <v>0.204588571932071</v>
      </c>
    </row>
    <row r="7177" spans="1:13" x14ac:dyDescent="0.55000000000000004">
      <c r="A7177">
        <v>7172</v>
      </c>
      <c r="C7177">
        <f t="shared" si="342"/>
        <v>0.12887052249405748</v>
      </c>
      <c r="D7177">
        <f t="shared" si="343"/>
        <v>8.535676692982188E-4</v>
      </c>
      <c r="E7177" s="2">
        <f t="shared" si="344"/>
        <v>2.84045790033136E-3</v>
      </c>
      <c r="K7177">
        <v>7172</v>
      </c>
      <c r="L7177" s="8">
        <v>-6.3295533876484998E-4</v>
      </c>
      <c r="M7177" s="8">
        <v>7.5574576116013301E-2</v>
      </c>
    </row>
    <row r="7178" spans="1:13" x14ac:dyDescent="0.55000000000000004">
      <c r="A7178">
        <v>7173</v>
      </c>
      <c r="C7178">
        <f t="shared" si="342"/>
        <v>0.24173510696121384</v>
      </c>
      <c r="D7178">
        <f t="shared" si="343"/>
        <v>7.5712577510441228E-4</v>
      </c>
      <c r="E7178" s="2">
        <f t="shared" si="344"/>
        <v>9.8660473530961079E-2</v>
      </c>
      <c r="K7178">
        <v>7173</v>
      </c>
      <c r="L7178" s="8">
        <v>-8.3137254633535405E-4</v>
      </c>
      <c r="M7178" s="8">
        <v>-7.2367541118933801E-2</v>
      </c>
    </row>
    <row r="7179" spans="1:13" x14ac:dyDescent="0.55000000000000004">
      <c r="A7179">
        <v>7174</v>
      </c>
      <c r="C7179">
        <f t="shared" si="342"/>
        <v>0.29392927495287102</v>
      </c>
      <c r="D7179">
        <f t="shared" si="343"/>
        <v>4.7066127030448462E-4</v>
      </c>
      <c r="E7179" s="2">
        <f t="shared" si="344"/>
        <v>0.24612913443198317</v>
      </c>
      <c r="K7179">
        <v>7174</v>
      </c>
      <c r="L7179" s="8">
        <v>-8.2156734221532199E-4</v>
      </c>
      <c r="M7179" s="8">
        <v>-0.20218475874501099</v>
      </c>
    </row>
    <row r="7180" spans="1:13" x14ac:dyDescent="0.55000000000000004">
      <c r="A7180">
        <v>7175</v>
      </c>
      <c r="C7180">
        <f t="shared" si="342"/>
        <v>0.27235339046889245</v>
      </c>
      <c r="D7180">
        <f t="shared" si="343"/>
        <v>6.6070707410553254E-5</v>
      </c>
      <c r="E7180" s="2">
        <f t="shared" si="344"/>
        <v>0.30660244936511899</v>
      </c>
      <c r="K7180">
        <v>7175</v>
      </c>
      <c r="L7180" s="8">
        <v>-6.0599550060368601E-4</v>
      </c>
      <c r="M7180" s="8">
        <v>-0.28136354928021701</v>
      </c>
    </row>
    <row r="7181" spans="1:13" x14ac:dyDescent="0.55000000000000004">
      <c r="A7181">
        <v>7176</v>
      </c>
      <c r="C7181">
        <f t="shared" si="342"/>
        <v>0.18242254573119634</v>
      </c>
      <c r="D7181">
        <f t="shared" si="343"/>
        <v>-3.5510221038341451E-4</v>
      </c>
      <c r="E7181" s="2">
        <f t="shared" si="344"/>
        <v>0.22325212904094952</v>
      </c>
      <c r="K7181">
        <v>7176</v>
      </c>
      <c r="L7181" s="8">
        <v>-2.3864832654269701E-4</v>
      </c>
      <c r="M7181" s="8">
        <v>-0.29007309344545201</v>
      </c>
    </row>
    <row r="7182" spans="1:13" x14ac:dyDescent="0.55000000000000004">
      <c r="A7182">
        <v>7177</v>
      </c>
      <c r="C7182">
        <f t="shared" si="342"/>
        <v>4.6707487181389673E-2</v>
      </c>
      <c r="D7182">
        <f t="shared" si="343"/>
        <v>-6.87151958324475E-4</v>
      </c>
      <c r="E7182" s="2">
        <f t="shared" si="344"/>
        <v>7.4441403158618635E-2</v>
      </c>
      <c r="K7182">
        <v>7177</v>
      </c>
      <c r="L7182" s="8">
        <v>1.8846980136764499E-4</v>
      </c>
      <c r="M7182" s="8">
        <v>-0.226132031874444</v>
      </c>
    </row>
    <row r="7183" spans="1:13" x14ac:dyDescent="0.55000000000000004">
      <c r="A7183">
        <v>7178</v>
      </c>
      <c r="C7183">
        <f t="shared" si="342"/>
        <v>-0.10073016613861691</v>
      </c>
      <c r="D7183">
        <f t="shared" si="343"/>
        <v>-8.4674104875144811E-4</v>
      </c>
      <c r="E7183" s="2">
        <f t="shared" si="344"/>
        <v>2.3277092853611712E-5</v>
      </c>
      <c r="K7183">
        <v>7178</v>
      </c>
      <c r="L7183" s="8">
        <v>5.6838449834369705E-4</v>
      </c>
      <c r="M7183" s="8">
        <v>-0.1055548000992</v>
      </c>
    </row>
    <row r="7184" spans="1:13" x14ac:dyDescent="0.55000000000000004">
      <c r="A7184">
        <v>7179</v>
      </c>
      <c r="C7184">
        <f t="shared" si="342"/>
        <v>-0.22288667098126699</v>
      </c>
      <c r="D7184">
        <f t="shared" si="343"/>
        <v>-7.9381598382698582E-4</v>
      </c>
      <c r="E7184" s="2">
        <f t="shared" si="344"/>
        <v>6.9878785065036531E-2</v>
      </c>
      <c r="K7184">
        <v>7179</v>
      </c>
      <c r="L7184" s="8">
        <v>8.0594377170812898E-4</v>
      </c>
      <c r="M7184" s="8">
        <v>4.1459286175328298E-2</v>
      </c>
    </row>
    <row r="7185" spans="1:13" x14ac:dyDescent="0.55000000000000004">
      <c r="A7185">
        <v>7180</v>
      </c>
      <c r="C7185">
        <f t="shared" si="342"/>
        <v>-0.28910331948587714</v>
      </c>
      <c r="D7185">
        <f t="shared" si="343"/>
        <v>-5.4165983927527395E-4</v>
      </c>
      <c r="E7185" s="2">
        <f t="shared" si="344"/>
        <v>0.21826925862038873</v>
      </c>
      <c r="K7185">
        <v>7180</v>
      </c>
      <c r="L7185" s="8">
        <v>8.4164942773607896E-4</v>
      </c>
      <c r="M7185" s="8">
        <v>0.17808963703250699</v>
      </c>
    </row>
    <row r="7186" spans="1:13" x14ac:dyDescent="0.55000000000000004">
      <c r="A7186">
        <v>7181</v>
      </c>
      <c r="C7186">
        <f t="shared" si="342"/>
        <v>-0.28276112861399694</v>
      </c>
      <c r="D7186">
        <f t="shared" si="343"/>
        <v>-1.5355849234898275E-4</v>
      </c>
      <c r="E7186" s="2">
        <f t="shared" si="344"/>
        <v>0.3056734881213467</v>
      </c>
      <c r="K7186">
        <v>7181</v>
      </c>
      <c r="L7186" s="8">
        <v>6.6655876337353695E-4</v>
      </c>
      <c r="M7186" s="8">
        <v>0.27011633350699299</v>
      </c>
    </row>
    <row r="7187" spans="1:13" x14ac:dyDescent="0.55000000000000004">
      <c r="A7187">
        <v>7182</v>
      </c>
      <c r="C7187">
        <f t="shared" si="342"/>
        <v>-0.2054518545916916</v>
      </c>
      <c r="D7187">
        <f t="shared" si="343"/>
        <v>2.7308279940070282E-4</v>
      </c>
      <c r="E7187" s="2">
        <f t="shared" si="344"/>
        <v>0.24994257646410778</v>
      </c>
      <c r="K7187">
        <v>7182</v>
      </c>
      <c r="L7187" s="8">
        <v>3.2452432169372702E-4</v>
      </c>
      <c r="M7187" s="8">
        <v>0.29449071857457498</v>
      </c>
    </row>
    <row r="7188" spans="1:13" x14ac:dyDescent="0.55000000000000004">
      <c r="A7188">
        <v>7183</v>
      </c>
      <c r="C7188">
        <f t="shared" si="342"/>
        <v>-7.6578495652514122E-2</v>
      </c>
      <c r="D7188">
        <f t="shared" si="343"/>
        <v>6.311860646211389E-4</v>
      </c>
      <c r="E7188" s="2">
        <f t="shared" si="344"/>
        <v>0.10348225056643233</v>
      </c>
      <c r="K7188">
        <v>7183</v>
      </c>
      <c r="L7188" s="8">
        <v>-9.8789249557010005E-5</v>
      </c>
      <c r="M7188" s="8">
        <v>0.245108076287367</v>
      </c>
    </row>
    <row r="7189" spans="1:13" x14ac:dyDescent="0.55000000000000004">
      <c r="A7189">
        <v>7184</v>
      </c>
      <c r="C7189">
        <f t="shared" si="342"/>
        <v>7.1514451551922639E-2</v>
      </c>
      <c r="D7189">
        <f t="shared" si="343"/>
        <v>8.3087493198005867E-4</v>
      </c>
      <c r="E7189" s="2">
        <f t="shared" si="344"/>
        <v>3.9466218021307706E-3</v>
      </c>
      <c r="K7189">
        <v>7184</v>
      </c>
      <c r="L7189" s="8">
        <v>-4.9736044041218195E-4</v>
      </c>
      <c r="M7189" s="8">
        <v>0.13433659575387399</v>
      </c>
    </row>
    <row r="7190" spans="1:13" x14ac:dyDescent="0.55000000000000004">
      <c r="A7190">
        <v>7185</v>
      </c>
      <c r="C7190">
        <f t="shared" si="342"/>
        <v>0.2016587788218614</v>
      </c>
      <c r="D7190">
        <f t="shared" si="343"/>
        <v>8.220317048659554E-4</v>
      </c>
      <c r="E7190" s="2">
        <f t="shared" si="344"/>
        <v>4.4833445355814315E-2</v>
      </c>
      <c r="K7190">
        <v>7185</v>
      </c>
      <c r="L7190" s="8">
        <v>-7.7136462356595004E-4</v>
      </c>
      <c r="M7190" s="8">
        <v>-1.0080318549914299E-2</v>
      </c>
    </row>
    <row r="7191" spans="1:13" x14ac:dyDescent="0.55000000000000004">
      <c r="A7191">
        <v>7186</v>
      </c>
      <c r="C7191">
        <f t="shared" si="342"/>
        <v>0.28119100323730689</v>
      </c>
      <c r="D7191">
        <f t="shared" si="343"/>
        <v>6.0687584688403143E-4</v>
      </c>
      <c r="E7191" s="2">
        <f t="shared" si="344"/>
        <v>0.18763066778553192</v>
      </c>
      <c r="K7191">
        <v>7186</v>
      </c>
      <c r="L7191" s="8">
        <v>-8.5217575154890605E-4</v>
      </c>
      <c r="M7191" s="8">
        <v>-0.15197255453912001</v>
      </c>
    </row>
    <row r="7192" spans="1:13" x14ac:dyDescent="0.55000000000000004">
      <c r="A7192">
        <v>7187</v>
      </c>
      <c r="C7192">
        <f t="shared" si="342"/>
        <v>0.29015021287625947</v>
      </c>
      <c r="D7192">
        <f t="shared" si="343"/>
        <v>2.3940694326210005E-4</v>
      </c>
      <c r="E7192" s="2">
        <f t="shared" si="344"/>
        <v>0.29806416976425848</v>
      </c>
      <c r="K7192">
        <v>7187</v>
      </c>
      <c r="L7192" s="8">
        <v>-7.1955417604187603E-4</v>
      </c>
      <c r="M7192" s="8">
        <v>-0.25580232147472098</v>
      </c>
    </row>
    <row r="7193" spans="1:13" x14ac:dyDescent="0.55000000000000004">
      <c r="A7193">
        <v>7188</v>
      </c>
      <c r="C7193">
        <f t="shared" si="342"/>
        <v>0.2262878349644975</v>
      </c>
      <c r="D7193">
        <f t="shared" si="343"/>
        <v>-1.881480568206499E-4</v>
      </c>
      <c r="E7193" s="2">
        <f t="shared" si="344"/>
        <v>0.27233018317603169</v>
      </c>
      <c r="K7193">
        <v>7188</v>
      </c>
      <c r="L7193" s="8">
        <v>-4.0671579335511997E-4</v>
      </c>
      <c r="M7193" s="8">
        <v>-0.29556481011458202</v>
      </c>
    </row>
    <row r="7194" spans="1:13" x14ac:dyDescent="0.55000000000000004">
      <c r="A7194">
        <v>7189</v>
      </c>
      <c r="C7194">
        <f t="shared" si="342"/>
        <v>0.10563198024575328</v>
      </c>
      <c r="D7194">
        <f t="shared" si="343"/>
        <v>-5.6848186048778684E-4</v>
      </c>
      <c r="E7194" s="2">
        <f t="shared" si="344"/>
        <v>0.13464000170399212</v>
      </c>
      <c r="K7194">
        <v>7189</v>
      </c>
      <c r="L7194" s="8">
        <v>7.9870828590315104E-6</v>
      </c>
      <c r="M7194" s="8">
        <v>-0.26130125851028002</v>
      </c>
    </row>
    <row r="7195" spans="1:13" x14ac:dyDescent="0.55000000000000004">
      <c r="A7195">
        <v>7190</v>
      </c>
      <c r="C7195">
        <f t="shared" si="342"/>
        <v>-4.153527496493619E-2</v>
      </c>
      <c r="D7195">
        <f t="shared" si="343"/>
        <v>-8.0613869981525715E-4</v>
      </c>
      <c r="E7195" s="2">
        <f t="shared" si="344"/>
        <v>1.4413901934091446E-2</v>
      </c>
      <c r="K7195">
        <v>7190</v>
      </c>
      <c r="L7195" s="8">
        <v>4.2068954462287297E-4</v>
      </c>
      <c r="M7195" s="8">
        <v>-0.16159318571675399</v>
      </c>
    </row>
    <row r="7196" spans="1:13" x14ac:dyDescent="0.55000000000000004">
      <c r="A7196">
        <v>7191</v>
      </c>
      <c r="C7196">
        <f t="shared" si="342"/>
        <v>-0.17827805165757521</v>
      </c>
      <c r="D7196">
        <f t="shared" si="343"/>
        <v>-8.4147171755393673E-4</v>
      </c>
      <c r="E7196" s="2">
        <f t="shared" si="344"/>
        <v>2.4606613965488539E-2</v>
      </c>
      <c r="K7196">
        <v>7191</v>
      </c>
      <c r="L7196" s="8">
        <v>7.2802770016745203E-4</v>
      </c>
      <c r="M7196" s="8">
        <v>-2.1413097109121201E-2</v>
      </c>
    </row>
    <row r="7197" spans="1:13" x14ac:dyDescent="0.55000000000000004">
      <c r="A7197">
        <v>7192</v>
      </c>
      <c r="C7197">
        <f t="shared" si="342"/>
        <v>-0.27027679518733116</v>
      </c>
      <c r="D7197">
        <f t="shared" si="343"/>
        <v>-6.6561307100306715E-4</v>
      </c>
      <c r="E7197" s="2">
        <f t="shared" si="344"/>
        <v>0.15555674730929731</v>
      </c>
      <c r="K7197">
        <v>7192</v>
      </c>
      <c r="L7197" s="8">
        <v>8.5302680184912703E-4</v>
      </c>
      <c r="M7197" s="8">
        <v>0.124130034506701</v>
      </c>
    </row>
    <row r="7198" spans="1:13" x14ac:dyDescent="0.55000000000000004">
      <c r="A7198">
        <v>7193</v>
      </c>
      <c r="C7198">
        <f t="shared" si="342"/>
        <v>-0.29444176010788592</v>
      </c>
      <c r="D7198">
        <f t="shared" si="343"/>
        <v>-3.2269957364076192E-4</v>
      </c>
      <c r="E7198" s="2">
        <f t="shared" si="344"/>
        <v>0.28411649178318349</v>
      </c>
      <c r="K7198">
        <v>7193</v>
      </c>
      <c r="L7198" s="8">
        <v>7.6438004921359202E-4</v>
      </c>
      <c r="M7198" s="8">
        <v>0.23858402893349201</v>
      </c>
    </row>
    <row r="7199" spans="1:13" x14ac:dyDescent="0.55000000000000004">
      <c r="A7199">
        <v>7194</v>
      </c>
      <c r="C7199">
        <f t="shared" si="342"/>
        <v>-0.24470804958122611</v>
      </c>
      <c r="D7199">
        <f t="shared" si="343"/>
        <v>1.012047147380602E-4</v>
      </c>
      <c r="E7199" s="2">
        <f t="shared" si="344"/>
        <v>0.28943455583916311</v>
      </c>
      <c r="K7199">
        <v>7194</v>
      </c>
      <c r="L7199" s="8">
        <v>4.8428957138294698E-4</v>
      </c>
      <c r="M7199" s="8">
        <v>0.29328317324602698</v>
      </c>
    </row>
    <row r="7200" spans="1:13" x14ac:dyDescent="0.55000000000000004">
      <c r="A7200">
        <v>7195</v>
      </c>
      <c r="C7200">
        <f t="shared" si="342"/>
        <v>-0.13355777664610244</v>
      </c>
      <c r="D7200">
        <f t="shared" si="343"/>
        <v>4.9970875294375636E-4</v>
      </c>
      <c r="E7200" s="2">
        <f t="shared" si="344"/>
        <v>0.1665337786308233</v>
      </c>
      <c r="K7200">
        <v>7195</v>
      </c>
      <c r="L7200" s="8">
        <v>8.2905766085054599E-5</v>
      </c>
      <c r="M7200" s="8">
        <v>0.27452772742237502</v>
      </c>
    </row>
    <row r="7201" spans="1:13" x14ac:dyDescent="0.55000000000000004">
      <c r="A7201">
        <v>7196</v>
      </c>
      <c r="C7201">
        <f t="shared" si="342"/>
        <v>1.1112683048330761E-2</v>
      </c>
      <c r="D7201">
        <f t="shared" si="343"/>
        <v>7.7279642718006136E-4</v>
      </c>
      <c r="E7201" s="2">
        <f t="shared" si="344"/>
        <v>3.094166353287163E-2</v>
      </c>
      <c r="K7201">
        <v>7196</v>
      </c>
      <c r="L7201" s="8">
        <v>-3.3924230263887302E-4</v>
      </c>
      <c r="M7201" s="8">
        <v>0.187015109219409</v>
      </c>
    </row>
    <row r="7202" spans="1:13" x14ac:dyDescent="0.55000000000000004">
      <c r="A7202">
        <v>7197</v>
      </c>
      <c r="C7202">
        <f t="shared" si="342"/>
        <v>0.152994093538244</v>
      </c>
      <c r="D7202">
        <f t="shared" si="343"/>
        <v>8.5192848746046984E-4</v>
      </c>
      <c r="E7202" s="2">
        <f t="shared" si="344"/>
        <v>1.0066248717024774E-2</v>
      </c>
      <c r="K7202">
        <v>7197</v>
      </c>
      <c r="L7202" s="8">
        <v>-6.76425032160437E-4</v>
      </c>
      <c r="M7202" s="8">
        <v>5.2663396754932597E-2</v>
      </c>
    </row>
    <row r="7203" spans="1:13" x14ac:dyDescent="0.55000000000000004">
      <c r="A7203">
        <v>7198</v>
      </c>
      <c r="C7203">
        <f t="shared" si="342"/>
        <v>0.25647721140967522</v>
      </c>
      <c r="D7203">
        <f t="shared" si="343"/>
        <v>7.1724445461601065E-4</v>
      </c>
      <c r="E7203" s="2">
        <f t="shared" si="344"/>
        <v>0.12345061818886666</v>
      </c>
      <c r="K7203">
        <v>7198</v>
      </c>
      <c r="L7203" s="8">
        <v>-8.4419291614116598E-4</v>
      </c>
      <c r="M7203" s="8">
        <v>-9.48781901268127E-2</v>
      </c>
    </row>
    <row r="7204" spans="1:13" x14ac:dyDescent="0.55000000000000004">
      <c r="A7204">
        <v>7199</v>
      </c>
      <c r="C7204">
        <f t="shared" si="342"/>
        <v>0.29558995532794996</v>
      </c>
      <c r="D7204">
        <f t="shared" si="343"/>
        <v>4.0254718197648277E-4</v>
      </c>
      <c r="E7204" s="2">
        <f t="shared" si="344"/>
        <v>0.26444987522686464</v>
      </c>
      <c r="K7204">
        <v>7199</v>
      </c>
      <c r="L7204" s="8">
        <v>-8.0052744728169301E-4</v>
      </c>
      <c r="M7204" s="8">
        <v>-0.21865694570973701</v>
      </c>
    </row>
    <row r="7205" spans="1:13" x14ac:dyDescent="0.55000000000000004">
      <c r="A7205">
        <v>7200</v>
      </c>
      <c r="C7205">
        <f t="shared" si="342"/>
        <v>0.26051585100080898</v>
      </c>
      <c r="D7205">
        <f t="shared" si="343"/>
        <v>-1.3180948317785111E-5</v>
      </c>
      <c r="E7205" s="2">
        <f t="shared" si="344"/>
        <v>0.3005096050953891</v>
      </c>
      <c r="K7205">
        <v>7200</v>
      </c>
      <c r="L7205" s="8">
        <v>-5.5636491313877602E-4</v>
      </c>
      <c r="M7205" s="8">
        <v>-0.28767171279044401</v>
      </c>
    </row>
    <row r="7206" spans="1:13" x14ac:dyDescent="0.55000000000000004">
      <c r="A7206">
        <v>7201</v>
      </c>
      <c r="C7206">
        <f t="shared" si="342"/>
        <v>0.16005775931090505</v>
      </c>
      <c r="D7206">
        <f t="shared" si="343"/>
        <v>-4.2560093841663503E-4</v>
      </c>
      <c r="E7206" s="2">
        <f t="shared" si="344"/>
        <v>0.19775370895365768</v>
      </c>
      <c r="K7206">
        <v>7201</v>
      </c>
      <c r="L7206" s="8">
        <v>-1.7285733506290499E-4</v>
      </c>
      <c r="M7206" s="8">
        <v>-0.28463731481703902</v>
      </c>
    </row>
    <row r="7207" spans="1:13" x14ac:dyDescent="0.55000000000000004">
      <c r="A7207">
        <v>7202</v>
      </c>
      <c r="C7207">
        <f t="shared" si="342"/>
        <v>1.942854378813463E-2</v>
      </c>
      <c r="D7207">
        <f t="shared" si="343"/>
        <v>-7.3120406392248032E-4</v>
      </c>
      <c r="E7207" s="2">
        <f t="shared" si="344"/>
        <v>5.2781514932022926E-2</v>
      </c>
      <c r="K7207">
        <v>7202</v>
      </c>
      <c r="L7207" s="8">
        <v>2.5394343490852599E-4</v>
      </c>
      <c r="M7207" s="8">
        <v>-0.210313735586</v>
      </c>
    </row>
    <row r="7208" spans="1:13" x14ac:dyDescent="0.55000000000000004">
      <c r="A7208">
        <v>7203</v>
      </c>
      <c r="C7208">
        <f t="shared" si="342"/>
        <v>-0.12607682670786446</v>
      </c>
      <c r="D7208">
        <f t="shared" si="343"/>
        <v>-8.5329038195332187E-4</v>
      </c>
      <c r="E7208" s="2">
        <f t="shared" si="344"/>
        <v>1.8285074075458313E-3</v>
      </c>
      <c r="K7208">
        <v>7203</v>
      </c>
      <c r="L7208" s="8">
        <v>6.1714249625641703E-4</v>
      </c>
      <c r="M7208" s="8">
        <v>-8.3315776585751802E-2</v>
      </c>
    </row>
    <row r="7209" spans="1:13" x14ac:dyDescent="0.55000000000000004">
      <c r="A7209">
        <v>7204</v>
      </c>
      <c r="C7209">
        <f t="shared" si="342"/>
        <v>-0.23993957118883977</v>
      </c>
      <c r="D7209">
        <f t="shared" si="343"/>
        <v>-7.6121880004804824E-4</v>
      </c>
      <c r="E7209" s="2">
        <f t="shared" si="344"/>
        <v>9.2713372509539191E-2</v>
      </c>
      <c r="K7209">
        <v>7204</v>
      </c>
      <c r="L7209" s="8">
        <v>8.2577439094278795E-4</v>
      </c>
      <c r="M7209" s="8">
        <v>6.4549135513952693E-2</v>
      </c>
    </row>
    <row r="7210" spans="1:13" x14ac:dyDescent="0.55000000000000004">
      <c r="A7210">
        <v>7205</v>
      </c>
      <c r="C7210">
        <f t="shared" si="342"/>
        <v>-0.29358254082629071</v>
      </c>
      <c r="D7210">
        <f t="shared" si="343"/>
        <v>-4.7809734454992144E-4</v>
      </c>
      <c r="E7210" s="2">
        <f t="shared" si="344"/>
        <v>0.23993328882501316</v>
      </c>
      <c r="K7210">
        <v>7205</v>
      </c>
      <c r="L7210" s="8">
        <v>8.2758596668512598E-4</v>
      </c>
      <c r="M7210" s="8">
        <v>0.19624731619042199</v>
      </c>
    </row>
    <row r="7211" spans="1:13" x14ac:dyDescent="0.55000000000000004">
      <c r="A7211">
        <v>7206</v>
      </c>
      <c r="C7211">
        <f t="shared" si="342"/>
        <v>-0.27354248094530204</v>
      </c>
      <c r="D7211">
        <f t="shared" si="343"/>
        <v>-7.4983533062194832E-5</v>
      </c>
      <c r="E7211" s="2">
        <f t="shared" si="344"/>
        <v>0.30507574183979413</v>
      </c>
      <c r="K7211">
        <v>7206</v>
      </c>
      <c r="L7211" s="8">
        <v>6.22123503100562E-4</v>
      </c>
      <c r="M7211" s="8">
        <v>0.27879413909703599</v>
      </c>
    </row>
    <row r="7212" spans="1:13" x14ac:dyDescent="0.55000000000000004">
      <c r="A7212">
        <v>7207</v>
      </c>
      <c r="C7212">
        <f t="shared" si="342"/>
        <v>-0.18484902416505555</v>
      </c>
      <c r="D7212">
        <f t="shared" si="343"/>
        <v>3.4694956469667168E-4</v>
      </c>
      <c r="E7212" s="2">
        <f t="shared" si="344"/>
        <v>0.22692291251032437</v>
      </c>
      <c r="K7212">
        <v>7207</v>
      </c>
      <c r="L7212" s="8">
        <v>2.6084634879043898E-4</v>
      </c>
      <c r="M7212" s="8">
        <v>0.291515240353521</v>
      </c>
    </row>
    <row r="7213" spans="1:13" x14ac:dyDescent="0.55000000000000004">
      <c r="A7213">
        <v>7208</v>
      </c>
      <c r="C7213">
        <f t="shared" si="342"/>
        <v>-4.9762358631899727E-2</v>
      </c>
      <c r="D7213">
        <f t="shared" si="343"/>
        <v>6.8180563482576288E-4</v>
      </c>
      <c r="E7213" s="2">
        <f t="shared" si="344"/>
        <v>7.8953637896364906E-2</v>
      </c>
      <c r="K7213">
        <v>7208</v>
      </c>
      <c r="L7213" s="8">
        <v>-1.6576139174751699E-4</v>
      </c>
      <c r="M7213" s="8">
        <v>0.23122454123420599</v>
      </c>
    </row>
    <row r="7214" spans="1:13" x14ac:dyDescent="0.55000000000000004">
      <c r="A7214">
        <v>7209</v>
      </c>
      <c r="C7214">
        <f t="shared" si="342"/>
        <v>9.7813610013924981E-2</v>
      </c>
      <c r="D7214">
        <f t="shared" si="343"/>
        <v>8.45542861947439E-4</v>
      </c>
      <c r="E7214" s="2">
        <f t="shared" si="344"/>
        <v>2.3130185876780494E-4</v>
      </c>
      <c r="K7214">
        <v>7209</v>
      </c>
      <c r="L7214" s="8">
        <v>-5.5085316341328997E-4</v>
      </c>
      <c r="M7214" s="8">
        <v>0.113022221349869</v>
      </c>
    </row>
    <row r="7215" spans="1:13" x14ac:dyDescent="0.55000000000000004">
      <c r="A7215">
        <v>7210</v>
      </c>
      <c r="C7215">
        <f t="shared" si="342"/>
        <v>0.22084042429356551</v>
      </c>
      <c r="D7215">
        <f t="shared" si="343"/>
        <v>7.9706665334971203E-4</v>
      </c>
      <c r="E7215" s="2">
        <f t="shared" si="344"/>
        <v>6.4682548113979152E-2</v>
      </c>
      <c r="K7215">
        <v>7210</v>
      </c>
      <c r="L7215" s="8">
        <v>-7.9798034305726901E-4</v>
      </c>
      <c r="M7215" s="8">
        <v>-3.3487215010500601E-2</v>
      </c>
    </row>
    <row r="7216" spans="1:13" x14ac:dyDescent="0.55000000000000004">
      <c r="A7216">
        <v>7211</v>
      </c>
      <c r="C7216">
        <f t="shared" si="342"/>
        <v>0.28844094702232126</v>
      </c>
      <c r="D7216">
        <f t="shared" si="343"/>
        <v>5.4854351559320818E-4</v>
      </c>
      <c r="E7216" s="2">
        <f t="shared" si="344"/>
        <v>0.21164647879390863</v>
      </c>
      <c r="K7216">
        <v>7211</v>
      </c>
      <c r="L7216" s="8">
        <v>-8.4524839547189801E-4</v>
      </c>
      <c r="M7216" s="8">
        <v>-0.171609570631891</v>
      </c>
    </row>
    <row r="7217" spans="1:13" x14ac:dyDescent="0.55000000000000004">
      <c r="A7217">
        <v>7212</v>
      </c>
      <c r="C7217">
        <f t="shared" si="342"/>
        <v>0.28364887190123539</v>
      </c>
      <c r="D7217">
        <f t="shared" si="343"/>
        <v>1.623475178027078E-4</v>
      </c>
      <c r="E7217" s="2">
        <f t="shared" si="344"/>
        <v>0.30294028835469428</v>
      </c>
      <c r="K7217">
        <v>7212</v>
      </c>
      <c r="L7217" s="8">
        <v>-6.8081874370022502E-4</v>
      </c>
      <c r="M7217" s="8">
        <v>-0.26675124470003703</v>
      </c>
    </row>
    <row r="7218" spans="1:13" x14ac:dyDescent="0.55000000000000004">
      <c r="A7218">
        <v>7213</v>
      </c>
      <c r="C7218">
        <f t="shared" si="342"/>
        <v>0.20766690877677141</v>
      </c>
      <c r="D7218">
        <f t="shared" si="343"/>
        <v>-2.6459428494211466E-4</v>
      </c>
      <c r="E7218" s="2">
        <f t="shared" si="344"/>
        <v>0.25275788778462993</v>
      </c>
      <c r="K7218">
        <v>7213</v>
      </c>
      <c r="L7218" s="8">
        <v>-3.4587381407597001E-4</v>
      </c>
      <c r="M7218" s="8">
        <v>-0.29508341472847499</v>
      </c>
    </row>
    <row r="7219" spans="1:13" x14ac:dyDescent="0.55000000000000004">
      <c r="A7219">
        <v>7214</v>
      </c>
      <c r="C7219">
        <f t="shared" si="342"/>
        <v>7.9564928820462857E-2</v>
      </c>
      <c r="D7219">
        <f t="shared" si="343"/>
        <v>-6.2512849937147296E-4</v>
      </c>
      <c r="E7219" s="2">
        <f t="shared" si="344"/>
        <v>0.10829038313173855</v>
      </c>
      <c r="K7219">
        <v>7214</v>
      </c>
      <c r="L7219" s="8">
        <v>7.5697357928980499E-5</v>
      </c>
      <c r="M7219" s="8">
        <v>-0.24951011297356099</v>
      </c>
    </row>
    <row r="7220" spans="1:13" x14ac:dyDescent="0.55000000000000004">
      <c r="A7220">
        <v>7215</v>
      </c>
      <c r="C7220">
        <f t="shared" si="342"/>
        <v>-6.8506171169965727E-2</v>
      </c>
      <c r="D7220">
        <f t="shared" si="343"/>
        <v>-8.2876863711887439E-4</v>
      </c>
      <c r="E7220" s="2">
        <f t="shared" si="344"/>
        <v>5.3201392096716505E-3</v>
      </c>
      <c r="K7220">
        <v>7215</v>
      </c>
      <c r="L7220" s="8">
        <v>4.78309657048302E-4</v>
      </c>
      <c r="M7220" s="8">
        <v>-0.14144545557605001</v>
      </c>
    </row>
    <row r="7221" spans="1:13" x14ac:dyDescent="0.55000000000000004">
      <c r="A7221">
        <v>7216</v>
      </c>
      <c r="C7221">
        <f t="shared" si="342"/>
        <v>-0.19938366619639133</v>
      </c>
      <c r="D7221">
        <f t="shared" si="343"/>
        <v>-8.2440531601470069E-4</v>
      </c>
      <c r="E7221" s="2">
        <f t="shared" si="344"/>
        <v>4.0573545286964337E-2</v>
      </c>
      <c r="K7221">
        <v>7216</v>
      </c>
      <c r="L7221" s="8">
        <v>7.6112633534218402E-4</v>
      </c>
      <c r="M7221" s="8">
        <v>2.04509363438441E-3</v>
      </c>
    </row>
    <row r="7222" spans="1:13" x14ac:dyDescent="0.55000000000000004">
      <c r="A7222">
        <v>7217</v>
      </c>
      <c r="C7222">
        <f t="shared" si="342"/>
        <v>-0.28022006368174746</v>
      </c>
      <c r="D7222">
        <f t="shared" si="343"/>
        <v>-6.1313363767612455E-4</v>
      </c>
      <c r="E7222" s="2">
        <f t="shared" si="344"/>
        <v>0.18083203441046386</v>
      </c>
      <c r="K7222">
        <v>7217</v>
      </c>
      <c r="L7222" s="8">
        <v>8.5331420126462398E-4</v>
      </c>
      <c r="M7222" s="8">
        <v>0.145023436457248</v>
      </c>
    </row>
    <row r="7223" spans="1:13" x14ac:dyDescent="0.55000000000000004">
      <c r="A7223">
        <v>7218</v>
      </c>
      <c r="C7223">
        <f t="shared" si="342"/>
        <v>-0.29072713175327419</v>
      </c>
      <c r="D7223">
        <f t="shared" si="343"/>
        <v>-2.479783401124897E-4</v>
      </c>
      <c r="E7223" s="2">
        <f t="shared" si="344"/>
        <v>0.29420523617730604</v>
      </c>
      <c r="K7223">
        <v>7218</v>
      </c>
      <c r="L7223" s="8">
        <v>7.3178423190334795E-4</v>
      </c>
      <c r="M7223" s="8">
        <v>0.25167975995930902</v>
      </c>
    </row>
    <row r="7224" spans="1:13" x14ac:dyDescent="0.55000000000000004">
      <c r="A7224">
        <v>7219</v>
      </c>
      <c r="C7224">
        <f t="shared" si="342"/>
        <v>-0.2282678177964407</v>
      </c>
      <c r="D7224">
        <f t="shared" si="343"/>
        <v>1.7941429385070112E-4</v>
      </c>
      <c r="E7224" s="2">
        <f t="shared" si="344"/>
        <v>0.27412464862022562</v>
      </c>
      <c r="K7224">
        <v>7219</v>
      </c>
      <c r="L7224" s="8">
        <v>4.2697436200208201E-4</v>
      </c>
      <c r="M7224" s="8">
        <v>0.29530132627168099</v>
      </c>
    </row>
    <row r="7225" spans="1:13" x14ac:dyDescent="0.55000000000000004">
      <c r="A7225">
        <v>7220</v>
      </c>
      <c r="C7225">
        <f t="shared" si="342"/>
        <v>-0.10851809307653387</v>
      </c>
      <c r="D7225">
        <f t="shared" si="343"/>
        <v>5.6177772181061948E-4</v>
      </c>
      <c r="E7225" s="2">
        <f t="shared" si="344"/>
        <v>0.13948800998823543</v>
      </c>
      <c r="K7225">
        <v>7220</v>
      </c>
      <c r="L7225" s="8">
        <v>1.5226114380752201E-5</v>
      </c>
      <c r="M7225" s="8">
        <v>0.26496284350287902</v>
      </c>
    </row>
    <row r="7226" spans="1:13" x14ac:dyDescent="0.55000000000000004">
      <c r="A7226">
        <v>7221</v>
      </c>
      <c r="C7226">
        <f t="shared" si="342"/>
        <v>3.8467385621406405E-2</v>
      </c>
      <c r="D7226">
        <f t="shared" si="343"/>
        <v>8.0314678292668651E-4</v>
      </c>
      <c r="E7226" s="2">
        <f t="shared" si="344"/>
        <v>1.6846842550657517E-2</v>
      </c>
      <c r="K7226">
        <v>7221</v>
      </c>
      <c r="L7226" s="8">
        <v>-4.0033560804319298E-4</v>
      </c>
      <c r="M7226" s="8">
        <v>0.168262772868633</v>
      </c>
    </row>
    <row r="7227" spans="1:13" x14ac:dyDescent="0.55000000000000004">
      <c r="A7227">
        <v>7222</v>
      </c>
      <c r="C7227">
        <f t="shared" si="342"/>
        <v>0.17579836136052943</v>
      </c>
      <c r="D7227">
        <f t="shared" si="343"/>
        <v>8.4294293052847595E-4</v>
      </c>
      <c r="E7227" s="2">
        <f t="shared" si="344"/>
        <v>2.1426552380438075E-2</v>
      </c>
      <c r="K7227">
        <v>7222</v>
      </c>
      <c r="L7227" s="8">
        <v>-7.1563079393091101E-4</v>
      </c>
      <c r="M7227" s="8">
        <v>2.9420246942976999E-2</v>
      </c>
    </row>
    <row r="7228" spans="1:13" x14ac:dyDescent="0.55000000000000004">
      <c r="A7228">
        <v>7223</v>
      </c>
      <c r="C7228">
        <f t="shared" si="342"/>
        <v>0.26900765393360354</v>
      </c>
      <c r="D7228">
        <f t="shared" si="343"/>
        <v>6.7117817039481613E-4</v>
      </c>
      <c r="E7228" s="2">
        <f t="shared" si="344"/>
        <v>0.14884041799884179</v>
      </c>
      <c r="K7228">
        <v>7223</v>
      </c>
      <c r="L7228" s="8">
        <v>-8.5169180802748901E-4</v>
      </c>
      <c r="M7228" s="8">
        <v>-0.116790762339509</v>
      </c>
    </row>
    <row r="7229" spans="1:13" x14ac:dyDescent="0.55000000000000004">
      <c r="A7229">
        <v>7224</v>
      </c>
      <c r="C7229">
        <f t="shared" si="342"/>
        <v>0.29470169560078707</v>
      </c>
      <c r="D7229">
        <f t="shared" si="343"/>
        <v>3.3096183680537923E-4</v>
      </c>
      <c r="E7229" s="2">
        <f t="shared" si="344"/>
        <v>0.2792620408219878</v>
      </c>
      <c r="K7229">
        <v>7224</v>
      </c>
      <c r="L7229" s="8">
        <v>-7.7444132529118804E-4</v>
      </c>
      <c r="M7229" s="8">
        <v>-0.233750800676776</v>
      </c>
    </row>
    <row r="7230" spans="1:13" x14ac:dyDescent="0.55000000000000004">
      <c r="A7230">
        <v>7225</v>
      </c>
      <c r="C7230">
        <f t="shared" si="342"/>
        <v>0.24643182349104328</v>
      </c>
      <c r="D7230">
        <f t="shared" si="343"/>
        <v>-9.2318941700204109E-5</v>
      </c>
      <c r="E7230" s="2">
        <f t="shared" si="344"/>
        <v>0.29008815503668112</v>
      </c>
      <c r="K7230">
        <v>7225</v>
      </c>
      <c r="L7230" s="8">
        <v>-5.0322720835051704E-4</v>
      </c>
      <c r="M7230" s="8">
        <v>-0.29216650089985302</v>
      </c>
    </row>
    <row r="7231" spans="1:13" x14ac:dyDescent="0.55000000000000004">
      <c r="A7231">
        <v>7226</v>
      </c>
      <c r="C7231">
        <f t="shared" si="342"/>
        <v>0.13631275805574264</v>
      </c>
      <c r="D7231">
        <f t="shared" si="343"/>
        <v>-4.924296117679287E-4</v>
      </c>
      <c r="E7231" s="2">
        <f t="shared" si="344"/>
        <v>0.17116427692471295</v>
      </c>
      <c r="K7231">
        <v>7226</v>
      </c>
      <c r="L7231" s="8">
        <v>-1.05976715283501E-4</v>
      </c>
      <c r="M7231" s="8">
        <v>-0.27740728850317498</v>
      </c>
    </row>
    <row r="7232" spans="1:13" x14ac:dyDescent="0.55000000000000004">
      <c r="A7232">
        <v>7227</v>
      </c>
      <c r="C7232">
        <f t="shared" si="342"/>
        <v>-8.0179364022852345E-3</v>
      </c>
      <c r="D7232">
        <f t="shared" si="343"/>
        <v>-7.689508288691554E-4</v>
      </c>
      <c r="E7232" s="2">
        <f t="shared" si="344"/>
        <v>3.4281175485949132E-2</v>
      </c>
      <c r="K7232">
        <v>7227</v>
      </c>
      <c r="L7232" s="8">
        <v>3.1781630355808102E-4</v>
      </c>
      <c r="M7232" s="8">
        <v>-0.19316969979099599</v>
      </c>
    </row>
    <row r="7233" spans="1:13" x14ac:dyDescent="0.55000000000000004">
      <c r="A7233">
        <v>7228</v>
      </c>
      <c r="C7233">
        <f t="shared" si="342"/>
        <v>-0.15033629783184649</v>
      </c>
      <c r="D7233">
        <f t="shared" si="343"/>
        <v>-8.5248159613181772E-4</v>
      </c>
      <c r="E7233" s="2">
        <f t="shared" si="344"/>
        <v>8.061298891046299E-3</v>
      </c>
      <c r="K7233">
        <v>7228</v>
      </c>
      <c r="L7233" s="8">
        <v>6.6201025758433102E-4</v>
      </c>
      <c r="M7233" s="8">
        <v>-6.0551561428344697E-2</v>
      </c>
    </row>
    <row r="7234" spans="1:13" x14ac:dyDescent="0.55000000000000004">
      <c r="A7234">
        <v>7229</v>
      </c>
      <c r="C7234">
        <f t="shared" si="342"/>
        <v>-0.25492341734334306</v>
      </c>
      <c r="D7234">
        <f t="shared" si="343"/>
        <v>-7.2205745165170986E-4</v>
      </c>
      <c r="E7234" s="2">
        <f t="shared" si="344"/>
        <v>0.11707039197772978</v>
      </c>
      <c r="K7234">
        <v>7229</v>
      </c>
      <c r="L7234" s="8">
        <v>8.40399635785102E-4</v>
      </c>
      <c r="M7234" s="8">
        <v>8.7232091128652406E-2</v>
      </c>
    </row>
    <row r="7235" spans="1:13" x14ac:dyDescent="0.55000000000000004">
      <c r="A7235">
        <v>7230</v>
      </c>
      <c r="C7235">
        <f t="shared" si="342"/>
        <v>-0.29553013246095217</v>
      </c>
      <c r="D7235">
        <f t="shared" si="343"/>
        <v>-4.1041210657050072E-4</v>
      </c>
      <c r="E7235" s="2">
        <f t="shared" si="344"/>
        <v>0.25877371398387833</v>
      </c>
      <c r="K7235">
        <v>7230</v>
      </c>
      <c r="L7235" s="8">
        <v>8.0830571174264902E-4</v>
      </c>
      <c r="M7235" s="8">
        <v>0.21316792531387199</v>
      </c>
    </row>
    <row r="7236" spans="1:13" x14ac:dyDescent="0.55000000000000004">
      <c r="A7236">
        <v>7231</v>
      </c>
      <c r="C7236">
        <f t="shared" si="342"/>
        <v>-0.26196501361179608</v>
      </c>
      <c r="D7236">
        <f t="shared" si="343"/>
        <v>4.2380264590900551E-6</v>
      </c>
      <c r="E7236" s="2">
        <f t="shared" si="344"/>
        <v>0.29995288271694015</v>
      </c>
      <c r="K7236">
        <v>7231</v>
      </c>
      <c r="L7236" s="8">
        <v>5.7376660782965702E-4</v>
      </c>
      <c r="M7236" s="8">
        <v>0.28571453020643001</v>
      </c>
    </row>
    <row r="7237" spans="1:13" x14ac:dyDescent="0.55000000000000004">
      <c r="A7237">
        <v>7232</v>
      </c>
      <c r="C7237">
        <f t="shared" si="342"/>
        <v>-0.16265219813044349</v>
      </c>
      <c r="D7237">
        <f t="shared" si="343"/>
        <v>4.1782450417795911E-4</v>
      </c>
      <c r="E7237" s="2">
        <f t="shared" si="344"/>
        <v>0.20191933788074537</v>
      </c>
      <c r="K7237">
        <v>7232</v>
      </c>
      <c r="L7237" s="8">
        <v>1.95524097596103E-4</v>
      </c>
      <c r="M7237" s="8">
        <v>0.28670215856452103</v>
      </c>
    </row>
    <row r="7238" spans="1:13" x14ac:dyDescent="0.55000000000000004">
      <c r="A7238">
        <v>7233</v>
      </c>
      <c r="C7238">
        <f t="shared" ref="C7238:C7301" si="345">$D$1*COS($B$2*(A7238-$L$2)+$B$1)</f>
        <v>-2.2517109358948267E-2</v>
      </c>
      <c r="D7238">
        <f t="shared" ref="D7238:D7301" si="346">$D$2*COS($B$2*(A7238-$L$3)+$B$3)</f>
        <v>7.26545838383392E-4</v>
      </c>
      <c r="E7238" s="2">
        <f t="shared" ref="E7238:E7301" si="347">(M7238-C7238)^2</f>
        <v>5.6834828008646303E-2</v>
      </c>
      <c r="K7238">
        <v>7233</v>
      </c>
      <c r="L7238" s="8">
        <v>-2.3168863582383601E-4</v>
      </c>
      <c r="M7238" s="8">
        <v>0.21588345273906001</v>
      </c>
    </row>
    <row r="7239" spans="1:13" x14ac:dyDescent="0.55000000000000004">
      <c r="A7239">
        <v>7234</v>
      </c>
      <c r="C7239">
        <f t="shared" si="345"/>
        <v>0.12326929924222849</v>
      </c>
      <c r="D7239">
        <f t="shared" si="346"/>
        <v>8.5291948153659299E-4</v>
      </c>
      <c r="E7239" s="2">
        <f t="shared" si="347"/>
        <v>1.0416047703695457E-3</v>
      </c>
      <c r="K7239">
        <v>7234</v>
      </c>
      <c r="L7239" s="8">
        <v>-6.0087351310974602E-4</v>
      </c>
      <c r="M7239" s="8">
        <v>9.0995396931389999E-2</v>
      </c>
    </row>
    <row r="7240" spans="1:13" x14ac:dyDescent="0.55000000000000004">
      <c r="A7240">
        <v>7235</v>
      </c>
      <c r="C7240">
        <f t="shared" si="345"/>
        <v>0.23811771204427254</v>
      </c>
      <c r="D7240">
        <f t="shared" si="346"/>
        <v>7.6522831294031717E-4</v>
      </c>
      <c r="E7240" s="2">
        <f t="shared" si="347"/>
        <v>8.6907471927629307E-2</v>
      </c>
      <c r="K7240">
        <v>7235</v>
      </c>
      <c r="L7240" s="8">
        <v>-8.1956589148866497E-4</v>
      </c>
      <c r="M7240" s="8">
        <v>-5.6683020532207501E-2</v>
      </c>
    </row>
    <row r="7241" spans="1:13" x14ac:dyDescent="0.55000000000000004">
      <c r="A7241">
        <v>7236</v>
      </c>
      <c r="C7241">
        <f t="shared" si="345"/>
        <v>0.2932035982463348</v>
      </c>
      <c r="D7241">
        <f t="shared" si="346"/>
        <v>4.8548096752905464E-4</v>
      </c>
      <c r="E7241" s="2">
        <f t="shared" si="347"/>
        <v>0.23364503149689861</v>
      </c>
      <c r="K7241">
        <v>7236</v>
      </c>
      <c r="L7241" s="8">
        <v>-8.3299290812656999E-4</v>
      </c>
      <c r="M7241" s="8">
        <v>-0.19016482386758299</v>
      </c>
    </row>
    <row r="7242" spans="1:13" x14ac:dyDescent="0.55000000000000004">
      <c r="A7242">
        <v>7237</v>
      </c>
      <c r="C7242">
        <f t="shared" si="345"/>
        <v>0.27470156153005054</v>
      </c>
      <c r="D7242">
        <f t="shared" si="346"/>
        <v>8.3888132394853754E-5</v>
      </c>
      <c r="E7242" s="2">
        <f t="shared" si="347"/>
        <v>0.30329277051796294</v>
      </c>
      <c r="K7242">
        <v>7237</v>
      </c>
      <c r="L7242" s="8">
        <v>-6.37791683411334E-4</v>
      </c>
      <c r="M7242" s="8">
        <v>-0.27601866736840103</v>
      </c>
    </row>
    <row r="7243" spans="1:13" x14ac:dyDescent="0.55000000000000004">
      <c r="A7243">
        <v>7238</v>
      </c>
      <c r="C7243">
        <f t="shared" si="345"/>
        <v>0.1872552231192168</v>
      </c>
      <c r="D7243">
        <f t="shared" si="346"/>
        <v>-3.387588557489231E-4</v>
      </c>
      <c r="E7243" s="2">
        <f t="shared" si="347"/>
        <v>0.23039726060064084</v>
      </c>
      <c r="K7243">
        <v>7238</v>
      </c>
      <c r="L7243" s="8">
        <v>-2.8285157501337099E-4</v>
      </c>
      <c r="M7243" s="8">
        <v>-0.292741923331302</v>
      </c>
    </row>
    <row r="7244" spans="1:13" x14ac:dyDescent="0.55000000000000004">
      <c r="A7244">
        <v>7239</v>
      </c>
      <c r="C7244">
        <f t="shared" si="345"/>
        <v>5.2811770732388581E-2</v>
      </c>
      <c r="D7244">
        <f t="shared" si="346"/>
        <v>-6.7638451156984305E-4</v>
      </c>
      <c r="E7244" s="2">
        <f t="shared" si="347"/>
        <v>8.3496679119955147E-2</v>
      </c>
      <c r="K7244">
        <v>7239</v>
      </c>
      <c r="L7244" s="8">
        <v>1.4293046503047001E-4</v>
      </c>
      <c r="M7244" s="8">
        <v>-0.236146148556831</v>
      </c>
    </row>
    <row r="7245" spans="1:13" x14ac:dyDescent="0.55000000000000004">
      <c r="A7245">
        <v>7240</v>
      </c>
      <c r="C7245">
        <f t="shared" si="345"/>
        <v>-9.488632292039284E-2</v>
      </c>
      <c r="D7245">
        <f t="shared" si="346"/>
        <v>-8.4425191203916128E-4</v>
      </c>
      <c r="E7245" s="2">
        <f t="shared" si="347"/>
        <v>6.5125932495701253E-4</v>
      </c>
      <c r="K7245">
        <v>7240</v>
      </c>
      <c r="L7245" s="8">
        <v>5.32914683431199E-4</v>
      </c>
      <c r="M7245" s="8">
        <v>-0.120406105931951</v>
      </c>
    </row>
    <row r="7246" spans="1:13" x14ac:dyDescent="0.55000000000000004">
      <c r="A7246">
        <v>7241</v>
      </c>
      <c r="C7246">
        <f t="shared" si="345"/>
        <v>-0.21876994956938309</v>
      </c>
      <c r="D7246">
        <f t="shared" si="346"/>
        <v>-8.0022987801257233E-4</v>
      </c>
      <c r="E7246" s="2">
        <f t="shared" si="347"/>
        <v>5.966311488803782E-2</v>
      </c>
      <c r="K7246">
        <v>7241</v>
      </c>
      <c r="L7246" s="8">
        <v>7.8942711340389997E-4</v>
      </c>
      <c r="M7246" s="8">
        <v>2.5490392868839602E-2</v>
      </c>
    </row>
    <row r="7247" spans="1:13" x14ac:dyDescent="0.55000000000000004">
      <c r="A7247">
        <v>7242</v>
      </c>
      <c r="C7247">
        <f t="shared" si="345"/>
        <v>-0.28774693018111397</v>
      </c>
      <c r="D7247">
        <f t="shared" si="346"/>
        <v>-5.5536701211231405E-4</v>
      </c>
      <c r="E7247" s="2">
        <f t="shared" si="347"/>
        <v>0.2049821956149496</v>
      </c>
      <c r="K7247">
        <v>7242</v>
      </c>
      <c r="L7247" s="8">
        <v>8.4822262557432296E-4</v>
      </c>
      <c r="M7247" s="8">
        <v>0.165002664644712</v>
      </c>
    </row>
    <row r="7248" spans="1:13" x14ac:dyDescent="0.55000000000000004">
      <c r="A7248">
        <v>7243</v>
      </c>
      <c r="C7248">
        <f t="shared" si="345"/>
        <v>-0.28450549654143187</v>
      </c>
      <c r="D7248">
        <f t="shared" si="346"/>
        <v>-1.7111873237965838E-4</v>
      </c>
      <c r="E7248" s="2">
        <f t="shared" si="347"/>
        <v>0.2999692565666241</v>
      </c>
      <c r="K7248">
        <v>7243</v>
      </c>
      <c r="L7248" s="8">
        <v>6.9457551917850597E-4</v>
      </c>
      <c r="M7248" s="8">
        <v>0.26318899545809898</v>
      </c>
    </row>
    <row r="7249" spans="1:13" x14ac:dyDescent="0.55000000000000004">
      <c r="A7249">
        <v>7244</v>
      </c>
      <c r="C7249">
        <f t="shared" si="345"/>
        <v>-0.2098591801698971</v>
      </c>
      <c r="D7249">
        <f t="shared" si="346"/>
        <v>2.5607674228360003E-4</v>
      </c>
      <c r="E7249" s="2">
        <f t="shared" si="347"/>
        <v>0.25534546233052091</v>
      </c>
      <c r="K7249">
        <v>7244</v>
      </c>
      <c r="L7249" s="8">
        <v>3.66967665170733E-4</v>
      </c>
      <c r="M7249" s="8">
        <v>0.295458009653011</v>
      </c>
    </row>
    <row r="7250" spans="1:13" x14ac:dyDescent="0.55000000000000004">
      <c r="A7250">
        <v>7245</v>
      </c>
      <c r="C7250">
        <f t="shared" si="345"/>
        <v>-8.2542633056257794E-2</v>
      </c>
      <c r="D7250">
        <f t="shared" si="346"/>
        <v>6.1900235230312732E-4</v>
      </c>
      <c r="E7250" s="2">
        <f t="shared" si="347"/>
        <v>0.11307775871226532</v>
      </c>
      <c r="K7250">
        <v>7245</v>
      </c>
      <c r="L7250" s="8">
        <v>-5.2549517081171E-5</v>
      </c>
      <c r="M7250" s="8">
        <v>0.253727732441901</v>
      </c>
    </row>
    <row r="7251" spans="1:13" x14ac:dyDescent="0.55000000000000004">
      <c r="A7251">
        <v>7246</v>
      </c>
      <c r="C7251">
        <f t="shared" si="345"/>
        <v>6.5490375089650679E-2</v>
      </c>
      <c r="D7251">
        <f t="shared" si="346"/>
        <v>8.2657141942579196E-4</v>
      </c>
      <c r="E7251" s="2">
        <f t="shared" si="347"/>
        <v>6.8822613081113548E-3</v>
      </c>
      <c r="K7251">
        <v>7246</v>
      </c>
      <c r="L7251" s="8">
        <v>-4.5890534678655998E-4</v>
      </c>
      <c r="M7251" s="8">
        <v>0.14844977062813899</v>
      </c>
    </row>
    <row r="7252" spans="1:13" x14ac:dyDescent="0.55000000000000004">
      <c r="A7252">
        <v>7247</v>
      </c>
      <c r="C7252">
        <f t="shared" si="345"/>
        <v>0.19708667951976525</v>
      </c>
      <c r="D7252">
        <f t="shared" si="346"/>
        <v>8.2668848302426556E-4</v>
      </c>
      <c r="E7252" s="2">
        <f t="shared" si="347"/>
        <v>3.6517313041714239E-2</v>
      </c>
      <c r="K7252">
        <v>7247</v>
      </c>
      <c r="L7252" s="8">
        <v>-7.5032548554716295E-4</v>
      </c>
      <c r="M7252" s="8">
        <v>5.9916428450409098E-3</v>
      </c>
    </row>
    <row r="7253" spans="1:13" x14ac:dyDescent="0.55000000000000004">
      <c r="A7253">
        <v>7248</v>
      </c>
      <c r="C7253">
        <f t="shared" si="345"/>
        <v>0.279218381648006</v>
      </c>
      <c r="D7253">
        <f t="shared" si="346"/>
        <v>6.1932416259427808E-4</v>
      </c>
      <c r="E7253" s="2">
        <f t="shared" si="347"/>
        <v>0.17404375034307445</v>
      </c>
      <c r="K7253">
        <v>7248</v>
      </c>
      <c r="L7253" s="8">
        <v>-8.5382195177109601E-4</v>
      </c>
      <c r="M7253" s="8">
        <v>-0.137967129058052</v>
      </c>
    </row>
    <row r="7254" spans="1:13" x14ac:dyDescent="0.55000000000000004">
      <c r="A7254">
        <v>7249</v>
      </c>
      <c r="C7254">
        <f t="shared" si="345"/>
        <v>0.2912721554391044</v>
      </c>
      <c r="D7254">
        <f t="shared" si="346"/>
        <v>2.5652253167068732E-4</v>
      </c>
      <c r="E7254" s="2">
        <f t="shared" si="347"/>
        <v>0.29013664023030233</v>
      </c>
      <c r="K7254">
        <v>7249</v>
      </c>
      <c r="L7254" s="8">
        <v>-7.4347341344711099E-4</v>
      </c>
      <c r="M7254" s="8">
        <v>-0.247371177602624</v>
      </c>
    </row>
    <row r="7255" spans="1:13" x14ac:dyDescent="0.55000000000000004">
      <c r="A7255">
        <v>7250</v>
      </c>
      <c r="C7255">
        <f t="shared" si="345"/>
        <v>0.23022275774488696</v>
      </c>
      <c r="D7255">
        <f t="shared" si="346"/>
        <v>-1.7066084763629868E-4</v>
      </c>
      <c r="E7255" s="2">
        <f t="shared" si="347"/>
        <v>0.27566945656873271</v>
      </c>
      <c r="K7255">
        <v>7250</v>
      </c>
      <c r="L7255" s="8">
        <v>-4.4691734655108201E-4</v>
      </c>
      <c r="M7255" s="8">
        <v>-0.29481958013724302</v>
      </c>
    </row>
    <row r="7256" spans="1:13" x14ac:dyDescent="0.55000000000000004">
      <c r="A7256">
        <v>7251</v>
      </c>
      <c r="C7256">
        <f t="shared" si="345"/>
        <v>0.11139230056740079</v>
      </c>
      <c r="D7256">
        <f t="shared" si="346"/>
        <v>-5.550119514318207E-4</v>
      </c>
      <c r="E7256" s="2">
        <f t="shared" si="347"/>
        <v>0.1442639088343812</v>
      </c>
      <c r="K7256">
        <v>7251</v>
      </c>
      <c r="L7256" s="8">
        <v>-3.8428057737399001E-5</v>
      </c>
      <c r="M7256" s="8">
        <v>-0.26842858989859397</v>
      </c>
    </row>
    <row r="7257" spans="1:13" x14ac:dyDescent="0.55000000000000004">
      <c r="A7257">
        <v>7252</v>
      </c>
      <c r="C7257">
        <f t="shared" si="345"/>
        <v>-3.5395276084833865E-2</v>
      </c>
      <c r="D7257">
        <f t="shared" si="346"/>
        <v>-8.0006675413732355E-4</v>
      </c>
      <c r="E7257" s="2">
        <f t="shared" si="347"/>
        <v>1.9435905947098958E-2</v>
      </c>
      <c r="K7257">
        <v>7252</v>
      </c>
      <c r="L7257" s="8">
        <v>3.79685776526979E-4</v>
      </c>
      <c r="M7257" s="8">
        <v>-0.174807994109765</v>
      </c>
    </row>
    <row r="7258" spans="1:13" x14ac:dyDescent="0.55000000000000004">
      <c r="A7258">
        <v>7253</v>
      </c>
      <c r="C7258">
        <f t="shared" si="345"/>
        <v>-0.1732993845169831</v>
      </c>
      <c r="D7258">
        <f t="shared" si="346"/>
        <v>-8.4432166563290837E-4</v>
      </c>
      <c r="E7258" s="2">
        <f t="shared" si="347"/>
        <v>1.8467106600974063E-2</v>
      </c>
      <c r="K7258">
        <v>7253</v>
      </c>
      <c r="L7258" s="8">
        <v>7.0270495266062005E-4</v>
      </c>
      <c r="M7258" s="8">
        <v>-3.7405651766079302E-2</v>
      </c>
    </row>
    <row r="7259" spans="1:13" x14ac:dyDescent="0.55000000000000004">
      <c r="A7259">
        <v>7254</v>
      </c>
      <c r="C7259">
        <f t="shared" si="345"/>
        <v>-0.26770900029656114</v>
      </c>
      <c r="D7259">
        <f t="shared" si="346"/>
        <v>-6.7666963594326134E-4</v>
      </c>
      <c r="E7259" s="2">
        <f t="shared" si="347"/>
        <v>0.14218492847967912</v>
      </c>
      <c r="K7259">
        <v>7254</v>
      </c>
      <c r="L7259" s="8">
        <v>8.49727314135363E-4</v>
      </c>
      <c r="M7259" s="8">
        <v>0.109365168110238</v>
      </c>
    </row>
    <row r="7260" spans="1:13" x14ac:dyDescent="0.55000000000000004">
      <c r="A7260">
        <v>7255</v>
      </c>
      <c r="C7260">
        <f t="shared" si="345"/>
        <v>-0.29492929985969946</v>
      </c>
      <c r="D7260">
        <f t="shared" si="346"/>
        <v>-3.3918779069608724E-4</v>
      </c>
      <c r="E7260" s="2">
        <f t="shared" si="347"/>
        <v>0.27423456619558478</v>
      </c>
      <c r="K7260">
        <v>7255</v>
      </c>
      <c r="L7260" s="8">
        <v>7.8393019845934603E-4</v>
      </c>
      <c r="M7260" s="8">
        <v>0.22874480318109899</v>
      </c>
    </row>
    <row r="7261" spans="1:13" x14ac:dyDescent="0.55000000000000004">
      <c r="A7261">
        <v>7256</v>
      </c>
      <c r="C7261">
        <f t="shared" si="345"/>
        <v>-0.24812856177444056</v>
      </c>
      <c r="D7261">
        <f t="shared" si="346"/>
        <v>8.3423040504450533E-5</v>
      </c>
      <c r="E7261" s="2">
        <f t="shared" si="347"/>
        <v>0.29048051716344825</v>
      </c>
      <c r="K7261">
        <v>7256</v>
      </c>
      <c r="L7261" s="8">
        <v>5.2179290142929805E-4</v>
      </c>
      <c r="M7261" s="8">
        <v>0.29083388326551601</v>
      </c>
    </row>
    <row r="7262" spans="1:13" x14ac:dyDescent="0.55000000000000004">
      <c r="A7262">
        <v>7257</v>
      </c>
      <c r="C7262">
        <f t="shared" si="345"/>
        <v>-0.13905278481889743</v>
      </c>
      <c r="D7262">
        <f t="shared" si="346"/>
        <v>4.8509644695654439E-4</v>
      </c>
      <c r="E7262" s="2">
        <f t="shared" si="347"/>
        <v>0.17567381115893596</v>
      </c>
      <c r="K7262">
        <v>7257</v>
      </c>
      <c r="L7262" s="8">
        <v>1.2896933526812499E-4</v>
      </c>
      <c r="M7262" s="8">
        <v>0.28008181308365698</v>
      </c>
    </row>
    <row r="7263" spans="1:13" x14ac:dyDescent="0.55000000000000004">
      <c r="A7263">
        <v>7258</v>
      </c>
      <c r="C7263">
        <f t="shared" si="345"/>
        <v>4.9223101217421832E-3</v>
      </c>
      <c r="D7263">
        <f t="shared" si="346"/>
        <v>7.6502087023883102E-4</v>
      </c>
      <c r="E7263" s="2">
        <f t="shared" si="347"/>
        <v>3.7736638801761056E-2</v>
      </c>
      <c r="K7263">
        <v>7258</v>
      </c>
      <c r="L7263" s="8">
        <v>-2.9615540097861998E-4</v>
      </c>
      <c r="M7263" s="8">
        <v>0.19918151531357101</v>
      </c>
    </row>
    <row r="7264" spans="1:13" x14ac:dyDescent="0.55000000000000004">
      <c r="A7264">
        <v>7259</v>
      </c>
      <c r="C7264">
        <f t="shared" si="345"/>
        <v>0.14766200897968579</v>
      </c>
      <c r="D7264">
        <f t="shared" si="346"/>
        <v>8.529411804618839E-4</v>
      </c>
      <c r="E7264" s="2">
        <f t="shared" si="347"/>
        <v>6.2832632465346476E-3</v>
      </c>
      <c r="K7264">
        <v>7259</v>
      </c>
      <c r="L7264" s="8">
        <v>-6.4710617983554505E-4</v>
      </c>
      <c r="M7264" s="8">
        <v>6.8394971400786403E-2</v>
      </c>
    </row>
    <row r="7265" spans="1:13" x14ac:dyDescent="0.55000000000000004">
      <c r="A7265">
        <v>7260</v>
      </c>
      <c r="C7265">
        <f t="shared" si="345"/>
        <v>0.25334165605192066</v>
      </c>
      <c r="D7265">
        <f t="shared" si="346"/>
        <v>7.2679123296258907E-4</v>
      </c>
      <c r="E7265" s="2">
        <f t="shared" si="347"/>
        <v>0.11079789223444154</v>
      </c>
      <c r="K7265">
        <v>7260</v>
      </c>
      <c r="L7265" s="8">
        <v>-8.3598520159735895E-4</v>
      </c>
      <c r="M7265" s="8">
        <v>-7.9521517390924404E-2</v>
      </c>
    </row>
    <row r="7266" spans="1:13" x14ac:dyDescent="0.55000000000000004">
      <c r="A7266">
        <v>7261</v>
      </c>
      <c r="C7266">
        <f t="shared" si="345"/>
        <v>0.2954378874735325</v>
      </c>
      <c r="D7266">
        <f t="shared" si="346"/>
        <v>4.1823200553335534E-4</v>
      </c>
      <c r="E7266" s="2">
        <f t="shared" si="347"/>
        <v>0.25296799338946957</v>
      </c>
      <c r="K7266">
        <v>7261</v>
      </c>
      <c r="L7266" s="8">
        <v>-8.1548654354343198E-4</v>
      </c>
      <c r="M7266" s="8">
        <v>-0.207521348836399</v>
      </c>
    </row>
    <row r="7267" spans="1:13" x14ac:dyDescent="0.55000000000000004">
      <c r="A7267">
        <v>7262</v>
      </c>
      <c r="C7267">
        <f t="shared" si="345"/>
        <v>0.26338543647585139</v>
      </c>
      <c r="D7267">
        <f t="shared" si="346"/>
        <v>4.7053603464551377E-6</v>
      </c>
      <c r="E7267" s="2">
        <f t="shared" si="347"/>
        <v>0.2991341833620178</v>
      </c>
      <c r="K7267">
        <v>7262</v>
      </c>
      <c r="L7267" s="8">
        <v>-5.9074422174781199E-4</v>
      </c>
      <c r="M7267" s="8">
        <v>-0.28354617109681202</v>
      </c>
    </row>
    <row r="7268" spans="1:13" x14ac:dyDescent="0.55000000000000004">
      <c r="A7268">
        <v>7263</v>
      </c>
      <c r="C7268">
        <f t="shared" si="345"/>
        <v>0.16522879264723428</v>
      </c>
      <c r="D7268">
        <f t="shared" si="346"/>
        <v>-4.1000223110627867E-4</v>
      </c>
      <c r="E7268" s="2">
        <f t="shared" si="347"/>
        <v>0.20591981742634899</v>
      </c>
      <c r="K7268">
        <v>7263</v>
      </c>
      <c r="L7268" s="8">
        <v>-2.1804634490435901E-4</v>
      </c>
      <c r="M7268" s="8">
        <v>-0.28855509581328498</v>
      </c>
    </row>
    <row r="7269" spans="1:13" x14ac:dyDescent="0.55000000000000004">
      <c r="A7269">
        <v>7264</v>
      </c>
      <c r="C7269">
        <f t="shared" si="345"/>
        <v>2.5603204610773936E-2</v>
      </c>
      <c r="D7269">
        <f t="shared" si="346"/>
        <v>-7.2180790471266121E-4</v>
      </c>
      <c r="E7269" s="2">
        <f t="shared" si="347"/>
        <v>6.0958035444052504E-2</v>
      </c>
      <c r="K7269">
        <v>7264</v>
      </c>
      <c r="L7269" s="8">
        <v>2.09262591681712E-4</v>
      </c>
      <c r="M7269" s="8">
        <v>-0.22129360671746601</v>
      </c>
    </row>
    <row r="7270" spans="1:13" x14ac:dyDescent="0.55000000000000004">
      <c r="A7270">
        <v>7265</v>
      </c>
      <c r="C7270">
        <f t="shared" si="345"/>
        <v>-0.1204482481063289</v>
      </c>
      <c r="D7270">
        <f t="shared" si="346"/>
        <v>-8.5245500873890121E-4</v>
      </c>
      <c r="E7270" s="2">
        <f t="shared" si="347"/>
        <v>4.7700687645699247E-4</v>
      </c>
      <c r="K7270">
        <v>7265</v>
      </c>
      <c r="L7270" s="8">
        <v>5.8416041401022597E-4</v>
      </c>
      <c r="M7270" s="8">
        <v>-9.8607761013386294E-2</v>
      </c>
    </row>
    <row r="7271" spans="1:13" x14ac:dyDescent="0.55000000000000004">
      <c r="A7271">
        <v>7266</v>
      </c>
      <c r="C7271">
        <f t="shared" si="345"/>
        <v>-0.2362697294006556</v>
      </c>
      <c r="D7271">
        <f t="shared" si="346"/>
        <v>-7.6915387390421295E-4</v>
      </c>
      <c r="E7271" s="2">
        <f t="shared" si="347"/>
        <v>8.1250503548143338E-2</v>
      </c>
      <c r="K7271">
        <v>7266</v>
      </c>
      <c r="L7271" s="8">
        <v>8.1275163678176296E-4</v>
      </c>
      <c r="M7271" s="8">
        <v>4.8775010154634799E-2</v>
      </c>
    </row>
    <row r="7272" spans="1:13" x14ac:dyDescent="0.55000000000000004">
      <c r="A7272">
        <v>7267</v>
      </c>
      <c r="C7272">
        <f t="shared" si="345"/>
        <v>-0.29279248878616487</v>
      </c>
      <c r="D7272">
        <f t="shared" si="346"/>
        <v>-4.928113291968601E-4</v>
      </c>
      <c r="E7272" s="2">
        <f t="shared" si="347"/>
        <v>0.22727556060490828</v>
      </c>
      <c r="K7272">
        <v>7267</v>
      </c>
      <c r="L7272" s="8">
        <v>8.3778417017619697E-4</v>
      </c>
      <c r="M7272" s="8">
        <v>0.183941777451231</v>
      </c>
    </row>
    <row r="7273" spans="1:13" x14ac:dyDescent="0.55000000000000004">
      <c r="A7273">
        <v>7268</v>
      </c>
      <c r="C7273">
        <f t="shared" si="345"/>
        <v>-0.27583050506233042</v>
      </c>
      <c r="D7273">
        <f t="shared" si="346"/>
        <v>-9.2783528499713782E-5</v>
      </c>
      <c r="E7273" s="2">
        <f t="shared" si="347"/>
        <v>0.301257937210549</v>
      </c>
      <c r="K7273">
        <v>7268</v>
      </c>
      <c r="L7273" s="8">
        <v>6.5298846091432902E-4</v>
      </c>
      <c r="M7273" s="8">
        <v>0.27303918549322298</v>
      </c>
    </row>
    <row r="7274" spans="1:13" x14ac:dyDescent="0.55000000000000004">
      <c r="A7274">
        <v>7269</v>
      </c>
      <c r="C7274">
        <f t="shared" si="345"/>
        <v>-0.18964087861358586</v>
      </c>
      <c r="D7274">
        <f t="shared" si="346"/>
        <v>3.3053098212925541E-4</v>
      </c>
      <c r="E7274" s="2">
        <f t="shared" si="347"/>
        <v>0.23366890298154611</v>
      </c>
      <c r="K7274">
        <v>7269</v>
      </c>
      <c r="L7274" s="8">
        <v>3.04647740770147E-4</v>
      </c>
      <c r="M7274" s="8">
        <v>0.29375223571629999</v>
      </c>
    </row>
    <row r="7275" spans="1:13" x14ac:dyDescent="0.55000000000000004">
      <c r="A7275">
        <v>7270</v>
      </c>
      <c r="C7275">
        <f t="shared" si="345"/>
        <v>-5.5855388945388044E-2</v>
      </c>
      <c r="D7275">
        <f t="shared" si="346"/>
        <v>6.7088918328408922E-4</v>
      </c>
      <c r="E7275" s="2">
        <f t="shared" si="347"/>
        <v>8.8059734654344024E-2</v>
      </c>
      <c r="K7275">
        <v>7270</v>
      </c>
      <c r="L7275" s="8">
        <v>-1.19993895947296E-4</v>
      </c>
      <c r="M7275" s="8">
        <v>0.24089321619765899</v>
      </c>
    </row>
    <row r="7276" spans="1:13" x14ac:dyDescent="0.55000000000000004">
      <c r="A7276">
        <v>7271</v>
      </c>
      <c r="C7276">
        <f t="shared" si="345"/>
        <v>9.1948626005829925E-2</v>
      </c>
      <c r="D7276">
        <f t="shared" si="346"/>
        <v>8.4286834065458709E-4</v>
      </c>
      <c r="E7276" s="2">
        <f t="shared" si="347"/>
        <v>1.2782319808859242E-3</v>
      </c>
      <c r="K7276">
        <v>7271</v>
      </c>
      <c r="L7276" s="8">
        <v>-5.1458231703665103E-4</v>
      </c>
      <c r="M7276" s="8">
        <v>0.12770099628929399</v>
      </c>
    </row>
    <row r="7277" spans="1:13" x14ac:dyDescent="0.55000000000000004">
      <c r="A7277">
        <v>7272</v>
      </c>
      <c r="C7277">
        <f t="shared" si="345"/>
        <v>0.21667547395706591</v>
      </c>
      <c r="D7277">
        <f t="shared" si="346"/>
        <v>8.0330531078343786E-4</v>
      </c>
      <c r="E7277" s="2">
        <f t="shared" si="347"/>
        <v>5.4826318171979589E-2</v>
      </c>
      <c r="K7277">
        <v>7272</v>
      </c>
      <c r="L7277" s="8">
        <v>-7.8029040458723795E-4</v>
      </c>
      <c r="M7277" s="8">
        <v>-1.7474730339192598E-2</v>
      </c>
    </row>
    <row r="7278" spans="1:13" x14ac:dyDescent="0.55000000000000004">
      <c r="A7278">
        <v>7273</v>
      </c>
      <c r="C7278">
        <f t="shared" si="345"/>
        <v>0.28702134510169108</v>
      </c>
      <c r="D7278">
        <f t="shared" si="346"/>
        <v>5.6212958023811133E-4</v>
      </c>
      <c r="E7278" s="2">
        <f t="shared" si="347"/>
        <v>0.19828776834301784</v>
      </c>
      <c r="K7278">
        <v>7273</v>
      </c>
      <c r="L7278" s="8">
        <v>-8.5056991973870503E-4</v>
      </c>
      <c r="M7278" s="8">
        <v>-0.15827380234887101</v>
      </c>
    </row>
    <row r="7279" spans="1:13" x14ac:dyDescent="0.55000000000000004">
      <c r="A7279">
        <v>7274</v>
      </c>
      <c r="C7279">
        <f t="shared" si="345"/>
        <v>0.28533090855571858</v>
      </c>
      <c r="D7279">
        <f t="shared" si="346"/>
        <v>1.7987117380443841E-4</v>
      </c>
      <c r="E7279" s="2">
        <f t="shared" si="347"/>
        <v>0.29676686481839881</v>
      </c>
      <c r="K7279">
        <v>7274</v>
      </c>
      <c r="L7279" s="8">
        <v>-7.0781892193890904E-4</v>
      </c>
      <c r="M7279" s="8">
        <v>-0.25943221870088901</v>
      </c>
    </row>
    <row r="7280" spans="1:13" x14ac:dyDescent="0.55000000000000004">
      <c r="A7280">
        <v>7275</v>
      </c>
      <c r="C7280">
        <f t="shared" si="345"/>
        <v>0.21202842826061216</v>
      </c>
      <c r="D7280">
        <f t="shared" si="346"/>
        <v>-2.4753110587062981E-4</v>
      </c>
      <c r="E7280" s="2">
        <f t="shared" si="347"/>
        <v>0.25770106491070138</v>
      </c>
      <c r="K7280">
        <v>7275</v>
      </c>
      <c r="L7280" s="8">
        <v>-3.8779028414970599E-4</v>
      </c>
      <c r="M7280" s="8">
        <v>-0.29561422647862601</v>
      </c>
    </row>
    <row r="7281" spans="1:13" x14ac:dyDescent="0.55000000000000004">
      <c r="A7281">
        <v>7276</v>
      </c>
      <c r="C7281">
        <f t="shared" si="345"/>
        <v>8.5511281676753509E-2</v>
      </c>
      <c r="D7281">
        <f t="shared" si="346"/>
        <v>-6.12808295513899E-4</v>
      </c>
      <c r="E7281" s="2">
        <f t="shared" si="347"/>
        <v>0.11783367436535892</v>
      </c>
      <c r="K7281">
        <v>7276</v>
      </c>
      <c r="L7281" s="8">
        <v>2.93628359810617E-5</v>
      </c>
      <c r="M7281" s="8">
        <v>-0.257757817377267</v>
      </c>
    </row>
    <row r="7282" spans="1:13" x14ac:dyDescent="0.55000000000000004">
      <c r="A7282">
        <v>7277</v>
      </c>
      <c r="C7282">
        <f t="shared" si="345"/>
        <v>-6.2467394168960945E-2</v>
      </c>
      <c r="D7282">
        <f t="shared" si="346"/>
        <v>-8.2428351995391812E-4</v>
      </c>
      <c r="E7282" s="2">
        <f t="shared" si="347"/>
        <v>8.6261315064874028E-3</v>
      </c>
      <c r="K7282">
        <v>7277</v>
      </c>
      <c r="L7282" s="8">
        <v>4.3916185168656202E-4</v>
      </c>
      <c r="M7282" s="8">
        <v>-0.15534436390036099</v>
      </c>
    </row>
    <row r="7283" spans="1:13" x14ac:dyDescent="0.55000000000000004">
      <c r="A7283">
        <v>7278</v>
      </c>
      <c r="C7283">
        <f t="shared" si="345"/>
        <v>-0.19476807079057978</v>
      </c>
      <c r="D7283">
        <f t="shared" si="346"/>
        <v>-8.2888095541218604E-4</v>
      </c>
      <c r="E7283" s="2">
        <f t="shared" si="347"/>
        <v>3.2668436911841361E-2</v>
      </c>
      <c r="K7283">
        <v>7278</v>
      </c>
      <c r="L7283" s="8">
        <v>7.3897005727482402E-4</v>
      </c>
      <c r="M7283" s="8">
        <v>-1.4023950798140301E-2</v>
      </c>
    </row>
    <row r="7284" spans="1:13" x14ac:dyDescent="0.55000000000000004">
      <c r="A7284">
        <v>7279</v>
      </c>
      <c r="C7284">
        <f t="shared" si="345"/>
        <v>-0.2781860670289561</v>
      </c>
      <c r="D7284">
        <f t="shared" si="346"/>
        <v>-6.254467424862759E-4</v>
      </c>
      <c r="E7284" s="2">
        <f t="shared" si="347"/>
        <v>0.16727684033938076</v>
      </c>
      <c r="K7284">
        <v>7279</v>
      </c>
      <c r="L7284" s="8">
        <v>8.5369862778118496E-4</v>
      </c>
      <c r="M7284" s="8">
        <v>0.13080884777974999</v>
      </c>
    </row>
    <row r="7285" spans="1:13" x14ac:dyDescent="0.55000000000000004">
      <c r="A7285">
        <v>7280</v>
      </c>
      <c r="C7285">
        <f t="shared" si="345"/>
        <v>-0.29178522414010588</v>
      </c>
      <c r="D7285">
        <f t="shared" si="346"/>
        <v>-2.6503858056761546E-4</v>
      </c>
      <c r="E7285" s="2">
        <f t="shared" si="347"/>
        <v>0.28586664414490748</v>
      </c>
      <c r="K7285">
        <v>7280</v>
      </c>
      <c r="L7285" s="8">
        <v>7.5461308099794805E-4</v>
      </c>
      <c r="M7285" s="8">
        <v>0.24287975895202399</v>
      </c>
    </row>
    <row r="7286" spans="1:13" x14ac:dyDescent="0.55000000000000004">
      <c r="A7286">
        <v>7281</v>
      </c>
      <c r="C7286">
        <f t="shared" si="345"/>
        <v>-0.23215244033661861</v>
      </c>
      <c r="D7286">
        <f t="shared" si="346"/>
        <v>1.6188867850350111E-4</v>
      </c>
      <c r="E7286" s="2">
        <f t="shared" si="347"/>
        <v>0.27696260544110129</v>
      </c>
      <c r="K7286">
        <v>7281</v>
      </c>
      <c r="L7286" s="8">
        <v>4.6653000679908099E-4</v>
      </c>
      <c r="M7286" s="8">
        <v>0.29411992777812601</v>
      </c>
    </row>
    <row r="7287" spans="1:13" x14ac:dyDescent="0.55000000000000004">
      <c r="A7287">
        <v>7282</v>
      </c>
      <c r="C7287">
        <f t="shared" si="345"/>
        <v>-0.11425428739381971</v>
      </c>
      <c r="D7287">
        <f t="shared" si="346"/>
        <v>5.4818529161283151E-4</v>
      </c>
      <c r="E7287" s="2">
        <f t="shared" si="347"/>
        <v>0.14895757501850251</v>
      </c>
      <c r="K7287">
        <v>7282</v>
      </c>
      <c r="L7287" s="8">
        <v>6.1601598255335403E-5</v>
      </c>
      <c r="M7287" s="8">
        <v>0.271695936104629</v>
      </c>
    </row>
    <row r="7288" spans="1:13" x14ac:dyDescent="0.55000000000000004">
      <c r="A7288">
        <v>7283</v>
      </c>
      <c r="C7288">
        <f t="shared" si="345"/>
        <v>3.2319283391257905E-2</v>
      </c>
      <c r="D7288">
        <f t="shared" si="346"/>
        <v>7.968989513520156E-4</v>
      </c>
      <c r="E7288" s="2">
        <f t="shared" si="347"/>
        <v>2.2172618128932699E-2</v>
      </c>
      <c r="K7288">
        <v>7283</v>
      </c>
      <c r="L7288" s="8">
        <v>-3.5875531272002998E-4</v>
      </c>
      <c r="M7288" s="8">
        <v>0.181224011754506</v>
      </c>
    </row>
    <row r="7289" spans="1:13" x14ac:dyDescent="0.55000000000000004">
      <c r="A7289">
        <v>7284</v>
      </c>
      <c r="C7289">
        <f t="shared" si="345"/>
        <v>0.17078139528553893</v>
      </c>
      <c r="D7289">
        <f t="shared" si="346"/>
        <v>8.456077716084932E-4</v>
      </c>
      <c r="E7289" s="2">
        <f t="shared" si="347"/>
        <v>1.5729671176482267E-2</v>
      </c>
      <c r="K7289">
        <v>7284</v>
      </c>
      <c r="L7289" s="8">
        <v>-6.8925973006827895E-4</v>
      </c>
      <c r="M7289" s="8">
        <v>4.5363409428317202E-2</v>
      </c>
    </row>
    <row r="7290" spans="1:13" x14ac:dyDescent="0.55000000000000004">
      <c r="A7290">
        <v>7285</v>
      </c>
      <c r="C7290">
        <f t="shared" si="345"/>
        <v>0.26638097674933947</v>
      </c>
      <c r="D7290">
        <f t="shared" si="346"/>
        <v>6.8208686518883034E-4</v>
      </c>
      <c r="E7290" s="2">
        <f t="shared" si="347"/>
        <v>0.13560048914140055</v>
      </c>
      <c r="K7290">
        <v>7285</v>
      </c>
      <c r="L7290" s="8">
        <v>-8.4713477216398904E-4</v>
      </c>
      <c r="M7290" s="8">
        <v>-0.101858740203355</v>
      </c>
    </row>
    <row r="7291" spans="1:13" x14ac:dyDescent="0.55000000000000004">
      <c r="A7291">
        <v>7286</v>
      </c>
      <c r="C7291">
        <f t="shared" si="345"/>
        <v>0.29512454791453752</v>
      </c>
      <c r="D7291">
        <f t="shared" si="346"/>
        <v>3.4737653285713492E-4</v>
      </c>
      <c r="E7291" s="2">
        <f t="shared" si="347"/>
        <v>0.26904376064836155</v>
      </c>
      <c r="K7291">
        <v>7286</v>
      </c>
      <c r="L7291" s="8">
        <v>-7.9283965532863103E-4</v>
      </c>
      <c r="M7291" s="8">
        <v>-0.223569736465348</v>
      </c>
    </row>
    <row r="7292" spans="1:13" x14ac:dyDescent="0.55000000000000004">
      <c r="A7292">
        <v>7287</v>
      </c>
      <c r="C7292">
        <f t="shared" si="345"/>
        <v>0.24979807828507655</v>
      </c>
      <c r="D7292">
        <f t="shared" si="346"/>
        <v>-7.4517987105357554E-5</v>
      </c>
      <c r="E7292" s="2">
        <f t="shared" si="347"/>
        <v>0.2906119726292265</v>
      </c>
      <c r="K7292">
        <v>7287</v>
      </c>
      <c r="L7292" s="8">
        <v>-5.3997292839607204E-4</v>
      </c>
      <c r="M7292" s="8">
        <v>-0.28928630530364002</v>
      </c>
    </row>
    <row r="7293" spans="1:13" x14ac:dyDescent="0.55000000000000004">
      <c r="A7293">
        <v>7288</v>
      </c>
      <c r="C7293">
        <f t="shared" si="345"/>
        <v>0.14177755633177752</v>
      </c>
      <c r="D7293">
        <f t="shared" si="346"/>
        <v>-4.7771006301894613E-4</v>
      </c>
      <c r="E7293" s="2">
        <f t="shared" si="347"/>
        <v>0.18005330169177378</v>
      </c>
      <c r="K7293">
        <v>7288</v>
      </c>
      <c r="L7293" s="8">
        <v>-1.5186663179786E-4</v>
      </c>
      <c r="M7293" s="8">
        <v>-0.28254932437668501</v>
      </c>
    </row>
    <row r="7294" spans="1:13" x14ac:dyDescent="0.55000000000000004">
      <c r="A7294">
        <v>7289</v>
      </c>
      <c r="C7294">
        <f t="shared" si="345"/>
        <v>-1.8261438270256293E-3</v>
      </c>
      <c r="D7294">
        <f t="shared" si="346"/>
        <v>-7.6100698244396271E-4</v>
      </c>
      <c r="E7294" s="2">
        <f t="shared" si="347"/>
        <v>4.1298355606817674E-2</v>
      </c>
      <c r="K7294">
        <v>7289</v>
      </c>
      <c r="L7294" s="8">
        <v>2.7427560484631099E-4</v>
      </c>
      <c r="M7294" s="8">
        <v>-0.205046112350834</v>
      </c>
    </row>
    <row r="7295" spans="1:13" x14ac:dyDescent="0.55000000000000004">
      <c r="A7295">
        <v>7290</v>
      </c>
      <c r="C7295">
        <f t="shared" si="345"/>
        <v>-0.14497152037355407</v>
      </c>
      <c r="D7295">
        <f t="shared" si="346"/>
        <v>-8.5330719003043429E-4</v>
      </c>
      <c r="E7295" s="2">
        <f t="shared" si="347"/>
        <v>4.731196133905111E-3</v>
      </c>
      <c r="K7295">
        <v>7290</v>
      </c>
      <c r="L7295" s="8">
        <v>6.3172381477440002E-4</v>
      </c>
      <c r="M7295" s="8">
        <v>-7.61878294729844E-2</v>
      </c>
    </row>
    <row r="7296" spans="1:13" x14ac:dyDescent="0.55000000000000004">
      <c r="A7296">
        <v>7291</v>
      </c>
      <c r="C7296">
        <f t="shared" si="345"/>
        <v>-0.25173210106781446</v>
      </c>
      <c r="D7296">
        <f t="shared" si="346"/>
        <v>-7.3144527921335605E-4</v>
      </c>
      <c r="E7296" s="2">
        <f t="shared" si="347"/>
        <v>0.1046420722899274</v>
      </c>
      <c r="K7296">
        <v>7291</v>
      </c>
      <c r="L7296" s="8">
        <v>8.3095287636220701E-4</v>
      </c>
      <c r="M7296" s="8">
        <v>7.1752167931355595E-2</v>
      </c>
    </row>
    <row r="7297" spans="1:13" x14ac:dyDescent="0.55000000000000004">
      <c r="A7297">
        <v>7292</v>
      </c>
      <c r="C7297">
        <f t="shared" si="345"/>
        <v>-0.29531323048573532</v>
      </c>
      <c r="D7297">
        <f t="shared" si="346"/>
        <v>-4.260060209569078E-4</v>
      </c>
      <c r="E7297" s="2">
        <f t="shared" si="347"/>
        <v>0.24704341372198035</v>
      </c>
      <c r="K7297">
        <v>7292</v>
      </c>
      <c r="L7297" s="8">
        <v>8.2206463520769597E-4</v>
      </c>
      <c r="M7297" s="8">
        <v>0.20172138975915299</v>
      </c>
    </row>
    <row r="7298" spans="1:13" x14ac:dyDescent="0.55000000000000004">
      <c r="A7298">
        <v>7293</v>
      </c>
      <c r="C7298">
        <f t="shared" si="345"/>
        <v>-0.2647769637607395</v>
      </c>
      <c r="D7298">
        <f t="shared" si="346"/>
        <v>-1.3648230934724918E-5</v>
      </c>
      <c r="E7298" s="2">
        <f t="shared" si="347"/>
        <v>0.29805616347092584</v>
      </c>
      <c r="K7298">
        <v>7293</v>
      </c>
      <c r="L7298" s="8">
        <v>6.0728520644665897E-4</v>
      </c>
      <c r="M7298" s="8">
        <v>0.28116823813311898</v>
      </c>
    </row>
    <row r="7299" spans="1:13" x14ac:dyDescent="0.55000000000000004">
      <c r="A7299">
        <v>7294</v>
      </c>
      <c r="C7299">
        <f t="shared" si="345"/>
        <v>-0.16778726018736864</v>
      </c>
      <c r="D7299">
        <f t="shared" si="346"/>
        <v>4.0213497737019179E-4</v>
      </c>
      <c r="E7299" s="2">
        <f t="shared" si="347"/>
        <v>0.20974752809039399</v>
      </c>
      <c r="K7299">
        <v>7294</v>
      </c>
      <c r="L7299" s="8">
        <v>2.4040743040714299E-4</v>
      </c>
      <c r="M7299" s="8">
        <v>0.29019475702552799</v>
      </c>
    </row>
    <row r="7300" spans="1:13" x14ac:dyDescent="0.55000000000000004">
      <c r="A7300">
        <v>7295</v>
      </c>
      <c r="C7300">
        <f t="shared" si="345"/>
        <v>-2.8686490981797711E-2</v>
      </c>
      <c r="D7300">
        <f t="shared" si="346"/>
        <v>7.1699078268796373E-4</v>
      </c>
      <c r="E7300" s="2">
        <f t="shared" si="347"/>
        <v>6.514066316845861E-2</v>
      </c>
      <c r="K7300">
        <v>7295</v>
      </c>
      <c r="L7300" s="8">
        <v>-1.8668187795726601E-4</v>
      </c>
      <c r="M7300" s="8">
        <v>0.22654019878331799</v>
      </c>
    </row>
    <row r="7301" spans="1:13" x14ac:dyDescent="0.55000000000000004">
      <c r="A7301">
        <v>7296</v>
      </c>
      <c r="C7301">
        <f t="shared" si="345"/>
        <v>0.11761398279300449</v>
      </c>
      <c r="D7301">
        <f t="shared" si="346"/>
        <v>8.5189701451678676E-4</v>
      </c>
      <c r="E7301" s="2">
        <f t="shared" si="347"/>
        <v>1.3148613518414436E-4</v>
      </c>
      <c r="K7301">
        <v>7296</v>
      </c>
      <c r="L7301" s="8">
        <v>-5.6701555189698398E-4</v>
      </c>
      <c r="M7301" s="8">
        <v>0.10614724240246</v>
      </c>
    </row>
    <row r="7302" spans="1:13" x14ac:dyDescent="0.55000000000000004">
      <c r="A7302">
        <v>7297</v>
      </c>
      <c r="C7302">
        <f t="shared" ref="C7302:C7365" si="348">$D$1*COS($B$2*(A7302-$L$2)+$B$1)</f>
        <v>0.23439582599709818</v>
      </c>
      <c r="D7302">
        <f t="shared" ref="D7302:D7365" si="349">$D$2*COS($B$2*(A7302-$L$3)+$B$3)</f>
        <v>7.7299505227295664E-4</v>
      </c>
      <c r="E7302" s="2">
        <f t="shared" ref="E7302:E7365" si="350">(M7302-C7302)^2</f>
        <v>7.5749777855730102E-2</v>
      </c>
      <c r="K7302">
        <v>7297</v>
      </c>
      <c r="L7302" s="8">
        <v>-8.0533666335499E-4</v>
      </c>
      <c r="M7302" s="8">
        <v>-4.08309493277784E-2</v>
      </c>
    </row>
    <row r="7303" spans="1:13" x14ac:dyDescent="0.55000000000000004">
      <c r="A7303">
        <v>7298</v>
      </c>
      <c r="C7303">
        <f t="shared" si="348"/>
        <v>0.29234925754791763</v>
      </c>
      <c r="D7303">
        <f t="shared" si="349"/>
        <v>5.0008762535152303E-4</v>
      </c>
      <c r="E7303" s="2">
        <f t="shared" si="350"/>
        <v>0.22083611662634464</v>
      </c>
      <c r="K7303">
        <v>7298</v>
      </c>
      <c r="L7303" s="8">
        <v>-8.4195621152978299E-4</v>
      </c>
      <c r="M7303" s="8">
        <v>-0.17758277650205501</v>
      </c>
    </row>
    <row r="7304" spans="1:13" x14ac:dyDescent="0.55000000000000004">
      <c r="A7304">
        <v>7299</v>
      </c>
      <c r="C7304">
        <f t="shared" si="348"/>
        <v>0.2769291876876202</v>
      </c>
      <c r="D7304">
        <f t="shared" si="349"/>
        <v>1.0166874547762949E-4</v>
      </c>
      <c r="E7304" s="2">
        <f t="shared" si="350"/>
        <v>0.29897611451341877</v>
      </c>
      <c r="K7304">
        <v>7299</v>
      </c>
      <c r="L7304" s="8">
        <v>-6.6770260340980395E-4</v>
      </c>
      <c r="M7304" s="8">
        <v>-0.26985789565782498</v>
      </c>
    </row>
    <row r="7305" spans="1:13" x14ac:dyDescent="0.55000000000000004">
      <c r="A7305">
        <v>7300</v>
      </c>
      <c r="C7305">
        <f t="shared" si="348"/>
        <v>0.19200572892185716</v>
      </c>
      <c r="D7305">
        <f t="shared" si="349"/>
        <v>-3.2226684650402999E-4</v>
      </c>
      <c r="E7305" s="2">
        <f t="shared" si="350"/>
        <v>0.23673203099675835</v>
      </c>
      <c r="K7305">
        <v>7300</v>
      </c>
      <c r="L7305" s="8">
        <v>-3.2621873613960497E-4</v>
      </c>
      <c r="M7305" s="8">
        <v>-0.294545430769247</v>
      </c>
    </row>
    <row r="7306" spans="1:13" x14ac:dyDescent="0.55000000000000004">
      <c r="A7306">
        <v>7301</v>
      </c>
      <c r="C7306">
        <f t="shared" si="348"/>
        <v>5.8892879356354184E-2</v>
      </c>
      <c r="D7306">
        <f t="shared" si="349"/>
        <v>-6.6532025285932805E-4</v>
      </c>
      <c r="E7306" s="2">
        <f t="shared" si="350"/>
        <v>9.2632035949763755E-2</v>
      </c>
      <c r="K7306">
        <v>7301</v>
      </c>
      <c r="L7306" s="8">
        <v>9.6968637310875294E-5</v>
      </c>
      <c r="M7306" s="8">
        <v>-0.245462235517314</v>
      </c>
    </row>
    <row r="7307" spans="1:13" x14ac:dyDescent="0.55000000000000004">
      <c r="A7307">
        <v>7302</v>
      </c>
      <c r="C7307">
        <f t="shared" si="348"/>
        <v>-8.9000841560089847E-2</v>
      </c>
      <c r="D7307">
        <f t="shared" si="349"/>
        <v>-8.4139229958303725E-4</v>
      </c>
      <c r="E7307" s="2">
        <f t="shared" si="350"/>
        <v>2.106870504237373E-3</v>
      </c>
      <c r="K7307">
        <v>7302</v>
      </c>
      <c r="L7307" s="8">
        <v>4.9586961399709396E-4</v>
      </c>
      <c r="M7307" s="8">
        <v>-0.13490150064291101</v>
      </c>
    </row>
    <row r="7308" spans="1:13" x14ac:dyDescent="0.55000000000000004">
      <c r="A7308">
        <v>7303</v>
      </c>
      <c r="C7308">
        <f t="shared" si="348"/>
        <v>-0.21455722723805781</v>
      </c>
      <c r="D7308">
        <f t="shared" si="349"/>
        <v>-8.0629261426168298E-4</v>
      </c>
      <c r="E7308" s="2">
        <f t="shared" si="350"/>
        <v>5.0177513881245341E-2</v>
      </c>
      <c r="K7308">
        <v>7303</v>
      </c>
      <c r="L7308" s="8">
        <v>7.7057696970598297E-4</v>
      </c>
      <c r="M7308" s="8">
        <v>9.4461519356621292E-3</v>
      </c>
    </row>
    <row r="7309" spans="1:13" x14ac:dyDescent="0.55000000000000004">
      <c r="A7309">
        <v>7304</v>
      </c>
      <c r="C7309">
        <f t="shared" si="348"/>
        <v>-0.28626427138678784</v>
      </c>
      <c r="D7309">
        <f t="shared" si="349"/>
        <v>-5.6883047806047325E-4</v>
      </c>
      <c r="E7309" s="2">
        <f t="shared" si="350"/>
        <v>0.19157448693224596</v>
      </c>
      <c r="K7309">
        <v>7304</v>
      </c>
      <c r="L7309" s="8">
        <v>8.5228854303953802E-4</v>
      </c>
      <c r="M7309" s="8">
        <v>0.151427957162276</v>
      </c>
    </row>
    <row r="7310" spans="1:13" x14ac:dyDescent="0.55000000000000004">
      <c r="A7310">
        <v>7305</v>
      </c>
      <c r="C7310">
        <f t="shared" si="348"/>
        <v>-0.28612501738951307</v>
      </c>
      <c r="D7310">
        <f t="shared" si="349"/>
        <v>-1.8860388186122323E-4</v>
      </c>
      <c r="E7310" s="2">
        <f t="shared" si="350"/>
        <v>0.29333999314065656</v>
      </c>
      <c r="K7310">
        <v>7305</v>
      </c>
      <c r="L7310" s="8">
        <v>7.20539163554571E-4</v>
      </c>
      <c r="M7310" s="8">
        <v>0.25548369112675201</v>
      </c>
    </row>
    <row r="7311" spans="1:13" x14ac:dyDescent="0.55000000000000004">
      <c r="A7311">
        <v>7306</v>
      </c>
      <c r="C7311">
        <f t="shared" si="348"/>
        <v>-0.21417441506430818</v>
      </c>
      <c r="D7311">
        <f t="shared" si="349"/>
        <v>2.3895831323079411E-4</v>
      </c>
      <c r="E7311" s="2">
        <f t="shared" si="350"/>
        <v>0.25982096697944562</v>
      </c>
      <c r="K7311">
        <v>7306</v>
      </c>
      <c r="L7311" s="8">
        <v>4.0832628065690498E-4</v>
      </c>
      <c r="M7311" s="8">
        <v>0.29555194974277699</v>
      </c>
    </row>
    <row r="7312" spans="1:13" x14ac:dyDescent="0.55000000000000004">
      <c r="A7312">
        <v>7307</v>
      </c>
      <c r="C7312">
        <f t="shared" si="348"/>
        <v>-8.8470548996436083E-2</v>
      </c>
      <c r="D7312">
        <f t="shared" si="349"/>
        <v>6.0654700854347987E-4</v>
      </c>
      <c r="E7312" s="2">
        <f t="shared" si="350"/>
        <v>0.12254756126526264</v>
      </c>
      <c r="K7312">
        <v>7307</v>
      </c>
      <c r="L7312" s="8">
        <v>-6.1544523036276196E-6</v>
      </c>
      <c r="M7312" s="8">
        <v>0.261597389074537</v>
      </c>
    </row>
    <row r="7313" spans="1:13" x14ac:dyDescent="0.55000000000000004">
      <c r="A7313">
        <v>7308</v>
      </c>
      <c r="C7313">
        <f t="shared" si="348"/>
        <v>5.9437560054116954E-2</v>
      </c>
      <c r="D7313">
        <f t="shared" si="349"/>
        <v>8.2190518970490765E-4</v>
      </c>
      <c r="E7313" s="2">
        <f t="shared" si="350"/>
        <v>1.0544533594228028E-2</v>
      </c>
      <c r="K7313">
        <v>7308</v>
      </c>
      <c r="L7313" s="8">
        <v>-4.19093764505266E-4</v>
      </c>
      <c r="M7313" s="8">
        <v>0.162124139480194</v>
      </c>
    </row>
    <row r="7314" spans="1:13" x14ac:dyDescent="0.55000000000000004">
      <c r="A7314">
        <v>7309</v>
      </c>
      <c r="C7314">
        <f t="shared" si="348"/>
        <v>0.19242809437955108</v>
      </c>
      <c r="D7314">
        <f t="shared" si="349"/>
        <v>8.3098249264595481E-4</v>
      </c>
      <c r="E7314" s="2">
        <f t="shared" si="350"/>
        <v>2.903009440794652E-2</v>
      </c>
      <c r="K7314">
        <v>7309</v>
      </c>
      <c r="L7314" s="8">
        <v>-7.2706844351759601E-4</v>
      </c>
      <c r="M7314" s="8">
        <v>2.20458934078929E-2</v>
      </c>
    </row>
    <row r="7315" spans="1:13" x14ac:dyDescent="0.55000000000000004">
      <c r="A7315">
        <v>7310</v>
      </c>
      <c r="C7315">
        <f t="shared" si="348"/>
        <v>0.27712323307812153</v>
      </c>
      <c r="D7315">
        <f t="shared" si="349"/>
        <v>6.3150070565403803E-4</v>
      </c>
      <c r="E7315" s="2">
        <f t="shared" si="350"/>
        <v>0.16054215169423164</v>
      </c>
      <c r="K7315">
        <v>7310</v>
      </c>
      <c r="L7315" s="8">
        <v>-8.5294432044577496E-4</v>
      </c>
      <c r="M7315" s="8">
        <v>-0.123553883431209</v>
      </c>
    </row>
    <row r="7316" spans="1:13" x14ac:dyDescent="0.55000000000000004">
      <c r="A7316">
        <v>7311</v>
      </c>
      <c r="C7316">
        <f t="shared" si="348"/>
        <v>0.29226628156836287</v>
      </c>
      <c r="D7316">
        <f t="shared" si="349"/>
        <v>2.735255525216814E-4</v>
      </c>
      <c r="E7316" s="2">
        <f t="shared" si="350"/>
        <v>0.28140383730133045</v>
      </c>
      <c r="K7316">
        <v>7311</v>
      </c>
      <c r="L7316" s="8">
        <v>-7.6519500103589195E-4</v>
      </c>
      <c r="M7316" s="8">
        <v>-0.23820882369231799</v>
      </c>
    </row>
    <row r="7317" spans="1:13" x14ac:dyDescent="0.55000000000000004">
      <c r="A7317">
        <v>7312</v>
      </c>
      <c r="C7317">
        <f t="shared" si="348"/>
        <v>0.2340566538693607</v>
      </c>
      <c r="D7317">
        <f t="shared" si="349"/>
        <v>-1.5309874883242717E-4</v>
      </c>
      <c r="E7317" s="2">
        <f t="shared" si="350"/>
        <v>0.27800262272009174</v>
      </c>
      <c r="K7317">
        <v>7312</v>
      </c>
      <c r="L7317" s="8">
        <v>-4.8579784669140898E-4</v>
      </c>
      <c r="M7317" s="8">
        <v>-0.29320288631942698</v>
      </c>
    </row>
    <row r="7318" spans="1:13" x14ac:dyDescent="0.55000000000000004">
      <c r="A7318">
        <v>7313</v>
      </c>
      <c r="C7318">
        <f t="shared" si="348"/>
        <v>0.11710373957196515</v>
      </c>
      <c r="D7318">
        <f t="shared" si="349"/>
        <v>-5.4129849129517236E-4</v>
      </c>
      <c r="E7318" s="2">
        <f t="shared" si="350"/>
        <v>0.15355912398569468</v>
      </c>
      <c r="K7318">
        <v>7313</v>
      </c>
      <c r="L7318" s="8">
        <v>-8.4729607972014497E-5</v>
      </c>
      <c r="M7318" s="8">
        <v>-0.27476246716918101</v>
      </c>
    </row>
    <row r="7319" spans="1:13" x14ac:dyDescent="0.55000000000000004">
      <c r="A7319">
        <v>7314</v>
      </c>
      <c r="C7319">
        <f t="shared" si="348"/>
        <v>-2.9239745007013266E-2</v>
      </c>
      <c r="D7319">
        <f t="shared" si="349"/>
        <v>-7.936437221097326E-4</v>
      </c>
      <c r="E7319" s="2">
        <f t="shared" si="350"/>
        <v>2.5048233936002185E-2</v>
      </c>
      <c r="K7319">
        <v>7314</v>
      </c>
      <c r="L7319" s="8">
        <v>3.3755968668829902E-4</v>
      </c>
      <c r="M7319" s="8">
        <v>-0.18750608361381299</v>
      </c>
    </row>
    <row r="7320" spans="1:13" x14ac:dyDescent="0.55000000000000004">
      <c r="A7320">
        <v>7315</v>
      </c>
      <c r="C7320">
        <f t="shared" si="348"/>
        <v>-0.16824466991061701</v>
      </c>
      <c r="D7320">
        <f t="shared" si="349"/>
        <v>-8.4680110735867837E-4</v>
      </c>
      <c r="E7320" s="2">
        <f t="shared" si="350"/>
        <v>1.3215119136480408E-2</v>
      </c>
      <c r="K7320">
        <v>7315</v>
      </c>
      <c r="L7320" s="8">
        <v>6.7530506374926104E-4</v>
      </c>
      <c r="M7320" s="8">
        <v>-5.3287638214072203E-2</v>
      </c>
    </row>
    <row r="7321" spans="1:13" x14ac:dyDescent="0.55000000000000004">
      <c r="A7321">
        <v>7316</v>
      </c>
      <c r="C7321">
        <f t="shared" si="348"/>
        <v>-0.265023728987198</v>
      </c>
      <c r="D7321">
        <f t="shared" si="349"/>
        <v>-6.8742926381629198E-4</v>
      </c>
      <c r="E7321" s="2">
        <f t="shared" si="350"/>
        <v>0.12909703307252496</v>
      </c>
      <c r="K7321">
        <v>7316</v>
      </c>
      <c r="L7321" s="8">
        <v>8.4391609830574701E-4</v>
      </c>
      <c r="M7321" s="8">
        <v>9.4277026748891393E-2</v>
      </c>
    </row>
    <row r="7322" spans="1:13" x14ac:dyDescent="0.55000000000000004">
      <c r="A7322">
        <v>7317</v>
      </c>
      <c r="C7322">
        <f t="shared" si="348"/>
        <v>-0.29528741834496119</v>
      </c>
      <c r="D7322">
        <f t="shared" si="349"/>
        <v>-3.5552716491520846E-4</v>
      </c>
      <c r="E7322" s="2">
        <f t="shared" si="350"/>
        <v>0.26369954892315184</v>
      </c>
      <c r="K7322">
        <v>7317</v>
      </c>
      <c r="L7322" s="8">
        <v>8.0116311076616395E-4</v>
      </c>
      <c r="M7322" s="8">
        <v>0.21822942551038099</v>
      </c>
    </row>
    <row r="7323" spans="1:13" x14ac:dyDescent="0.55000000000000004">
      <c r="A7323">
        <v>7318</v>
      </c>
      <c r="C7323">
        <f t="shared" si="348"/>
        <v>-0.25144018986306527</v>
      </c>
      <c r="D7323">
        <f t="shared" si="349"/>
        <v>6.5604758461556328E-5</v>
      </c>
      <c r="E7323" s="2">
        <f t="shared" si="350"/>
        <v>0.29048337979281674</v>
      </c>
      <c r="K7323">
        <v>7318</v>
      </c>
      <c r="L7323" s="8">
        <v>5.5775385208008197E-4</v>
      </c>
      <c r="M7323" s="8">
        <v>0.28752491085572601</v>
      </c>
    </row>
    <row r="7324" spans="1:13" x14ac:dyDescent="0.55000000000000004">
      <c r="A7324">
        <v>7319</v>
      </c>
      <c r="C7324">
        <f t="shared" si="348"/>
        <v>-0.14448677366422183</v>
      </c>
      <c r="D7324">
        <f t="shared" si="349"/>
        <v>4.7027127030305834E-4</v>
      </c>
      <c r="E7324" s="2">
        <f t="shared" si="350"/>
        <v>0.18429400149527989</v>
      </c>
      <c r="K7324">
        <v>7319</v>
      </c>
      <c r="L7324" s="8">
        <v>1.7465168108684399E-4</v>
      </c>
      <c r="M7324" s="8">
        <v>0.28480799860220102</v>
      </c>
    </row>
    <row r="7325" spans="1:13" x14ac:dyDescent="0.55000000000000004">
      <c r="A7325">
        <v>7320</v>
      </c>
      <c r="C7325">
        <f t="shared" si="348"/>
        <v>-1.2702228152010676E-3</v>
      </c>
      <c r="D7325">
        <f t="shared" si="349"/>
        <v>7.5690960583036694E-4</v>
      </c>
      <c r="E7325" s="2">
        <f t="shared" si="350"/>
        <v>4.4956457598734449E-2</v>
      </c>
      <c r="K7325">
        <v>7320</v>
      </c>
      <c r="L7325" s="8">
        <v>-2.5219308689496302E-4</v>
      </c>
      <c r="M7325" s="8">
        <v>0.21075915627820299</v>
      </c>
    </row>
    <row r="7326" spans="1:13" x14ac:dyDescent="0.55000000000000004">
      <c r="A7326">
        <v>7321</v>
      </c>
      <c r="C7326">
        <f t="shared" si="348"/>
        <v>0.14226512718249165</v>
      </c>
      <c r="D7326">
        <f t="shared" si="349"/>
        <v>8.5357958468316639E-4</v>
      </c>
      <c r="E7326" s="2">
        <f t="shared" si="350"/>
        <v>3.4036432707717024E-3</v>
      </c>
      <c r="K7326">
        <v>7321</v>
      </c>
      <c r="L7326" s="8">
        <v>-6.1587453177159896E-4</v>
      </c>
      <c r="M7326" s="8">
        <v>8.3924375809444507E-2</v>
      </c>
    </row>
    <row r="7327" spans="1:13" x14ac:dyDescent="0.55000000000000004">
      <c r="A7327">
        <v>7322</v>
      </c>
      <c r="C7327">
        <f t="shared" si="348"/>
        <v>0.25009492897263086</v>
      </c>
      <c r="D7327">
        <f t="shared" si="349"/>
        <v>7.3601907981631987E-4</v>
      </c>
      <c r="E7327" s="2">
        <f t="shared" si="350"/>
        <v>9.8611521117369649E-2</v>
      </c>
      <c r="K7327">
        <v>7322</v>
      </c>
      <c r="L7327" s="8">
        <v>-8.2530637955781805E-4</v>
      </c>
      <c r="M7327" s="8">
        <v>-6.3929785209819498E-2</v>
      </c>
    </row>
    <row r="7328" spans="1:13" x14ac:dyDescent="0.55000000000000004">
      <c r="A7328">
        <v>7323</v>
      </c>
      <c r="C7328">
        <f t="shared" si="348"/>
        <v>0.29515617517347192</v>
      </c>
      <c r="D7328">
        <f t="shared" si="349"/>
        <v>4.337332999668265E-4</v>
      </c>
      <c r="E7328" s="2">
        <f t="shared" si="350"/>
        <v>0.24101080203407307</v>
      </c>
      <c r="K7328">
        <v>7323</v>
      </c>
      <c r="L7328" s="8">
        <v>-8.28035124754701E-4</v>
      </c>
      <c r="M7328" s="8">
        <v>-0.195772334931689</v>
      </c>
    </row>
    <row r="7329" spans="1:13" x14ac:dyDescent="0.55000000000000004">
      <c r="A7329">
        <v>7324</v>
      </c>
      <c r="C7329">
        <f t="shared" si="348"/>
        <v>0.26613944280431112</v>
      </c>
      <c r="D7329">
        <f t="shared" si="349"/>
        <v>2.2589604198227074E-5</v>
      </c>
      <c r="E7329" s="2">
        <f t="shared" si="350"/>
        <v>0.29672198286499368</v>
      </c>
      <c r="K7329">
        <v>7324</v>
      </c>
      <c r="L7329" s="8">
        <v>-6.2337733619978301E-4</v>
      </c>
      <c r="M7329" s="8">
        <v>-0.27858248888652298</v>
      </c>
    </row>
    <row r="7330" spans="1:13" x14ac:dyDescent="0.55000000000000004">
      <c r="A7330">
        <v>7325</v>
      </c>
      <c r="C7330">
        <f t="shared" si="348"/>
        <v>0.1703273200656184</v>
      </c>
      <c r="D7330">
        <f t="shared" si="349"/>
        <v>-3.9422360607305076E-4</v>
      </c>
      <c r="E7330" s="2">
        <f t="shared" si="350"/>
        <v>0.21339526211983148</v>
      </c>
      <c r="K7330">
        <v>7325</v>
      </c>
      <c r="L7330" s="8">
        <v>-2.6259082664138999E-4</v>
      </c>
      <c r="M7330" s="8">
        <v>-0.29161993029943301</v>
      </c>
    </row>
    <row r="7331" spans="1:13" x14ac:dyDescent="0.55000000000000004">
      <c r="A7331">
        <v>7326</v>
      </c>
      <c r="C7331">
        <f t="shared" si="348"/>
        <v>3.1766630205498976E-2</v>
      </c>
      <c r="D7331">
        <f t="shared" si="349"/>
        <v>-7.1209500079429079E-4</v>
      </c>
      <c r="E7331" s="2">
        <f t="shared" si="350"/>
        <v>6.9372175143067219E-2</v>
      </c>
      <c r="K7331">
        <v>7326</v>
      </c>
      <c r="L7331" s="8">
        <v>1.6396318444456199E-4</v>
      </c>
      <c r="M7331" s="8">
        <v>-0.23161935109014101</v>
      </c>
    </row>
    <row r="7332" spans="1:13" x14ac:dyDescent="0.55000000000000004">
      <c r="A7332">
        <v>7327</v>
      </c>
      <c r="C7332">
        <f t="shared" si="348"/>
        <v>-0.11476681424479955</v>
      </c>
      <c r="D7332">
        <f t="shared" si="349"/>
        <v>-8.5124556008686939E-4</v>
      </c>
      <c r="E7332" s="2">
        <f t="shared" si="350"/>
        <v>1.3422281543150197E-6</v>
      </c>
      <c r="K7332">
        <v>7327</v>
      </c>
      <c r="L7332" s="8">
        <v>5.4945159883262298E-4</v>
      </c>
      <c r="M7332" s="8">
        <v>-0.11360826853818499</v>
      </c>
    </row>
    <row r="7333" spans="1:13" x14ac:dyDescent="0.55000000000000004">
      <c r="A7333">
        <v>7328</v>
      </c>
      <c r="C7333">
        <f t="shared" si="348"/>
        <v>-0.23249620741643315</v>
      </c>
      <c r="D7333">
        <f t="shared" si="349"/>
        <v>-7.7675142663724333E-4</v>
      </c>
      <c r="E7333" s="2">
        <f t="shared" si="350"/>
        <v>7.0412170592316803E-2</v>
      </c>
      <c r="K7333">
        <v>7328</v>
      </c>
      <c r="L7333" s="8">
        <v>7.9732645174279498E-4</v>
      </c>
      <c r="M7333" s="8">
        <v>3.2856709643690397E-2</v>
      </c>
    </row>
    <row r="7334" spans="1:13" x14ac:dyDescent="0.55000000000000004">
      <c r="A7334">
        <v>7329</v>
      </c>
      <c r="C7334">
        <f t="shared" si="348"/>
        <v>-0.29187395315775677</v>
      </c>
      <c r="D7334">
        <f t="shared" si="349"/>
        <v>-5.0730905772266709E-4</v>
      </c>
      <c r="E7334" s="2">
        <f t="shared" si="350"/>
        <v>0.21433795625617183</v>
      </c>
      <c r="K7334">
        <v>7329</v>
      </c>
      <c r="L7334" s="8">
        <v>8.45505948559774E-4</v>
      </c>
      <c r="M7334" s="8">
        <v>0.17109252106707501</v>
      </c>
    </row>
    <row r="7335" spans="1:13" x14ac:dyDescent="0.55000000000000004">
      <c r="A7335">
        <v>7330</v>
      </c>
      <c r="C7335">
        <f t="shared" si="348"/>
        <v>-0.27799748887127224</v>
      </c>
      <c r="D7335">
        <f t="shared" si="349"/>
        <v>-1.1054280854619059E-4</v>
      </c>
      <c r="E7335" s="2">
        <f t="shared" si="350"/>
        <v>0.29645263151184414</v>
      </c>
      <c r="K7335">
        <v>7330</v>
      </c>
      <c r="L7335" s="8">
        <v>6.8192323542184995E-4</v>
      </c>
      <c r="M7335" s="8">
        <v>0.26647714920826598</v>
      </c>
    </row>
    <row r="7336" spans="1:13" x14ac:dyDescent="0.55000000000000004">
      <c r="A7336">
        <v>7331</v>
      </c>
      <c r="C7336">
        <f t="shared" si="348"/>
        <v>-0.1943495146002277</v>
      </c>
      <c r="D7336">
        <f t="shared" si="349"/>
        <v>3.1396735551785258E-4</v>
      </c>
      <c r="E7336" s="2">
        <f t="shared" si="350"/>
        <v>0.23958130852688653</v>
      </c>
      <c r="K7336">
        <v>7331</v>
      </c>
      <c r="L7336" s="8">
        <v>3.4754861762789201E-4</v>
      </c>
      <c r="M7336" s="8">
        <v>0.29512092222602898</v>
      </c>
    </row>
    <row r="7337" spans="1:13" x14ac:dyDescent="0.55000000000000004">
      <c r="A7337">
        <v>7332</v>
      </c>
      <c r="C7337">
        <f t="shared" si="348"/>
        <v>-6.1923908727254506E-2</v>
      </c>
      <c r="D7337">
        <f t="shared" si="349"/>
        <v>6.5967833125367534E-4</v>
      </c>
      <c r="E7337" s="2">
        <f t="shared" si="350"/>
        <v>9.7202863832605443E-2</v>
      </c>
      <c r="K7337">
        <v>7332</v>
      </c>
      <c r="L7337" s="8">
        <v>-7.3871707486066203E-5</v>
      </c>
      <c r="M7337" s="8">
        <v>0.24984982947499601</v>
      </c>
    </row>
    <row r="7338" spans="1:13" x14ac:dyDescent="0.55000000000000004">
      <c r="A7338">
        <v>7333</v>
      </c>
      <c r="C7338">
        <f t="shared" si="348"/>
        <v>8.6043292979712485E-2</v>
      </c>
      <c r="D7338">
        <f t="shared" si="349"/>
        <v>8.3982395075852818E-4</v>
      </c>
      <c r="E7338" s="2">
        <f t="shared" si="350"/>
        <v>3.1314101282716319E-3</v>
      </c>
      <c r="K7338">
        <v>7333</v>
      </c>
      <c r="L7338" s="8">
        <v>-4.7679040519333602E-4</v>
      </c>
      <c r="M7338" s="8">
        <v>0.14200229697613501</v>
      </c>
    </row>
    <row r="7339" spans="1:13" x14ac:dyDescent="0.55000000000000004">
      <c r="A7339">
        <v>7334</v>
      </c>
      <c r="C7339">
        <f t="shared" si="348"/>
        <v>0.21241544180169122</v>
      </c>
      <c r="D7339">
        <f t="shared" si="349"/>
        <v>8.0919146071520016E-4</v>
      </c>
      <c r="E7339" s="2">
        <f t="shared" si="350"/>
        <v>4.5721572611061148E-2</v>
      </c>
      <c r="K7339">
        <v>7334</v>
      </c>
      <c r="L7339" s="8">
        <v>-7.6029398812699699E-4</v>
      </c>
      <c r="M7339" s="8">
        <v>-1.4105917186945599E-3</v>
      </c>
    </row>
    <row r="7340" spans="1:13" x14ac:dyDescent="0.55000000000000004">
      <c r="A7340">
        <v>7335</v>
      </c>
      <c r="C7340">
        <f t="shared" si="348"/>
        <v>0.28547579209370499</v>
      </c>
      <c r="D7340">
        <f t="shared" si="349"/>
        <v>5.754689704350189E-4</v>
      </c>
      <c r="E7340" s="2">
        <f t="shared" si="350"/>
        <v>0.18485354663016698</v>
      </c>
      <c r="K7340">
        <v>7335</v>
      </c>
      <c r="L7340" s="8">
        <v>-8.5337722521276803E-4</v>
      </c>
      <c r="M7340" s="8">
        <v>-0.144470188966901</v>
      </c>
    </row>
    <row r="7341" spans="1:13" x14ac:dyDescent="0.55000000000000004">
      <c r="A7341">
        <v>7336</v>
      </c>
      <c r="C7341">
        <f t="shared" si="348"/>
        <v>0.28688773592245304</v>
      </c>
      <c r="D7341">
        <f t="shared" si="349"/>
        <v>1.9731589849910323E-4</v>
      </c>
      <c r="E7341" s="2">
        <f t="shared" si="350"/>
        <v>0.28969591096850816</v>
      </c>
      <c r="K7341">
        <v>7336</v>
      </c>
      <c r="L7341" s="8">
        <v>-7.3272684227603695E-4</v>
      </c>
      <c r="M7341" s="8">
        <v>-0.25134633116036198</v>
      </c>
    </row>
    <row r="7342" spans="1:13" x14ac:dyDescent="0.55000000000000004">
      <c r="A7342">
        <v>7337</v>
      </c>
      <c r="C7342">
        <f t="shared" si="348"/>
        <v>0.21629690514833402</v>
      </c>
      <c r="D7342">
        <f t="shared" si="349"/>
        <v>-2.3035930487094744E-4</v>
      </c>
      <c r="E7342" s="2">
        <f t="shared" si="350"/>
        <v>0.26170195226972987</v>
      </c>
      <c r="K7342">
        <v>7337</v>
      </c>
      <c r="L7342" s="8">
        <v>-4.2856047618394501E-4</v>
      </c>
      <c r="M7342" s="8">
        <v>-0.29527122547527102</v>
      </c>
    </row>
    <row r="7343" spans="1:13" x14ac:dyDescent="0.55000000000000004">
      <c r="A7343">
        <v>7338</v>
      </c>
      <c r="C7343">
        <f t="shared" si="348"/>
        <v>9.142011035899858E-2</v>
      </c>
      <c r="D7343">
        <f t="shared" si="349"/>
        <v>-6.0021917830727317E-4</v>
      </c>
      <c r="E7343" s="2">
        <f t="shared" si="350"/>
        <v>0.1272090091636667</v>
      </c>
      <c r="K7343">
        <v>7338</v>
      </c>
      <c r="L7343" s="8">
        <v>-1.7058480235404599E-5</v>
      </c>
      <c r="M7343" s="8">
        <v>-0.2652436096402</v>
      </c>
    </row>
    <row r="7344" spans="1:13" x14ac:dyDescent="0.55000000000000004">
      <c r="A7344">
        <v>7339</v>
      </c>
      <c r="C7344">
        <f t="shared" si="348"/>
        <v>-5.6401205147414452E-2</v>
      </c>
      <c r="D7344">
        <f t="shared" si="349"/>
        <v>-8.1943668960491722E-4</v>
      </c>
      <c r="E7344" s="2">
        <f t="shared" si="350"/>
        <v>1.2629911980391879E-2</v>
      </c>
      <c r="K7344">
        <v>7339</v>
      </c>
      <c r="L7344" s="8">
        <v>3.9871591791122197E-4</v>
      </c>
      <c r="M7344" s="8">
        <v>-0.16878408631884501</v>
      </c>
    </row>
    <row r="7345" spans="1:13" x14ac:dyDescent="0.55000000000000004">
      <c r="A7345">
        <v>7340</v>
      </c>
      <c r="C7345">
        <f t="shared" si="348"/>
        <v>-0.19006700700160808</v>
      </c>
      <c r="D7345">
        <f t="shared" si="349"/>
        <v>-8.3299286416940906E-4</v>
      </c>
      <c r="E7345" s="2">
        <f t="shared" si="350"/>
        <v>2.5604949193781801E-2</v>
      </c>
      <c r="K7345">
        <v>7340</v>
      </c>
      <c r="L7345" s="8">
        <v>7.1462944096299999E-4</v>
      </c>
      <c r="M7345" s="8">
        <v>-3.0051541518481099E-2</v>
      </c>
    </row>
    <row r="7346" spans="1:13" x14ac:dyDescent="0.55000000000000004">
      <c r="A7346">
        <v>7341</v>
      </c>
      <c r="C7346">
        <f t="shared" si="348"/>
        <v>-0.27602999639725151</v>
      </c>
      <c r="D7346">
        <f t="shared" si="349"/>
        <v>-6.3748538792731139E-4</v>
      </c>
      <c r="E7346" s="2">
        <f t="shared" si="350"/>
        <v>0.15385033067930665</v>
      </c>
      <c r="K7346">
        <v>7341</v>
      </c>
      <c r="L7346" s="8">
        <v>8.5155958728639605E-4</v>
      </c>
      <c r="M7346" s="8">
        <v>0.116207598281416</v>
      </c>
    </row>
    <row r="7347" spans="1:13" x14ac:dyDescent="0.55000000000000004">
      <c r="A7347">
        <v>7342</v>
      </c>
      <c r="C7347">
        <f t="shared" si="348"/>
        <v>-0.29271527494786326</v>
      </c>
      <c r="D7347">
        <f t="shared" si="349"/>
        <v>-2.8198251644127544E-4</v>
      </c>
      <c r="E7347" s="2">
        <f t="shared" si="350"/>
        <v>0.27675711423955029</v>
      </c>
      <c r="K7347">
        <v>7342</v>
      </c>
      <c r="L7347" s="8">
        <v>7.7521135228175698E-4</v>
      </c>
      <c r="M7347" s="8">
        <v>0.23336182419213</v>
      </c>
    </row>
    <row r="7348" spans="1:13" x14ac:dyDescent="0.55000000000000004">
      <c r="A7348">
        <v>7343</v>
      </c>
      <c r="C7348">
        <f t="shared" si="348"/>
        <v>-0.23593518943500644</v>
      </c>
      <c r="D7348">
        <f t="shared" si="349"/>
        <v>1.4429202295167484E-4</v>
      </c>
      <c r="E7348" s="2">
        <f t="shared" si="350"/>
        <v>0.27878856510381006</v>
      </c>
      <c r="K7348">
        <v>7343</v>
      </c>
      <c r="L7348" s="8">
        <v>5.0470662503605997E-4</v>
      </c>
      <c r="M7348" s="8">
        <v>0.29206913356226799</v>
      </c>
    </row>
    <row r="7349" spans="1:13" x14ac:dyDescent="0.55000000000000004">
      <c r="A7349">
        <v>7344</v>
      </c>
      <c r="C7349">
        <f t="shared" si="348"/>
        <v>-0.11994034449316714</v>
      </c>
      <c r="D7349">
        <f t="shared" si="349"/>
        <v>5.3435230601827776E-4</v>
      </c>
      <c r="E7349" s="2">
        <f t="shared" si="350"/>
        <v>0.15805893193286241</v>
      </c>
      <c r="K7349">
        <v>7344</v>
      </c>
      <c r="L7349" s="8">
        <v>1.07794992577487E-4</v>
      </c>
      <c r="M7349" s="8">
        <v>0.27762591656637298</v>
      </c>
    </row>
    <row r="7350" spans="1:13" x14ac:dyDescent="0.55000000000000004">
      <c r="A7350">
        <v>7345</v>
      </c>
      <c r="C7350">
        <f t="shared" si="348"/>
        <v>2.6156998774589057E-2</v>
      </c>
      <c r="D7350">
        <f t="shared" si="349"/>
        <v>7.9030142352722803E-4</v>
      </c>
      <c r="E7350" s="2">
        <f t="shared" si="350"/>
        <v>2.8053760243344838E-2</v>
      </c>
      <c r="K7350">
        <v>7345</v>
      </c>
      <c r="L7350" s="8">
        <v>-3.1611456448370201E-4</v>
      </c>
      <c r="M7350" s="8">
        <v>0.19364956650027901</v>
      </c>
    </row>
    <row r="7351" spans="1:13" x14ac:dyDescent="0.55000000000000004">
      <c r="A7351">
        <v>7346</v>
      </c>
      <c r="C7351">
        <f t="shared" si="348"/>
        <v>0.16568948669214875</v>
      </c>
      <c r="D7351">
        <f t="shared" si="349"/>
        <v>8.4790154196457876E-4</v>
      </c>
      <c r="E7351" s="2">
        <f t="shared" si="350"/>
        <v>1.0923804439241569E-2</v>
      </c>
      <c r="K7351">
        <v>7346</v>
      </c>
      <c r="L7351" s="8">
        <v>-6.60851267837561E-4</v>
      </c>
      <c r="M7351" s="8">
        <v>6.1172481189495899E-2</v>
      </c>
    </row>
    <row r="7352" spans="1:13" x14ac:dyDescent="0.55000000000000004">
      <c r="A7352">
        <v>7347</v>
      </c>
      <c r="C7352">
        <f t="shared" si="348"/>
        <v>0.26363740591153662</v>
      </c>
      <c r="D7352">
        <f t="shared" si="349"/>
        <v>6.9269624571995818E-4</v>
      </c>
      <c r="E7352" s="2">
        <f t="shared" si="350"/>
        <v>0.12268419539197084</v>
      </c>
      <c r="K7352">
        <v>7347</v>
      </c>
      <c r="L7352" s="8">
        <v>-8.4007367153786903E-4</v>
      </c>
      <c r="M7352" s="8">
        <v>-8.6625631521719898E-2</v>
      </c>
    </row>
    <row r="7353" spans="1:13" x14ac:dyDescent="0.55000000000000004">
      <c r="A7353">
        <v>7348</v>
      </c>
      <c r="C7353">
        <f t="shared" si="348"/>
        <v>0.29541789328272577</v>
      </c>
      <c r="D7353">
        <f t="shared" si="349"/>
        <v>3.6363879267799015E-4</v>
      </c>
      <c r="E7353" s="2">
        <f t="shared" si="350"/>
        <v>0.25821206331768942</v>
      </c>
      <c r="K7353">
        <v>7348</v>
      </c>
      <c r="L7353" s="8">
        <v>-8.0889441276281004E-4</v>
      </c>
      <c r="M7353" s="8">
        <v>-0.21272781743191699</v>
      </c>
    </row>
    <row r="7354" spans="1:13" x14ac:dyDescent="0.55000000000000004">
      <c r="A7354">
        <v>7349</v>
      </c>
      <c r="C7354">
        <f t="shared" si="348"/>
        <v>0.25305471635507043</v>
      </c>
      <c r="D7354">
        <f t="shared" si="349"/>
        <v>-5.6684332428570505E-5</v>
      </c>
      <c r="E7354" s="2">
        <f t="shared" si="350"/>
        <v>0.29009611962795817</v>
      </c>
      <c r="K7354">
        <v>7349</v>
      </c>
      <c r="L7354" s="8">
        <v>-5.7512253029467402E-4</v>
      </c>
      <c r="M7354" s="8">
        <v>-0.28555100179871801</v>
      </c>
    </row>
    <row r="7355" spans="1:13" x14ac:dyDescent="0.55000000000000004">
      <c r="A7355">
        <v>7350</v>
      </c>
      <c r="C7355">
        <f t="shared" si="348"/>
        <v>0.14718013959249249</v>
      </c>
      <c r="D7355">
        <f t="shared" si="349"/>
        <v>-4.6278088490648596E-4</v>
      </c>
      <c r="E7355" s="2">
        <f t="shared" si="350"/>
        <v>0.18838751486337654</v>
      </c>
      <c r="K7355">
        <v>7350</v>
      </c>
      <c r="L7355" s="8">
        <v>-1.9730764231308201E-4</v>
      </c>
      <c r="M7355" s="8">
        <v>-0.28685616633522198</v>
      </c>
    </row>
    <row r="7356" spans="1:13" x14ac:dyDescent="0.55000000000000004">
      <c r="A7356">
        <v>7351</v>
      </c>
      <c r="C7356">
        <f t="shared" si="348"/>
        <v>4.3664501033905496E-3</v>
      </c>
      <c r="D7356">
        <f t="shared" si="349"/>
        <v>-7.527291899199508E-4</v>
      </c>
      <c r="E7356" s="2">
        <f t="shared" si="350"/>
        <v>4.8700931137304143E-2</v>
      </c>
      <c r="K7356">
        <v>7351</v>
      </c>
      <c r="L7356" s="8">
        <v>2.29924168693571E-4</v>
      </c>
      <c r="M7356" s="8">
        <v>-0.21631642448660601</v>
      </c>
    </row>
    <row r="7357" spans="1:13" x14ac:dyDescent="0.55000000000000004">
      <c r="A7357">
        <v>7352</v>
      </c>
      <c r="C7357">
        <f t="shared" si="348"/>
        <v>-0.1395431263204045</v>
      </c>
      <c r="D7357">
        <f t="shared" si="349"/>
        <v>-8.5375833453611499E-4</v>
      </c>
      <c r="E7357" s="2">
        <f t="shared" si="350"/>
        <v>2.2986495858096281E-3</v>
      </c>
      <c r="K7357">
        <v>7352</v>
      </c>
      <c r="L7357" s="8">
        <v>5.9957004530493104E-4</v>
      </c>
      <c r="M7357" s="8">
        <v>-9.1598892195646306E-2</v>
      </c>
    </row>
    <row r="7358" spans="1:13" x14ac:dyDescent="0.55000000000000004">
      <c r="A7358">
        <v>7353</v>
      </c>
      <c r="C7358">
        <f t="shared" si="348"/>
        <v>-0.24843031937780369</v>
      </c>
      <c r="D7358">
        <f t="shared" si="349"/>
        <v>-7.4051213298740595E-4</v>
      </c>
      <c r="E7358" s="2">
        <f t="shared" si="350"/>
        <v>9.2714446480246154E-2</v>
      </c>
      <c r="K7358">
        <v>7353</v>
      </c>
      <c r="L7358" s="8">
        <v>8.1904988460714098E-4</v>
      </c>
      <c r="M7358" s="8">
        <v>5.6060150883986498E-2</v>
      </c>
    </row>
    <row r="7359" spans="1:13" x14ac:dyDescent="0.55000000000000004">
      <c r="A7359">
        <v>7354</v>
      </c>
      <c r="C7359">
        <f t="shared" si="348"/>
        <v>-0.29496673876702012</v>
      </c>
      <c r="D7359">
        <f t="shared" si="349"/>
        <v>-4.4141299481615412E-4</v>
      </c>
      <c r="E7359" s="2">
        <f t="shared" si="350"/>
        <v>0.23488108636250452</v>
      </c>
      <c r="K7359">
        <v>7354</v>
      </c>
      <c r="L7359" s="8">
        <v>8.3339359929289003E-4</v>
      </c>
      <c r="M7359" s="8">
        <v>0.189678581402797</v>
      </c>
    </row>
    <row r="7360" spans="1:13" x14ac:dyDescent="0.55000000000000004">
      <c r="A7360">
        <v>7355</v>
      </c>
      <c r="C7360">
        <f t="shared" si="348"/>
        <v>-0.26747272413125139</v>
      </c>
      <c r="D7360">
        <f t="shared" si="349"/>
        <v>-3.1528499193738416E-5</v>
      </c>
      <c r="E7360" s="2">
        <f t="shared" si="350"/>
        <v>0.29513529416796574</v>
      </c>
      <c r="K7360">
        <v>7355</v>
      </c>
      <c r="L7360" s="8">
        <v>6.3900871703718499E-4</v>
      </c>
      <c r="M7360" s="8">
        <v>0.275790834528784</v>
      </c>
    </row>
    <row r="7361" spans="1:13" x14ac:dyDescent="0.55000000000000004">
      <c r="A7361">
        <v>7356</v>
      </c>
      <c r="C7361">
        <f t="shared" si="348"/>
        <v>-0.17284869361622929</v>
      </c>
      <c r="D7361">
        <f t="shared" si="349"/>
        <v>3.8626898515827239E-4</v>
      </c>
      <c r="E7361" s="2">
        <f t="shared" si="350"/>
        <v>0.21685623800049986</v>
      </c>
      <c r="K7361">
        <v>7356</v>
      </c>
      <c r="L7361" s="8">
        <v>2.8458013747723098E-4</v>
      </c>
      <c r="M7361" s="8">
        <v>0.29282956226491003</v>
      </c>
    </row>
    <row r="7362" spans="1:13" x14ac:dyDescent="0.55000000000000004">
      <c r="A7362">
        <v>7357</v>
      </c>
      <c r="C7362">
        <f t="shared" si="348"/>
        <v>-3.484328436491476E-2</v>
      </c>
      <c r="D7362">
        <f t="shared" si="349"/>
        <v>7.0712109613974949E-4</v>
      </c>
      <c r="E7362" s="2">
        <f t="shared" si="350"/>
        <v>7.3641999241228287E-2</v>
      </c>
      <c r="K7362">
        <v>7357</v>
      </c>
      <c r="L7362" s="8">
        <v>-1.41123302920898E-4</v>
      </c>
      <c r="M7362" s="8">
        <v>0.236527309549069</v>
      </c>
    </row>
    <row r="7363" spans="1:13" x14ac:dyDescent="0.55000000000000004">
      <c r="A7363">
        <v>7358</v>
      </c>
      <c r="C7363">
        <f t="shared" si="348"/>
        <v>0.11190705481985082</v>
      </c>
      <c r="D7363">
        <f t="shared" si="349"/>
        <v>8.5050071691913378E-4</v>
      </c>
      <c r="E7363" s="2">
        <f t="shared" si="350"/>
        <v>8.2414986699634298E-5</v>
      </c>
      <c r="K7363">
        <v>7358</v>
      </c>
      <c r="L7363" s="8">
        <v>-5.31481536637077E-4</v>
      </c>
      <c r="M7363" s="8">
        <v>0.12098532484776001</v>
      </c>
    </row>
    <row r="7364" spans="1:13" x14ac:dyDescent="0.55000000000000004">
      <c r="A7364">
        <v>7359</v>
      </c>
      <c r="C7364">
        <f t="shared" si="348"/>
        <v>0.23057108206266264</v>
      </c>
      <c r="D7364">
        <f t="shared" si="349"/>
        <v>7.80422584891475E-4</v>
      </c>
      <c r="E7364" s="2">
        <f t="shared" si="350"/>
        <v>6.5244110472238048E-2</v>
      </c>
      <c r="K7364">
        <v>7359</v>
      </c>
      <c r="L7364" s="8">
        <v>-7.8872692243041396E-4</v>
      </c>
      <c r="M7364" s="8">
        <v>-2.4858185000135102E-2</v>
      </c>
    </row>
    <row r="7365" spans="1:13" x14ac:dyDescent="0.55000000000000004">
      <c r="A7365">
        <v>7360</v>
      </c>
      <c r="C7365">
        <f t="shared" si="348"/>
        <v>0.29136662776053812</v>
      </c>
      <c r="D7365">
        <f t="shared" si="349"/>
        <v>5.1447483405893E-4</v>
      </c>
      <c r="E7365" s="2">
        <f t="shared" si="350"/>
        <v>0.20779232642769135</v>
      </c>
      <c r="K7365">
        <v>7360</v>
      </c>
      <c r="L7365" s="8">
        <v>-8.4843075759445099E-4</v>
      </c>
      <c r="M7365" s="8">
        <v>-0.16447580820576299</v>
      </c>
    </row>
    <row r="7366" spans="1:13" x14ac:dyDescent="0.55000000000000004">
      <c r="A7366">
        <v>7361</v>
      </c>
      <c r="C7366">
        <f t="shared" ref="C7366:C7429" si="351">$D$1*COS($B$2*(A7366-$L$2)+$B$1)</f>
        <v>0.27903529141173644</v>
      </c>
      <c r="D7366">
        <f t="shared" ref="D7366:D7429" si="352">$D$2*COS($B$2*(A7366-$L$3)+$B$3)</f>
        <v>1.1940474414666365E-4</v>
      </c>
      <c r="E7366" s="2">
        <f t="shared" ref="E7366:E7429" si="353">(M7366-C7366)^2</f>
        <v>0.29369325843473187</v>
      </c>
      <c r="K7366">
        <v>7361</v>
      </c>
      <c r="L7366" s="8">
        <v>-6.9563984623665102E-4</v>
      </c>
      <c r="M7366" s="8">
        <v>-0.26289944491241901</v>
      </c>
    </row>
    <row r="7367" spans="1:13" x14ac:dyDescent="0.55000000000000004">
      <c r="A7367">
        <v>7362</v>
      </c>
      <c r="C7367">
        <f t="shared" si="351"/>
        <v>0.19667197851586007</v>
      </c>
      <c r="D7367">
        <f t="shared" si="352"/>
        <v>-3.0563341969410687E-4</v>
      </c>
      <c r="E7367" s="2">
        <f t="shared" si="353"/>
        <v>0.24221188161396154</v>
      </c>
      <c r="K7367">
        <v>7362</v>
      </c>
      <c r="L7367" s="8">
        <v>-3.6862161995257497E-4</v>
      </c>
      <c r="M7367" s="8">
        <v>-0.29547828473100801</v>
      </c>
    </row>
    <row r="7368" spans="1:13" x14ac:dyDescent="0.55000000000000004">
      <c r="A7368">
        <v>7363</v>
      </c>
      <c r="C7368">
        <f t="shared" si="351"/>
        <v>6.4948144528886489E-2</v>
      </c>
      <c r="D7368">
        <f t="shared" si="352"/>
        <v>-6.5396403743298796E-4</v>
      </c>
      <c r="E7368" s="2">
        <f t="shared" si="353"/>
        <v>0.10176157397967886</v>
      </c>
      <c r="K7368">
        <v>7363</v>
      </c>
      <c r="L7368" s="8">
        <v>5.0720177811133997E-5</v>
      </c>
      <c r="M7368" s="8">
        <v>-0.25405275512451397</v>
      </c>
    </row>
    <row r="7369" spans="1:13" x14ac:dyDescent="0.55000000000000004">
      <c r="A7369">
        <v>7364</v>
      </c>
      <c r="C7369">
        <f t="shared" si="351"/>
        <v>-8.3076304736573264E-2</v>
      </c>
      <c r="D7369">
        <f t="shared" si="352"/>
        <v>-8.3816346624437791E-4</v>
      </c>
      <c r="E7369" s="2">
        <f t="shared" si="353"/>
        <v>4.3456879647761903E-3</v>
      </c>
      <c r="K7369">
        <v>7364</v>
      </c>
      <c r="L7369" s="8">
        <v>4.5735879239690498E-4</v>
      </c>
      <c r="M7369" s="8">
        <v>-0.14899813696821099</v>
      </c>
    </row>
    <row r="7370" spans="1:13" x14ac:dyDescent="0.55000000000000004">
      <c r="A7370">
        <v>7365</v>
      </c>
      <c r="C7370">
        <f t="shared" si="351"/>
        <v>-0.21025035261969222</v>
      </c>
      <c r="D7370">
        <f t="shared" si="352"/>
        <v>-8.1200153211635566E-4</v>
      </c>
      <c r="E7370" s="2">
        <f t="shared" si="353"/>
        <v>4.1462872463040479E-2</v>
      </c>
      <c r="K7370">
        <v>7365</v>
      </c>
      <c r="L7370" s="8">
        <v>7.4944906017890701E-4</v>
      </c>
      <c r="M7370" s="8">
        <v>-6.6260110908846204E-3</v>
      </c>
    </row>
    <row r="7371" spans="1:13" x14ac:dyDescent="0.55000000000000004">
      <c r="A7371">
        <v>7366</v>
      </c>
      <c r="C7371">
        <f t="shared" si="351"/>
        <v>-0.28465599372519751</v>
      </c>
      <c r="D7371">
        <f t="shared" si="352"/>
        <v>-5.8204432906376635E-4</v>
      </c>
      <c r="E7371" s="2">
        <f t="shared" si="353"/>
        <v>0.17813602297421618</v>
      </c>
      <c r="K7371">
        <v>7366</v>
      </c>
      <c r="L7371" s="8">
        <v>8.5383516159466696E-4</v>
      </c>
      <c r="M7371" s="8">
        <v>0.13740564036894301</v>
      </c>
    </row>
    <row r="7372" spans="1:13" x14ac:dyDescent="0.55000000000000004">
      <c r="A7372">
        <v>7367</v>
      </c>
      <c r="C7372">
        <f t="shared" si="351"/>
        <v>-0.28761898047795387</v>
      </c>
      <c r="D7372">
        <f t="shared" si="352"/>
        <v>-2.0600626793718996E-4</v>
      </c>
      <c r="E7372" s="2">
        <f t="shared" si="353"/>
        <v>0.28584225771987143</v>
      </c>
      <c r="K7372">
        <v>7367</v>
      </c>
      <c r="L7372" s="8">
        <v>7.4437294998024701E-4</v>
      </c>
      <c r="M7372" s="8">
        <v>0.24702319679566101</v>
      </c>
    </row>
    <row r="7373" spans="1:13" x14ac:dyDescent="0.55000000000000004">
      <c r="A7373">
        <v>7368</v>
      </c>
      <c r="C7373">
        <f t="shared" si="351"/>
        <v>-0.21839566565782473</v>
      </c>
      <c r="D7373">
        <f t="shared" si="352"/>
        <v>2.2173502417402748E-4</v>
      </c>
      <c r="E7373" s="2">
        <f t="shared" si="353"/>
        <v>0.2633413211188621</v>
      </c>
      <c r="K7373">
        <v>7368</v>
      </c>
      <c r="L7373" s="8">
        <v>4.4847791528874098E-4</v>
      </c>
      <c r="M7373" s="8">
        <v>0.29477226116424599</v>
      </c>
    </row>
    <row r="7374" spans="1:13" x14ac:dyDescent="0.55000000000000004">
      <c r="A7374">
        <v>7369</v>
      </c>
      <c r="C7374">
        <f t="shared" si="351"/>
        <v>-9.4359642172958474E-2</v>
      </c>
      <c r="D7374">
        <f t="shared" si="352"/>
        <v>5.9382549902103356E-4</v>
      </c>
      <c r="E7374" s="2">
        <f t="shared" si="353"/>
        <v>0.13180779032119722</v>
      </c>
      <c r="K7374">
        <v>7369</v>
      </c>
      <c r="L7374" s="8">
        <v>4.0258804558167301E-5</v>
      </c>
      <c r="M7374" s="8">
        <v>0.26869378408989503</v>
      </c>
    </row>
    <row r="7375" spans="1:13" x14ac:dyDescent="0.55000000000000004">
      <c r="A7375">
        <v>7370</v>
      </c>
      <c r="C7375">
        <f t="shared" si="351"/>
        <v>5.3358662553874871E-2</v>
      </c>
      <c r="D7375">
        <f t="shared" si="352"/>
        <v>8.168782904621379E-4</v>
      </c>
      <c r="E7375" s="2">
        <f t="shared" si="353"/>
        <v>1.4874392679829386E-2</v>
      </c>
      <c r="K7375">
        <v>7370</v>
      </c>
      <c r="L7375" s="8">
        <v>-3.7804337352149103E-4</v>
      </c>
      <c r="M7375" s="8">
        <v>0.17531928193500701</v>
      </c>
    </row>
    <row r="7376" spans="1:13" x14ac:dyDescent="0.55000000000000004">
      <c r="A7376">
        <v>7371</v>
      </c>
      <c r="C7376">
        <f t="shared" si="351"/>
        <v>0.18768506768772908</v>
      </c>
      <c r="D7376">
        <f t="shared" si="352"/>
        <v>8.3491184942802524E-4</v>
      </c>
      <c r="E7376" s="2">
        <f t="shared" si="353"/>
        <v>2.2395149338268094E-2</v>
      </c>
      <c r="K7376">
        <v>7371</v>
      </c>
      <c r="L7376" s="8">
        <v>-7.0166224349186505E-4</v>
      </c>
      <c r="M7376" s="8">
        <v>3.8034978017631997E-2</v>
      </c>
    </row>
    <row r="7377" spans="1:13" x14ac:dyDescent="0.55000000000000004">
      <c r="A7377">
        <v>7372</v>
      </c>
      <c r="C7377">
        <f t="shared" si="351"/>
        <v>0.27490647692352804</v>
      </c>
      <c r="D7377">
        <f t="shared" si="352"/>
        <v>6.4340013273653501E-4</v>
      </c>
      <c r="E7377" s="2">
        <f t="shared" si="353"/>
        <v>0.14721179963533337</v>
      </c>
      <c r="K7377">
        <v>7372</v>
      </c>
      <c r="L7377" s="8">
        <v>-8.4954545178315402E-4</v>
      </c>
      <c r="M7377" s="8">
        <v>-0.108775422096133</v>
      </c>
    </row>
    <row r="7378" spans="1:13" x14ac:dyDescent="0.55000000000000004">
      <c r="A7378">
        <v>7373</v>
      </c>
      <c r="C7378">
        <f t="shared" si="351"/>
        <v>0.29313215502028839</v>
      </c>
      <c r="D7378">
        <f t="shared" si="352"/>
        <v>2.9040854452691989E-4</v>
      </c>
      <c r="E7378" s="2">
        <f t="shared" si="353"/>
        <v>0.27193565203565145</v>
      </c>
      <c r="K7378">
        <v>7373</v>
      </c>
      <c r="L7378" s="8">
        <v>-7.8465473147798601E-4</v>
      </c>
      <c r="M7378" s="8">
        <v>-0.22834234295219299</v>
      </c>
    </row>
    <row r="7379" spans="1:13" x14ac:dyDescent="0.55000000000000004">
      <c r="A7379">
        <v>7374</v>
      </c>
      <c r="C7379">
        <f t="shared" si="351"/>
        <v>0.23778784094253622</v>
      </c>
      <c r="D7379">
        <f t="shared" si="352"/>
        <v>-1.3546946703252638E-4</v>
      </c>
      <c r="E7379" s="2">
        <f t="shared" si="353"/>
        <v>0.27932001733960188</v>
      </c>
      <c r="K7379">
        <v>7374</v>
      </c>
      <c r="L7379" s="8">
        <v>-5.2324236602959199E-4</v>
      </c>
      <c r="M7379" s="8">
        <v>-0.29071950748282099</v>
      </c>
    </row>
    <row r="7380" spans="1:13" x14ac:dyDescent="0.55000000000000004">
      <c r="A7380">
        <v>7375</v>
      </c>
      <c r="C7380">
        <f t="shared" si="351"/>
        <v>0.12276379095820689</v>
      </c>
      <c r="D7380">
        <f t="shared" si="352"/>
        <v>-5.2734749783660815E-4</v>
      </c>
      <c r="E7380" s="2">
        <f t="shared" si="353"/>
        <v>0.16244765711678102</v>
      </c>
      <c r="K7380">
        <v>7375</v>
      </c>
      <c r="L7380" s="8">
        <v>-1.30780704049103E-4</v>
      </c>
      <c r="M7380" s="8">
        <v>-0.28028416787148502</v>
      </c>
    </row>
    <row r="7381" spans="1:13" x14ac:dyDescent="0.55000000000000004">
      <c r="A7381">
        <v>7376</v>
      </c>
      <c r="C7381">
        <f t="shared" si="351"/>
        <v>-2.3071382901234887E-2</v>
      </c>
      <c r="D7381">
        <f t="shared" si="352"/>
        <v>-7.8687242228699474E-4</v>
      </c>
      <c r="E7381" s="2">
        <f t="shared" si="353"/>
        <v>3.1179979643863376E-2</v>
      </c>
      <c r="K7381">
        <v>7376</v>
      </c>
      <c r="L7381" s="8">
        <v>2.9443579656506901E-4</v>
      </c>
      <c r="M7381" s="8">
        <v>-0.19964991965999099</v>
      </c>
    </row>
    <row r="7382" spans="1:13" x14ac:dyDescent="0.55000000000000004">
      <c r="A7382">
        <v>7377</v>
      </c>
      <c r="C7382">
        <f t="shared" si="351"/>
        <v>-0.16311612595504493</v>
      </c>
      <c r="D7382">
        <f t="shared" si="352"/>
        <v>-8.4890895469933998E-4</v>
      </c>
      <c r="E7382" s="2">
        <f t="shared" si="353"/>
        <v>8.8555657188405419E-3</v>
      </c>
      <c r="K7382">
        <v>7377</v>
      </c>
      <c r="L7382" s="8">
        <v>6.4590902538244599E-4</v>
      </c>
      <c r="M7382" s="8">
        <v>-6.9012110531469398E-2</v>
      </c>
    </row>
    <row r="7383" spans="1:13" x14ac:dyDescent="0.55000000000000004">
      <c r="A7383">
        <v>7378</v>
      </c>
      <c r="C7383">
        <f t="shared" si="351"/>
        <v>-0.26222215961355944</v>
      </c>
      <c r="D7383">
        <f t="shared" si="352"/>
        <v>-6.9788723306798462E-4</v>
      </c>
      <c r="E7383" s="2">
        <f t="shared" si="353"/>
        <v>0.1163712934615124</v>
      </c>
      <c r="K7383">
        <v>7378</v>
      </c>
      <c r="L7383" s="8">
        <v>8.35610331864099E-4</v>
      </c>
      <c r="M7383" s="8">
        <v>7.8910209799711598E-2</v>
      </c>
    </row>
    <row r="7384" spans="1:13" x14ac:dyDescent="0.55000000000000004">
      <c r="A7384">
        <v>7379</v>
      </c>
      <c r="C7384">
        <f t="shared" si="351"/>
        <v>-0.29551595841364248</v>
      </c>
      <c r="D7384">
        <f t="shared" si="352"/>
        <v>-3.7171052623225865E-4</v>
      </c>
      <c r="E7384" s="2">
        <f t="shared" si="353"/>
        <v>0.25259161887596854</v>
      </c>
      <c r="K7384">
        <v>7379</v>
      </c>
      <c r="L7384" s="8">
        <v>8.1602784698022802E-4</v>
      </c>
      <c r="M7384" s="8">
        <v>0.20706897856315201</v>
      </c>
    </row>
    <row r="7385" spans="1:13" x14ac:dyDescent="0.55000000000000004">
      <c r="A7385">
        <v>7380</v>
      </c>
      <c r="C7385">
        <f t="shared" si="351"/>
        <v>-0.25464148063406977</v>
      </c>
      <c r="D7385">
        <f t="shared" si="352"/>
        <v>4.7757687651537394E-5</v>
      </c>
      <c r="E7385" s="2">
        <f t="shared" si="353"/>
        <v>0.2894520891198335</v>
      </c>
      <c r="K7385">
        <v>7380</v>
      </c>
      <c r="L7385" s="8">
        <v>5.9206612555091605E-4</v>
      </c>
      <c r="M7385" s="8">
        <v>0.28336603708276797</v>
      </c>
    </row>
    <row r="7386" spans="1:13" x14ac:dyDescent="0.55000000000000004">
      <c r="A7386">
        <v>7381</v>
      </c>
      <c r="C7386">
        <f t="shared" si="351"/>
        <v>-0.14985735863188299</v>
      </c>
      <c r="D7386">
        <f t="shared" si="352"/>
        <v>4.5523972858698108E-4</v>
      </c>
      <c r="E7386" s="2">
        <f t="shared" si="353"/>
        <v>0.19232581513724994</v>
      </c>
      <c r="K7386">
        <v>7381</v>
      </c>
      <c r="L7386" s="8">
        <v>2.1981777006578699E-4</v>
      </c>
      <c r="M7386" s="8">
        <v>0.28869231373973098</v>
      </c>
    </row>
    <row r="7387" spans="1:13" x14ac:dyDescent="0.55000000000000004">
      <c r="A7387">
        <v>7382</v>
      </c>
      <c r="C7387">
        <f t="shared" si="351"/>
        <v>-7.4621983555849883E-3</v>
      </c>
      <c r="D7387">
        <f t="shared" si="352"/>
        <v>7.4846619333920666E-4</v>
      </c>
      <c r="E7387" s="2">
        <f t="shared" si="353"/>
        <v>5.25216425782205E-2</v>
      </c>
      <c r="K7387">
        <v>7382</v>
      </c>
      <c r="L7387" s="8">
        <v>-2.07485309582762E-4</v>
      </c>
      <c r="M7387" s="8">
        <v>0.22171380950348499</v>
      </c>
    </row>
    <row r="7388" spans="1:13" x14ac:dyDescent="0.55000000000000004">
      <c r="A7388">
        <v>7383</v>
      </c>
      <c r="C7388">
        <f t="shared" si="351"/>
        <v>0.13680581641349018</v>
      </c>
      <c r="D7388">
        <f t="shared" si="352"/>
        <v>8.5384341997893018E-4</v>
      </c>
      <c r="E7388" s="2">
        <f t="shared" si="353"/>
        <v>1.4137682832183374E-3</v>
      </c>
      <c r="K7388">
        <v>7383</v>
      </c>
      <c r="L7388" s="8">
        <v>-5.8282240630089504E-4</v>
      </c>
      <c r="M7388" s="8">
        <v>9.9205706264471505E-2</v>
      </c>
    </row>
    <row r="7389" spans="1:13" x14ac:dyDescent="0.55000000000000004">
      <c r="A7389">
        <v>7384</v>
      </c>
      <c r="C7389">
        <f t="shared" si="351"/>
        <v>0.24673845490488924</v>
      </c>
      <c r="D7389">
        <f t="shared" si="352"/>
        <v>7.4492394580120708E-4</v>
      </c>
      <c r="E7389" s="2">
        <f t="shared" si="353"/>
        <v>8.6958659148177131E-2</v>
      </c>
      <c r="K7389">
        <v>7384</v>
      </c>
      <c r="L7389" s="8">
        <v>-8.1218801579324999E-4</v>
      </c>
      <c r="M7389" s="8">
        <v>-4.8149081536000601E-2</v>
      </c>
    </row>
    <row r="7390" spans="1:13" x14ac:dyDescent="0.55000000000000004">
      <c r="A7390">
        <v>7385</v>
      </c>
      <c r="C7390">
        <f t="shared" si="351"/>
        <v>0.29474494204913354</v>
      </c>
      <c r="D7390">
        <f t="shared" si="352"/>
        <v>4.4904426297831253E-4</v>
      </c>
      <c r="E7390" s="2">
        <f t="shared" si="353"/>
        <v>0.22866526984879476</v>
      </c>
      <c r="K7390">
        <v>7385</v>
      </c>
      <c r="L7390" s="8">
        <v>-8.3813609828152502E-4</v>
      </c>
      <c r="M7390" s="8">
        <v>-0.183444633170564</v>
      </c>
    </row>
    <row r="7391" spans="1:13" x14ac:dyDescent="0.55000000000000004">
      <c r="A7391">
        <v>7386</v>
      </c>
      <c r="C7391">
        <f t="shared" si="351"/>
        <v>0.26877666146947837</v>
      </c>
      <c r="D7391">
        <f t="shared" si="352"/>
        <v>4.0463935249922424E-5</v>
      </c>
      <c r="E7391" s="2">
        <f t="shared" si="353"/>
        <v>0.29330023106393827</v>
      </c>
      <c r="K7391">
        <v>7386</v>
      </c>
      <c r="L7391" s="8">
        <v>-6.5416779553631595E-4</v>
      </c>
      <c r="M7391" s="8">
        <v>-0.27279533841967601</v>
      </c>
    </row>
    <row r="7392" spans="1:13" x14ac:dyDescent="0.55000000000000004">
      <c r="A7392">
        <v>7387</v>
      </c>
      <c r="C7392">
        <f t="shared" si="351"/>
        <v>0.17535110422349312</v>
      </c>
      <c r="D7392">
        <f t="shared" si="352"/>
        <v>-3.7827198731411698E-4</v>
      </c>
      <c r="E7392" s="2">
        <f t="shared" si="353"/>
        <v>0.22012411380271518</v>
      </c>
      <c r="K7392">
        <v>7387</v>
      </c>
      <c r="L7392" s="8">
        <v>-3.0635911023665501E-4</v>
      </c>
      <c r="M7392" s="8">
        <v>-0.29382275886216003</v>
      </c>
    </row>
    <row r="7393" spans="1:13" x14ac:dyDescent="0.55000000000000004">
      <c r="A7393">
        <v>7388</v>
      </c>
      <c r="C7393">
        <f t="shared" si="351"/>
        <v>3.7916115925422718E-2</v>
      </c>
      <c r="D7393">
        <f t="shared" si="352"/>
        <v>-7.0206961440316565E-4</v>
      </c>
      <c r="E7393" s="2">
        <f t="shared" si="353"/>
        <v>7.7939553065494535E-2</v>
      </c>
      <c r="K7393">
        <v>7388</v>
      </c>
      <c r="L7393" s="8">
        <v>1.18179114735718E-4</v>
      </c>
      <c r="M7393" s="8">
        <v>-0.241260446603552</v>
      </c>
    </row>
    <row r="7394" spans="1:13" x14ac:dyDescent="0.55000000000000004">
      <c r="A7394">
        <v>7389</v>
      </c>
      <c r="C7394">
        <f t="shared" si="351"/>
        <v>-0.10903501826161777</v>
      </c>
      <c r="D7394">
        <f t="shared" si="352"/>
        <v>-8.4966256673031713E-4</v>
      </c>
      <c r="E7394" s="2">
        <f t="shared" si="353"/>
        <v>3.7009835700214461E-4</v>
      </c>
      <c r="K7394">
        <v>7389</v>
      </c>
      <c r="L7394" s="8">
        <v>5.1311864729252895E-4</v>
      </c>
      <c r="M7394" s="8">
        <v>-0.12827295882193099</v>
      </c>
    </row>
    <row r="7395" spans="1:13" x14ac:dyDescent="0.55000000000000004">
      <c r="A7395">
        <v>7390</v>
      </c>
      <c r="C7395">
        <f t="shared" si="351"/>
        <v>-0.22862066113809465</v>
      </c>
      <c r="D7395">
        <f t="shared" si="352"/>
        <v>-7.8400812427897176E-4</v>
      </c>
      <c r="E7395" s="2">
        <f t="shared" si="353"/>
        <v>6.0251568103685302E-2</v>
      </c>
      <c r="K7395">
        <v>7390</v>
      </c>
      <c r="L7395" s="8">
        <v>7.7954443147793505E-4</v>
      </c>
      <c r="M7395" s="8">
        <v>1.6841287244308001E-2</v>
      </c>
    </row>
    <row r="7396" spans="1:13" x14ac:dyDescent="0.55000000000000004">
      <c r="A7396">
        <v>7391</v>
      </c>
      <c r="C7396">
        <f t="shared" si="351"/>
        <v>-0.29082733701408914</v>
      </c>
      <c r="D7396">
        <f t="shared" si="352"/>
        <v>-5.2158416821488133E-4</v>
      </c>
      <c r="E7396" s="2">
        <f t="shared" si="353"/>
        <v>0.20121043852383552</v>
      </c>
      <c r="K7396">
        <v>7391</v>
      </c>
      <c r="L7396" s="8">
        <v>8.5072847685712803E-4</v>
      </c>
      <c r="M7396" s="8">
        <v>0.15773752844444799</v>
      </c>
    </row>
    <row r="7397" spans="1:13" x14ac:dyDescent="0.55000000000000004">
      <c r="A7397">
        <v>7392</v>
      </c>
      <c r="C7397">
        <f t="shared" si="351"/>
        <v>-0.28004248145341815</v>
      </c>
      <c r="D7397">
        <f t="shared" si="352"/>
        <v>-1.2825358005079973E-4</v>
      </c>
      <c r="E7397" s="2">
        <f t="shared" si="353"/>
        <v>0.29070419030361894</v>
      </c>
      <c r="K7397">
        <v>7392</v>
      </c>
      <c r="L7397" s="8">
        <v>7.0884229767113102E-4</v>
      </c>
      <c r="M7397" s="8">
        <v>0.259127427113092</v>
      </c>
    </row>
    <row r="7398" spans="1:13" x14ac:dyDescent="0.55000000000000004">
      <c r="A7398">
        <v>7393</v>
      </c>
      <c r="C7398">
        <f t="shared" si="351"/>
        <v>-0.19897286587509203</v>
      </c>
      <c r="D7398">
        <f t="shared" si="352"/>
        <v>2.9726595333506243E-4</v>
      </c>
      <c r="E7398" s="2">
        <f t="shared" si="353"/>
        <v>0.24461938682782872</v>
      </c>
      <c r="K7398">
        <v>7393</v>
      </c>
      <c r="L7398" s="8">
        <v>3.8942216769503001E-4</v>
      </c>
      <c r="M7398" s="8">
        <v>0.29561725415140899</v>
      </c>
    </row>
    <row r="7399" spans="1:13" x14ac:dyDescent="0.55000000000000004">
      <c r="A7399">
        <v>7394</v>
      </c>
      <c r="C7399">
        <f t="shared" si="351"/>
        <v>-6.7965254977358849E-2</v>
      </c>
      <c r="D7399">
        <f t="shared" si="352"/>
        <v>6.4817799830295863E-4</v>
      </c>
      <c r="E7399" s="2">
        <f t="shared" si="353"/>
        <v>0.10629762206419087</v>
      </c>
      <c r="K7399">
        <v>7394</v>
      </c>
      <c r="L7399" s="8">
        <v>-2.7531159980032302E-5</v>
      </c>
      <c r="M7399" s="8">
        <v>0.258067906011199</v>
      </c>
    </row>
    <row r="7400" spans="1:13" x14ac:dyDescent="0.55000000000000004">
      <c r="A7400">
        <v>7395</v>
      </c>
      <c r="C7400">
        <f t="shared" si="351"/>
        <v>8.010020232578477E-2</v>
      </c>
      <c r="D7400">
        <f t="shared" si="352"/>
        <v>8.3641102820497298E-4</v>
      </c>
      <c r="E7400" s="2">
        <f t="shared" si="353"/>
        <v>5.7431612356248045E-3</v>
      </c>
      <c r="K7400">
        <v>7395</v>
      </c>
      <c r="L7400" s="8">
        <v>-4.3758913784717801E-4</v>
      </c>
      <c r="M7400" s="8">
        <v>0.15588384987342399</v>
      </c>
    </row>
    <row r="7401" spans="1:13" x14ac:dyDescent="0.55000000000000004">
      <c r="A7401">
        <v>7396</v>
      </c>
      <c r="C7401">
        <f t="shared" si="351"/>
        <v>0.20806219722040217</v>
      </c>
      <c r="D7401">
        <f t="shared" si="352"/>
        <v>8.1472252017687882E-4</v>
      </c>
      <c r="E7401" s="2">
        <f t="shared" si="353"/>
        <v>3.7405293162089563E-2</v>
      </c>
      <c r="K7401">
        <v>7396</v>
      </c>
      <c r="L7401" s="8">
        <v>-7.3805020153456797E-4</v>
      </c>
      <c r="M7401" s="8">
        <v>1.46577165016516E-2</v>
      </c>
    </row>
    <row r="7402" spans="1:13" x14ac:dyDescent="0.55000000000000004">
      <c r="A7402">
        <v>7397</v>
      </c>
      <c r="C7402">
        <f t="shared" si="351"/>
        <v>0.28380496621998391</v>
      </c>
      <c r="D7402">
        <f t="shared" si="352"/>
        <v>5.8855583257503153E-4</v>
      </c>
      <c r="E7402" s="2">
        <f t="shared" si="353"/>
        <v>0.17143284724972224</v>
      </c>
      <c r="K7402">
        <v>7397</v>
      </c>
      <c r="L7402" s="8">
        <v>-8.5366201371657501E-4</v>
      </c>
      <c r="M7402" s="8">
        <v>-0.130239532897831</v>
      </c>
    </row>
    <row r="7403" spans="1:13" x14ac:dyDescent="0.55000000000000004">
      <c r="A7403">
        <v>7398</v>
      </c>
      <c r="C7403">
        <f t="shared" si="351"/>
        <v>0.28831867083238877</v>
      </c>
      <c r="D7403">
        <f t="shared" si="352"/>
        <v>2.1467403676947346E-4</v>
      </c>
      <c r="E7403" s="2">
        <f t="shared" si="353"/>
        <v>0.28178702257191063</v>
      </c>
      <c r="K7403">
        <v>7398</v>
      </c>
      <c r="L7403" s="8">
        <v>-7.5546887882860204E-4</v>
      </c>
      <c r="M7403" s="8">
        <v>-0.24251748333564699</v>
      </c>
    </row>
    <row r="7404" spans="1:13" x14ac:dyDescent="0.55000000000000004">
      <c r="A7404">
        <v>7399</v>
      </c>
      <c r="C7404">
        <f t="shared" si="351"/>
        <v>0.22047046634124751</v>
      </c>
      <c r="D7404">
        <f t="shared" si="352"/>
        <v>-2.130864172955583E-4</v>
      </c>
      <c r="E7404" s="2">
        <f t="shared" si="353"/>
        <v>0.26473689348082591</v>
      </c>
      <c r="K7404">
        <v>7399</v>
      </c>
      <c r="L7404" s="8">
        <v>-4.6806387664932698E-4</v>
      </c>
      <c r="M7404" s="8">
        <v>-0.29405542560280801</v>
      </c>
    </row>
    <row r="7405" spans="1:13" x14ac:dyDescent="0.55000000000000004">
      <c r="A7405">
        <v>7400</v>
      </c>
      <c r="C7405">
        <f t="shared" si="351"/>
        <v>9.7288821947158405E-2</v>
      </c>
      <c r="D7405">
        <f t="shared" si="352"/>
        <v>-5.8736667212470569E-4</v>
      </c>
      <c r="E7405" s="2">
        <f t="shared" si="353"/>
        <v>0.1363338828464396</v>
      </c>
      <c r="K7405">
        <v>7400</v>
      </c>
      <c r="L7405" s="8">
        <v>-6.3429372905742207E-5</v>
      </c>
      <c r="M7405" s="8">
        <v>-0.27194536234032002</v>
      </c>
    </row>
    <row r="7406" spans="1:13" x14ac:dyDescent="0.55000000000000004">
      <c r="A7406">
        <v>7401</v>
      </c>
      <c r="C7406">
        <f t="shared" si="351"/>
        <v>-5.0310266070011239E-2</v>
      </c>
      <c r="D7406">
        <f t="shared" si="352"/>
        <v>-8.142302729576608E-4</v>
      </c>
      <c r="E7406" s="2">
        <f t="shared" si="353"/>
        <v>1.7269804973605012E-2</v>
      </c>
      <c r="K7406">
        <v>7401</v>
      </c>
      <c r="L7406" s="8">
        <v>3.57091410769347E-4</v>
      </c>
      <c r="M7406" s="8">
        <v>-0.18172489605314901</v>
      </c>
    </row>
    <row r="7407" spans="1:13" x14ac:dyDescent="0.55000000000000004">
      <c r="A7407">
        <v>7402</v>
      </c>
      <c r="C7407">
        <f t="shared" si="351"/>
        <v>-0.18528253775652351</v>
      </c>
      <c r="D7407">
        <f t="shared" si="352"/>
        <v>-8.367392378931149E-4</v>
      </c>
      <c r="E7407" s="2">
        <f t="shared" si="353"/>
        <v>1.9402326883532221E-2</v>
      </c>
      <c r="K7407">
        <v>7402</v>
      </c>
      <c r="L7407" s="8">
        <v>6.8817643538296805E-4</v>
      </c>
      <c r="M7407" s="8">
        <v>-4.5990302210057302E-2</v>
      </c>
    </row>
    <row r="7408" spans="1:13" x14ac:dyDescent="0.55000000000000004">
      <c r="A7408">
        <v>7403</v>
      </c>
      <c r="C7408">
        <f t="shared" si="351"/>
        <v>-0.27375279791640816</v>
      </c>
      <c r="D7408">
        <f t="shared" si="352"/>
        <v>-6.4924429118487091E-4</v>
      </c>
      <c r="E7408" s="2">
        <f t="shared" si="353"/>
        <v>0.14063673477560423</v>
      </c>
      <c r="K7408">
        <v>7403</v>
      </c>
      <c r="L7408" s="8">
        <v>8.4690340261825696E-4</v>
      </c>
      <c r="M7408" s="8">
        <v>0.101262848124666</v>
      </c>
    </row>
    <row r="7409" spans="1:13" x14ac:dyDescent="0.55000000000000004">
      <c r="A7409">
        <v>7404</v>
      </c>
      <c r="C7409">
        <f t="shared" si="351"/>
        <v>-0.29351687605041732</v>
      </c>
      <c r="D7409">
        <f t="shared" si="352"/>
        <v>-2.9880271237305576E-4</v>
      </c>
      <c r="E7409" s="2">
        <f t="shared" si="353"/>
        <v>0.26694888711551623</v>
      </c>
      <c r="K7409">
        <v>7404</v>
      </c>
      <c r="L7409" s="8">
        <v>7.9351815886052001E-4</v>
      </c>
      <c r="M7409" s="8">
        <v>0.223154089957463</v>
      </c>
    </row>
    <row r="7410" spans="1:13" x14ac:dyDescent="0.55000000000000004">
      <c r="A7410">
        <v>7405</v>
      </c>
      <c r="C7410">
        <f t="shared" si="351"/>
        <v>-0.23961440514062743</v>
      </c>
      <c r="D7410">
        <f t="shared" si="352"/>
        <v>1.2663204898295135E-4</v>
      </c>
      <c r="E7410" s="2">
        <f t="shared" si="353"/>
        <v>0.27959708974867808</v>
      </c>
      <c r="K7410">
        <v>7405</v>
      </c>
      <c r="L7410" s="8">
        <v>5.4139136958688996E-4</v>
      </c>
      <c r="M7410" s="8">
        <v>0.28915500561294299</v>
      </c>
    </row>
    <row r="7411" spans="1:13" x14ac:dyDescent="0.55000000000000004">
      <c r="A7411">
        <v>7406</v>
      </c>
      <c r="C7411">
        <f t="shared" si="351"/>
        <v>-0.12557376921145802</v>
      </c>
      <c r="D7411">
        <f t="shared" si="352"/>
        <v>5.202848352360448E-4</v>
      </c>
      <c r="E7411" s="2">
        <f t="shared" si="353"/>
        <v>0.16671626033472384</v>
      </c>
      <c r="K7411">
        <v>7406</v>
      </c>
      <c r="L7411" s="8">
        <v>1.5366975325199601E-4</v>
      </c>
      <c r="M7411" s="8">
        <v>0.282735256325235</v>
      </c>
    </row>
    <row r="7412" spans="1:13" x14ac:dyDescent="0.55000000000000004">
      <c r="A7412">
        <v>7407</v>
      </c>
      <c r="C7412">
        <f t="shared" si="351"/>
        <v>1.9983235904747869E-2</v>
      </c>
      <c r="D7412">
        <f t="shared" si="352"/>
        <v>7.8335709457906879E-4</v>
      </c>
      <c r="E7412" s="2">
        <f t="shared" si="353"/>
        <v>3.4417474574245946E-2</v>
      </c>
      <c r="K7412">
        <v>7407</v>
      </c>
      <c r="L7412" s="8">
        <v>-2.7253940608279898E-4</v>
      </c>
      <c r="M7412" s="8">
        <v>0.20550270812867899</v>
      </c>
    </row>
    <row r="7413" spans="1:13" x14ac:dyDescent="0.55000000000000004">
      <c r="A7413">
        <v>7408</v>
      </c>
      <c r="C7413">
        <f t="shared" si="351"/>
        <v>0.16052487001844165</v>
      </c>
      <c r="D7413">
        <f t="shared" si="352"/>
        <v>8.4982323504138261E-4</v>
      </c>
      <c r="E7413" s="2">
        <f t="shared" si="353"/>
        <v>7.0097313145519625E-3</v>
      </c>
      <c r="K7413">
        <v>7408</v>
      </c>
      <c r="L7413" s="8">
        <v>-6.3048938045242805E-4</v>
      </c>
      <c r="M7413" s="8">
        <v>7.6800731835048194E-2</v>
      </c>
    </row>
    <row r="7414" spans="1:13" x14ac:dyDescent="0.55000000000000004">
      <c r="A7414">
        <v>7409</v>
      </c>
      <c r="C7414">
        <f t="shared" si="351"/>
        <v>0.2607781453575892</v>
      </c>
      <c r="D7414">
        <f t="shared" si="352"/>
        <v>7.0300165636576315E-4</v>
      </c>
      <c r="E7414" s="2">
        <f t="shared" si="353"/>
        <v>0.11016730802702743</v>
      </c>
      <c r="K7414">
        <v>7409</v>
      </c>
      <c r="L7414" s="8">
        <v>-8.3052937821558796E-4</v>
      </c>
      <c r="M7414" s="8">
        <v>-7.1136464183821996E-2</v>
      </c>
    </row>
    <row r="7415" spans="1:13" x14ac:dyDescent="0.55000000000000004">
      <c r="A7415">
        <v>7410</v>
      </c>
      <c r="C7415">
        <f t="shared" si="351"/>
        <v>0.29558160297914837</v>
      </c>
      <c r="D7415">
        <f t="shared" si="352"/>
        <v>3.7974148004152032E-4</v>
      </c>
      <c r="E7415" s="2">
        <f t="shared" si="353"/>
        <v>0.2468486882813333</v>
      </c>
      <c r="K7415">
        <v>7410</v>
      </c>
      <c r="L7415" s="8">
        <v>-8.2255814097444298E-4</v>
      </c>
      <c r="M7415" s="8">
        <v>-0.20125709144926801</v>
      </c>
    </row>
    <row r="7416" spans="1:13" x14ac:dyDescent="0.55000000000000004">
      <c r="A7416">
        <v>7411</v>
      </c>
      <c r="C7416">
        <f t="shared" si="351"/>
        <v>0.25620030861878745</v>
      </c>
      <c r="D7416">
        <f t="shared" si="352"/>
        <v>-3.8825803457842374E-5</v>
      </c>
      <c r="E7416" s="2">
        <f t="shared" si="353"/>
        <v>0.28855369341523973</v>
      </c>
      <c r="K7416">
        <v>7411</v>
      </c>
      <c r="L7416" s="8">
        <v>-6.0857211454600196E-4</v>
      </c>
      <c r="M7416" s="8">
        <v>-0.28097163165289102</v>
      </c>
    </row>
    <row r="7417" spans="1:13" x14ac:dyDescent="0.55000000000000004">
      <c r="A7417">
        <v>7412</v>
      </c>
      <c r="C7417">
        <f t="shared" si="351"/>
        <v>0.15251813706913514</v>
      </c>
      <c r="D7417">
        <f t="shared" si="352"/>
        <v>-4.4764862867228939E-4</v>
      </c>
      <c r="E7417" s="2">
        <f t="shared" si="353"/>
        <v>0.19610126140577269</v>
      </c>
      <c r="K7417">
        <v>7412</v>
      </c>
      <c r="L7417" s="8">
        <v>-2.4216542672220301E-4</v>
      </c>
      <c r="M7417" s="8">
        <v>-0.29031508368758802</v>
      </c>
    </row>
    <row r="7418" spans="1:13" x14ac:dyDescent="0.55000000000000004">
      <c r="A7418">
        <v>7413</v>
      </c>
      <c r="C7418">
        <f t="shared" si="351"/>
        <v>1.0557127942380801E-2</v>
      </c>
      <c r="D7418">
        <f t="shared" si="352"/>
        <v>-7.4412108377441561E-4</v>
      </c>
      <c r="E7418" s="2">
        <f t="shared" si="353"/>
        <v>5.6408363756066102E-2</v>
      </c>
      <c r="K7418">
        <v>7413</v>
      </c>
      <c r="L7418" s="8">
        <v>1.8489309450941201E-4</v>
      </c>
      <c r="M7418" s="8">
        <v>-0.22694732202870099</v>
      </c>
    </row>
    <row r="7419" spans="1:13" x14ac:dyDescent="0.55000000000000004">
      <c r="A7419">
        <v>7414</v>
      </c>
      <c r="C7419">
        <f t="shared" si="351"/>
        <v>-0.13405349777131034</v>
      </c>
      <c r="D7419">
        <f t="shared" si="352"/>
        <v>-8.5383483167710634E-4</v>
      </c>
      <c r="E7419" s="2">
        <f t="shared" si="353"/>
        <v>7.4607109825730589E-4</v>
      </c>
      <c r="K7419">
        <v>7414</v>
      </c>
      <c r="L7419" s="8">
        <v>5.6564399322765898E-4</v>
      </c>
      <c r="M7419" s="8">
        <v>-0.106739195688751</v>
      </c>
    </row>
    <row r="7420" spans="1:13" x14ac:dyDescent="0.55000000000000004">
      <c r="A7420">
        <v>7415</v>
      </c>
      <c r="C7420">
        <f t="shared" si="351"/>
        <v>-0.24501952116553136</v>
      </c>
      <c r="D7420">
        <f t="shared" si="352"/>
        <v>-7.4925403424506022E-4</v>
      </c>
      <c r="E7420" s="2">
        <f t="shared" si="353"/>
        <v>8.1351558216980993E-2</v>
      </c>
      <c r="K7420">
        <v>7415</v>
      </c>
      <c r="L7420" s="8">
        <v>8.0472584484145803E-4</v>
      </c>
      <c r="M7420" s="8">
        <v>4.0202424373343697E-2</v>
      </c>
    </row>
    <row r="7421" spans="1:13" x14ac:dyDescent="0.55000000000000004">
      <c r="A7421">
        <v>7416</v>
      </c>
      <c r="C7421">
        <f t="shared" si="351"/>
        <v>-0.29449080935276212</v>
      </c>
      <c r="D7421">
        <f t="shared" si="352"/>
        <v>-4.5662626723953526E-4</v>
      </c>
      <c r="E7421" s="2">
        <f t="shared" si="353"/>
        <v>0.22237440483917068</v>
      </c>
      <c r="K7421">
        <v>7416</v>
      </c>
      <c r="L7421" s="8">
        <v>8.4225911645800203E-4</v>
      </c>
      <c r="M7421" s="8">
        <v>0.1770750978534</v>
      </c>
    </row>
    <row r="7422" spans="1:13" x14ac:dyDescent="0.55000000000000004">
      <c r="A7422">
        <v>7417</v>
      </c>
      <c r="C7422">
        <f t="shared" si="351"/>
        <v>-0.2700511117661904</v>
      </c>
      <c r="D7422">
        <f t="shared" si="352"/>
        <v>-4.9394932074917053E-5</v>
      </c>
      <c r="E7422" s="2">
        <f t="shared" si="353"/>
        <v>0.29122139542796405</v>
      </c>
      <c r="K7422">
        <v>7417</v>
      </c>
      <c r="L7422" s="8">
        <v>6.6884336736141399E-4</v>
      </c>
      <c r="M7422" s="8">
        <v>0.26959821458191502</v>
      </c>
    </row>
    <row r="7423" spans="1:13" x14ac:dyDescent="0.55000000000000004">
      <c r="A7423">
        <v>7418</v>
      </c>
      <c r="C7423">
        <f t="shared" si="351"/>
        <v>-0.17783427735209478</v>
      </c>
      <c r="D7423">
        <f t="shared" si="352"/>
        <v>3.7023348987794765E-4</v>
      </c>
      <c r="E7423" s="2">
        <f t="shared" si="353"/>
        <v>0.22319299935059525</v>
      </c>
      <c r="K7423">
        <v>7418</v>
      </c>
      <c r="L7423" s="8">
        <v>3.2791164770614101E-4</v>
      </c>
      <c r="M7423" s="8">
        <v>0.29459878600248801</v>
      </c>
    </row>
    <row r="7424" spans="1:13" x14ac:dyDescent="0.55000000000000004">
      <c r="A7424">
        <v>7419</v>
      </c>
      <c r="C7424">
        <f t="shared" si="351"/>
        <v>-4.0984787771771482E-2</v>
      </c>
      <c r="D7424">
        <f t="shared" si="352"/>
        <v>6.9694110977421822E-4</v>
      </c>
      <c r="E7424" s="2">
        <f t="shared" si="353"/>
        <v>8.2254269644981698E-2</v>
      </c>
      <c r="K7424">
        <v>7419</v>
      </c>
      <c r="L7424" s="8">
        <v>-9.5147578333314102E-5</v>
      </c>
      <c r="M7424" s="8">
        <v>0.245815263910549</v>
      </c>
    </row>
    <row r="7425" spans="1:13" x14ac:dyDescent="0.55000000000000004">
      <c r="A7425">
        <v>7420</v>
      </c>
      <c r="C7425">
        <f t="shared" si="351"/>
        <v>0.1061510196484851</v>
      </c>
      <c r="D7425">
        <f t="shared" si="352"/>
        <v>8.4873120147015678E-4</v>
      </c>
      <c r="E7425" s="2">
        <f t="shared" si="353"/>
        <v>8.5935541162464281E-4</v>
      </c>
      <c r="K7425">
        <v>7420</v>
      </c>
      <c r="L7425" s="8">
        <v>-4.9437650312646598E-4</v>
      </c>
      <c r="M7425" s="8">
        <v>0.13546578404502499</v>
      </c>
    </row>
    <row r="7426" spans="1:13" x14ac:dyDescent="0.55000000000000004">
      <c r="A7426">
        <v>7421</v>
      </c>
      <c r="C7426">
        <f t="shared" si="351"/>
        <v>0.22664515862017223</v>
      </c>
      <c r="D7426">
        <f t="shared" si="352"/>
        <v>7.8750765143615709E-4</v>
      </c>
      <c r="E7426" s="2">
        <f t="shared" si="353"/>
        <v>5.5440046139823534E-2</v>
      </c>
      <c r="K7426">
        <v>7421</v>
      </c>
      <c r="L7426" s="8">
        <v>-7.6978576582242603E-4</v>
      </c>
      <c r="M7426" s="8">
        <v>-8.8119418032882001E-3</v>
      </c>
    </row>
    <row r="7427" spans="1:13" x14ac:dyDescent="0.55000000000000004">
      <c r="A7427">
        <v>7422</v>
      </c>
      <c r="C7427">
        <f t="shared" si="351"/>
        <v>0.29025614008310274</v>
      </c>
      <c r="D7427">
        <f t="shared" si="352"/>
        <v>5.2863628023726793E-4</v>
      </c>
      <c r="E7427" s="2">
        <f t="shared" si="353"/>
        <v>0.19460344284593509</v>
      </c>
      <c r="K7427">
        <v>7422</v>
      </c>
      <c r="L7427" s="8">
        <v>-8.5239740806396095E-4</v>
      </c>
      <c r="M7427" s="8">
        <v>-0.15088266216165</v>
      </c>
    </row>
    <row r="7428" spans="1:13" x14ac:dyDescent="0.55000000000000004">
      <c r="A7428">
        <v>7423</v>
      </c>
      <c r="C7428">
        <f t="shared" si="351"/>
        <v>0.28101894849916936</v>
      </c>
      <c r="D7428">
        <f t="shared" si="352"/>
        <v>1.3708834546749573E-4</v>
      </c>
      <c r="E7428" s="2">
        <f t="shared" si="353"/>
        <v>0.28749202962398973</v>
      </c>
      <c r="K7428">
        <v>7423</v>
      </c>
      <c r="L7428" s="8">
        <v>-7.2152083156625695E-4</v>
      </c>
      <c r="M7428" s="8">
        <v>-0.25516388377354499</v>
      </c>
    </row>
    <row r="7429" spans="1:13" x14ac:dyDescent="0.55000000000000004">
      <c r="A7429">
        <v>7424</v>
      </c>
      <c r="C7429">
        <f t="shared" si="351"/>
        <v>0.20125192425138952</v>
      </c>
      <c r="D7429">
        <f t="shared" si="352"/>
        <v>-2.8886587442156848E-4</v>
      </c>
      <c r="E7429" s="2">
        <f t="shared" si="353"/>
        <v>0.24679995835805701</v>
      </c>
      <c r="K7429">
        <v>7424</v>
      </c>
      <c r="L7429" s="8">
        <v>-4.09934886812502E-4</v>
      </c>
      <c r="M7429" s="8">
        <v>-0.29553772777254</v>
      </c>
    </row>
    <row r="7430" spans="1:13" x14ac:dyDescent="0.55000000000000004">
      <c r="A7430">
        <v>7425</v>
      </c>
      <c r="C7430">
        <f t="shared" ref="C7430:C7493" si="354">$D$1*COS($B$2*(A7430-$L$2)+$B$1)</f>
        <v>7.0974909070490921E-2</v>
      </c>
      <c r="D7430">
        <f t="shared" ref="D7430:D7493" si="355">$D$2*COS($B$2*(A7430-$L$3)+$B$3)</f>
        <v>-6.4232084864033882E-4</v>
      </c>
      <c r="E7430" s="2">
        <f t="shared" ref="E7430:E7493" si="356">(M7430-C7430)^2</f>
        <v>0.11080058850618572</v>
      </c>
      <c r="K7430">
        <v>7425</v>
      </c>
      <c r="L7430" s="8">
        <v>4.3217933948574204E-6</v>
      </c>
      <c r="M7430" s="8">
        <v>-0.26189231446794298</v>
      </c>
    </row>
    <row r="7431" spans="1:13" x14ac:dyDescent="0.55000000000000004">
      <c r="A7431">
        <v>7426</v>
      </c>
      <c r="C7431">
        <f t="shared" si="354"/>
        <v>-7.7115312254719473E-2</v>
      </c>
      <c r="D7431">
        <f t="shared" si="355"/>
        <v>-8.3456682889962582E-4</v>
      </c>
      <c r="E7431" s="2">
        <f t="shared" si="356"/>
        <v>7.3169263527356606E-3</v>
      </c>
      <c r="K7431">
        <v>7426</v>
      </c>
      <c r="L7431" s="8">
        <v>4.1749605363601398E-4</v>
      </c>
      <c r="M7431" s="8">
        <v>-0.16265434634288101</v>
      </c>
    </row>
    <row r="7432" spans="1:13" x14ac:dyDescent="0.55000000000000004">
      <c r="A7432">
        <v>7427</v>
      </c>
      <c r="C7432">
        <f t="shared" si="354"/>
        <v>-0.20585121566271886</v>
      </c>
      <c r="D7432">
        <f t="shared" si="355"/>
        <v>-8.1735412638168513E-4</v>
      </c>
      <c r="E7432" s="2">
        <f t="shared" si="356"/>
        <v>3.3552211472867827E-2</v>
      </c>
      <c r="K7432">
        <v>7427</v>
      </c>
      <c r="L7432" s="8">
        <v>7.2610583728654598E-4</v>
      </c>
      <c r="M7432" s="8">
        <v>-2.2678588141935001E-2</v>
      </c>
    </row>
    <row r="7433" spans="1:13" x14ac:dyDescent="0.55000000000000004">
      <c r="A7433">
        <v>7428</v>
      </c>
      <c r="C7433">
        <f t="shared" si="354"/>
        <v>-0.28292280294287958</v>
      </c>
      <c r="D7433">
        <f t="shared" si="355"/>
        <v>-5.9500276660256969E-4</v>
      </c>
      <c r="E7433" s="2">
        <f t="shared" si="356"/>
        <v>0.16475478247168826</v>
      </c>
      <c r="K7433">
        <v>7428</v>
      </c>
      <c r="L7433" s="8">
        <v>8.5285790955506901E-4</v>
      </c>
      <c r="M7433" s="8">
        <v>0.122977163146905</v>
      </c>
    </row>
    <row r="7434" spans="1:13" x14ac:dyDescent="0.55000000000000004">
      <c r="A7434">
        <v>7429</v>
      </c>
      <c r="C7434">
        <f t="shared" si="354"/>
        <v>-0.28898673022389015</v>
      </c>
      <c r="D7434">
        <f t="shared" si="355"/>
        <v>-2.233182540694186E-4</v>
      </c>
      <c r="E7434" s="2">
        <f t="shared" si="356"/>
        <v>0.27753852349241426</v>
      </c>
      <c r="K7434">
        <v>7429</v>
      </c>
      <c r="L7434" s="8">
        <v>7.6600642762916001E-4</v>
      </c>
      <c r="M7434" s="8">
        <v>0.23783252103066899</v>
      </c>
    </row>
    <row r="7435" spans="1:13" x14ac:dyDescent="0.55000000000000004">
      <c r="A7435">
        <v>7430</v>
      </c>
      <c r="C7435">
        <f t="shared" si="354"/>
        <v>-0.22252107957566239</v>
      </c>
      <c r="D7435">
        <f t="shared" si="355"/>
        <v>2.0441443305984868E-4</v>
      </c>
      <c r="E7435" s="2">
        <f t="shared" si="356"/>
        <v>0.26588701062338732</v>
      </c>
      <c r="K7435">
        <v>7430</v>
      </c>
      <c r="L7435" s="8">
        <v>4.8730388394464401E-4</v>
      </c>
      <c r="M7435" s="8">
        <v>0.293121248616455</v>
      </c>
    </row>
    <row r="7436" spans="1:13" x14ac:dyDescent="0.55000000000000004">
      <c r="A7436">
        <v>7431</v>
      </c>
      <c r="C7436">
        <f t="shared" si="354"/>
        <v>-0.10020732832614608</v>
      </c>
      <c r="D7436">
        <f t="shared" si="355"/>
        <v>5.8084340620547057E-4</v>
      </c>
      <c r="E7436" s="2">
        <f t="shared" si="356"/>
        <v>0.14077749338359602</v>
      </c>
      <c r="K7436">
        <v>7431</v>
      </c>
      <c r="L7436" s="8">
        <v>8.6553059512365206E-5</v>
      </c>
      <c r="M7436" s="8">
        <v>0.27499594109403902</v>
      </c>
    </row>
    <row r="7437" spans="1:13" x14ac:dyDescent="0.55000000000000004">
      <c r="A7437">
        <v>7432</v>
      </c>
      <c r="C7437">
        <f t="shared" si="354"/>
        <v>4.7256350130343225E-2</v>
      </c>
      <c r="D7437">
        <f t="shared" si="355"/>
        <v>8.1149292760109232E-4</v>
      </c>
      <c r="E7437" s="2">
        <f t="shared" si="356"/>
        <v>1.9807703701335447E-2</v>
      </c>
      <c r="K7437">
        <v>7432</v>
      </c>
      <c r="L7437" s="8">
        <v>-3.3587551561098503E-4</v>
      </c>
      <c r="M7437" s="8">
        <v>0.18799619417365401</v>
      </c>
    </row>
    <row r="7438" spans="1:13" x14ac:dyDescent="0.55000000000000004">
      <c r="A7438">
        <v>7433</v>
      </c>
      <c r="C7438">
        <f t="shared" si="354"/>
        <v>0.18285968078556331</v>
      </c>
      <c r="D7438">
        <f t="shared" si="355"/>
        <v>8.38474829084922E-4</v>
      </c>
      <c r="E7438" s="2">
        <f t="shared" si="356"/>
        <v>1.6627598723710908E-2</v>
      </c>
      <c r="K7438">
        <v>7433</v>
      </c>
      <c r="L7438" s="8">
        <v>-6.7418198422913498E-4</v>
      </c>
      <c r="M7438" s="8">
        <v>5.3911634178757703E-2</v>
      </c>
    </row>
    <row r="7439" spans="1:13" x14ac:dyDescent="0.55000000000000004">
      <c r="A7439">
        <v>7434</v>
      </c>
      <c r="C7439">
        <f t="shared" si="354"/>
        <v>0.27256908594410129</v>
      </c>
      <c r="D7439">
        <f t="shared" si="355"/>
        <v>6.5501722211939366E-4</v>
      </c>
      <c r="E7439" s="2">
        <f t="shared" si="356"/>
        <v>0.13413504475572469</v>
      </c>
      <c r="K7439">
        <v>7434</v>
      </c>
      <c r="L7439" s="8">
        <v>-8.4363539257570504E-4</v>
      </c>
      <c r="M7439" s="8">
        <v>-9.3675429039706604E-2</v>
      </c>
    </row>
    <row r="7440" spans="1:13" x14ac:dyDescent="0.55000000000000004">
      <c r="A7440">
        <v>7435</v>
      </c>
      <c r="C7440">
        <f t="shared" si="354"/>
        <v>0.29386939583114424</v>
      </c>
      <c r="D7440">
        <f t="shared" si="355"/>
        <v>3.0716409906945806E-4</v>
      </c>
      <c r="E7440" s="2">
        <f t="shared" si="356"/>
        <v>0.26180649156941654</v>
      </c>
      <c r="K7440">
        <v>7435</v>
      </c>
      <c r="L7440" s="8">
        <v>-8.0179508331766701E-4</v>
      </c>
      <c r="M7440" s="8">
        <v>-0.21780089993500301</v>
      </c>
    </row>
    <row r="7441" spans="1:13" x14ac:dyDescent="0.55000000000000004">
      <c r="A7441">
        <v>7436</v>
      </c>
      <c r="C7441">
        <f t="shared" si="354"/>
        <v>0.24141468163995303</v>
      </c>
      <c r="D7441">
        <f t="shared" si="355"/>
        <v>-1.1778073834141886E-4</v>
      </c>
      <c r="E7441" s="2">
        <f t="shared" si="356"/>
        <v>0.27962041445397878</v>
      </c>
      <c r="K7441">
        <v>7436</v>
      </c>
      <c r="L7441" s="8">
        <v>-5.5914022146713301E-4</v>
      </c>
      <c r="M7441" s="8">
        <v>-0.28737678430288799</v>
      </c>
    </row>
    <row r="7442" spans="1:13" x14ac:dyDescent="0.55000000000000004">
      <c r="A7442">
        <v>7437</v>
      </c>
      <c r="C7442">
        <f t="shared" si="354"/>
        <v>0.1283699709748693</v>
      </c>
      <c r="D7442">
        <f t="shared" si="355"/>
        <v>-5.1316509304958182E-4</v>
      </c>
      <c r="E7442" s="2">
        <f t="shared" si="356"/>
        <v>0.1708560245274072</v>
      </c>
      <c r="K7442">
        <v>7437</v>
      </c>
      <c r="L7442" s="8">
        <v>-1.76445222496044E-4</v>
      </c>
      <c r="M7442" s="8">
        <v>-0.28497737028597298</v>
      </c>
    </row>
    <row r="7443" spans="1:13" x14ac:dyDescent="0.55000000000000004">
      <c r="A7443">
        <v>7438</v>
      </c>
      <c r="C7443">
        <f t="shared" si="354"/>
        <v>-1.6892896580610443E-2</v>
      </c>
      <c r="D7443">
        <f t="shared" si="355"/>
        <v>-7.7975582606421966E-4</v>
      </c>
      <c r="E7443" s="2">
        <f t="shared" si="356"/>
        <v>3.7756651798827139E-2</v>
      </c>
      <c r="K7443">
        <v>7438</v>
      </c>
      <c r="L7443" s="8">
        <v>2.5044157703587103E-4</v>
      </c>
      <c r="M7443" s="8">
        <v>-0.211203606009677</v>
      </c>
    </row>
    <row r="7444" spans="1:13" x14ac:dyDescent="0.55000000000000004">
      <c r="A7444">
        <v>7439</v>
      </c>
      <c r="C7444">
        <f t="shared" si="354"/>
        <v>-0.1579160031683644</v>
      </c>
      <c r="D7444">
        <f t="shared" si="355"/>
        <v>-8.5064428268545155E-4</v>
      </c>
      <c r="E7444" s="2">
        <f t="shared" si="356"/>
        <v>5.3851255636224154E-3</v>
      </c>
      <c r="K7444">
        <v>7439</v>
      </c>
      <c r="L7444" s="8">
        <v>6.1460372997240297E-4</v>
      </c>
      <c r="M7444" s="8">
        <v>-8.4532588396207503E-2</v>
      </c>
    </row>
    <row r="7445" spans="1:13" x14ac:dyDescent="0.55000000000000004">
      <c r="A7445">
        <v>7440</v>
      </c>
      <c r="C7445">
        <f t="shared" si="354"/>
        <v>-0.2593055215640338</v>
      </c>
      <c r="D7445">
        <f t="shared" si="355"/>
        <v>-7.0803895451840098E-4</v>
      </c>
      <c r="E7445" s="2">
        <f t="shared" si="356"/>
        <v>0.10408086533365148</v>
      </c>
      <c r="K7445">
        <v>7440</v>
      </c>
      <c r="L7445" s="8">
        <v>8.2483456601260905E-4</v>
      </c>
      <c r="M7445" s="8">
        <v>6.3310140383199404E-2</v>
      </c>
    </row>
    <row r="7446" spans="1:13" x14ac:dyDescent="0.55000000000000004">
      <c r="A7446">
        <v>7441</v>
      </c>
      <c r="C7446">
        <f t="shared" si="354"/>
        <v>-0.29561481977748716</v>
      </c>
      <c r="D7446">
        <f t="shared" si="355"/>
        <v>-3.8773077304315946E-4</v>
      </c>
      <c r="E7446" s="2">
        <f t="shared" si="356"/>
        <v>0.2409938765186605</v>
      </c>
      <c r="K7446">
        <v>7441</v>
      </c>
      <c r="L7446" s="8">
        <v>8.2848046809279395E-4</v>
      </c>
      <c r="M7446" s="8">
        <v>0.19529645175603599</v>
      </c>
    </row>
    <row r="7447" spans="1:13" x14ac:dyDescent="0.55000000000000004">
      <c r="A7447">
        <v>7442</v>
      </c>
      <c r="C7447">
        <f t="shared" si="354"/>
        <v>-0.25773102929279201</v>
      </c>
      <c r="D7447">
        <f t="shared" si="355"/>
        <v>2.9889659749678538E-5</v>
      </c>
      <c r="E7447" s="2">
        <f t="shared" si="356"/>
        <v>0.28740383675285314</v>
      </c>
      <c r="K7447">
        <v>7442</v>
      </c>
      <c r="L7447" s="8">
        <v>6.2462829741944499E-4</v>
      </c>
      <c r="M7447" s="8">
        <v>0.27836955525534401</v>
      </c>
    </row>
    <row r="7448" spans="1:13" x14ac:dyDescent="0.55000000000000004">
      <c r="A7448">
        <v>7443</v>
      </c>
      <c r="C7448">
        <f t="shared" si="354"/>
        <v>-0.155162182994662</v>
      </c>
      <c r="D7448">
        <f t="shared" si="355"/>
        <v>4.4000841796938591E-4</v>
      </c>
      <c r="E7448" s="2">
        <f t="shared" si="356"/>
        <v>0.19970661414156743</v>
      </c>
      <c r="K7448">
        <v>7443</v>
      </c>
      <c r="L7448" s="8">
        <v>2.6433409474475601E-4</v>
      </c>
      <c r="M7448" s="8">
        <v>0.29172327676160198</v>
      </c>
    </row>
    <row r="7449" spans="1:13" x14ac:dyDescent="0.55000000000000004">
      <c r="A7449">
        <v>7444</v>
      </c>
      <c r="C7449">
        <f t="shared" si="354"/>
        <v>-1.3650899324188826E-2</v>
      </c>
      <c r="D7449">
        <f t="shared" si="355"/>
        <v>7.3969433792033738E-4</v>
      </c>
      <c r="E7449" s="2">
        <f t="shared" si="356"/>
        <v>6.0350797558546922E-2</v>
      </c>
      <c r="K7449">
        <v>7444</v>
      </c>
      <c r="L7449" s="8">
        <v>-1.6216422176843E-4</v>
      </c>
      <c r="M7449" s="8">
        <v>0.23201309388309199</v>
      </c>
    </row>
    <row r="7450" spans="1:13" x14ac:dyDescent="0.55000000000000004">
      <c r="A7450">
        <v>7445</v>
      </c>
      <c r="C7450">
        <f t="shared" si="354"/>
        <v>0.13128647233852839</v>
      </c>
      <c r="D7450">
        <f t="shared" si="355"/>
        <v>8.5373257057282787E-4</v>
      </c>
      <c r="E7450" s="2">
        <f t="shared" si="356"/>
        <v>2.9215970964076749E-4</v>
      </c>
      <c r="K7450">
        <v>7445</v>
      </c>
      <c r="L7450" s="8">
        <v>-5.4804750294591698E-4</v>
      </c>
      <c r="M7450" s="8">
        <v>0.114193792336821</v>
      </c>
    </row>
    <row r="7451" spans="1:13" x14ac:dyDescent="0.55000000000000004">
      <c r="A7451">
        <v>7446</v>
      </c>
      <c r="C7451">
        <f t="shared" si="354"/>
        <v>0.24327370674109813</v>
      </c>
      <c r="D7451">
        <f t="shared" si="355"/>
        <v>7.5350192327214803E-4</v>
      </c>
      <c r="E7451" s="2">
        <f t="shared" si="356"/>
        <v>7.5900117566195205E-2</v>
      </c>
      <c r="K7451">
        <v>7446</v>
      </c>
      <c r="L7451" s="8">
        <v>-7.9666888717071802E-4</v>
      </c>
      <c r="M7451" s="8">
        <v>-3.22260529070642E-2</v>
      </c>
    </row>
    <row r="7452" spans="1:13" x14ac:dyDescent="0.55000000000000004">
      <c r="A7452">
        <v>7447</v>
      </c>
      <c r="C7452">
        <f t="shared" si="354"/>
        <v>0.29420436855838228</v>
      </c>
      <c r="D7452">
        <f t="shared" si="355"/>
        <v>4.6415817579071662E-4</v>
      </c>
      <c r="E7452" s="2">
        <f t="shared" si="356"/>
        <v>0.21601956703192871</v>
      </c>
      <c r="K7452">
        <v>7447</v>
      </c>
      <c r="L7452" s="8">
        <v>-8.4575960642863796E-4</v>
      </c>
      <c r="M7452" s="8">
        <v>-0.17057468328445699</v>
      </c>
    </row>
    <row r="7453" spans="1:13" x14ac:dyDescent="0.55000000000000004">
      <c r="A7453">
        <v>7448</v>
      </c>
      <c r="C7453">
        <f t="shared" si="354"/>
        <v>0.27129593520356043</v>
      </c>
      <c r="D7453">
        <f t="shared" si="355"/>
        <v>5.8320509863880978E-5</v>
      </c>
      <c r="E7453" s="2">
        <f t="shared" si="356"/>
        <v>0.28890384336844022</v>
      </c>
      <c r="K7453">
        <v>7448</v>
      </c>
      <c r="L7453" s="8">
        <v>-6.8302458554481799E-4</v>
      </c>
      <c r="M7453" s="8">
        <v>-0.26620182606474502</v>
      </c>
    </row>
    <row r="7454" spans="1:13" x14ac:dyDescent="0.55000000000000004">
      <c r="A7454">
        <v>7449</v>
      </c>
      <c r="C7454">
        <f t="shared" si="354"/>
        <v>0.18029794057723089</v>
      </c>
      <c r="D7454">
        <f t="shared" si="355"/>
        <v>-3.621543747399788E-4</v>
      </c>
      <c r="E7454" s="2">
        <f t="shared" si="356"/>
        <v>0.22605746718843167</v>
      </c>
      <c r="K7454">
        <v>7449</v>
      </c>
      <c r="L7454" s="8">
        <v>-3.49221820034387E-4</v>
      </c>
      <c r="M7454" s="8">
        <v>-0.29515707011087999</v>
      </c>
    </row>
    <row r="7455" spans="1:13" x14ac:dyDescent="0.55000000000000004">
      <c r="A7455">
        <v>7450</v>
      </c>
      <c r="C7455">
        <f t="shared" si="354"/>
        <v>4.4048963245065013E-2</v>
      </c>
      <c r="D7455">
        <f t="shared" si="355"/>
        <v>-6.9173614489263942E-4</v>
      </c>
      <c r="E7455" s="2">
        <f t="shared" si="356"/>
        <v>8.6575622943613526E-2</v>
      </c>
      <c r="K7455">
        <v>7450</v>
      </c>
      <c r="L7455" s="8">
        <v>7.2045716718545602E-5</v>
      </c>
      <c r="M7455" s="8">
        <v>-0.25018839492621398</v>
      </c>
    </row>
    <row r="7456" spans="1:13" x14ac:dyDescent="0.55000000000000004">
      <c r="A7456">
        <v>7451</v>
      </c>
      <c r="C7456">
        <f t="shared" si="354"/>
        <v>-0.10325537538313653</v>
      </c>
      <c r="D7456">
        <f t="shared" si="355"/>
        <v>-8.4770672331828975E-4</v>
      </c>
      <c r="E7456" s="2">
        <f t="shared" si="356"/>
        <v>1.5447343607957664E-3</v>
      </c>
      <c r="K7456">
        <v>7451</v>
      </c>
      <c r="L7456" s="8">
        <v>4.7526895678013899E-4</v>
      </c>
      <c r="M7456" s="8">
        <v>-0.14255848417615399</v>
      </c>
    </row>
    <row r="7457" spans="1:13" x14ac:dyDescent="0.55000000000000004">
      <c r="A7457">
        <v>7452</v>
      </c>
      <c r="C7457">
        <f t="shared" si="354"/>
        <v>-0.22464479123799846</v>
      </c>
      <c r="D7457">
        <f t="shared" si="355"/>
        <v>-7.9092078243571385E-4</v>
      </c>
      <c r="E7457" s="2">
        <f t="shared" si="356"/>
        <v>5.0814570679483834E-2</v>
      </c>
      <c r="K7457">
        <v>7452</v>
      </c>
      <c r="L7457" s="8">
        <v>7.5945813826158997E-4</v>
      </c>
      <c r="M7457" s="8">
        <v>7.76083304453431E-4</v>
      </c>
    </row>
    <row r="7458" spans="1:13" x14ac:dyDescent="0.55000000000000004">
      <c r="A7458">
        <v>7453</v>
      </c>
      <c r="C7458">
        <f t="shared" si="354"/>
        <v>-0.2896530996326464</v>
      </c>
      <c r="D7458">
        <f t="shared" si="355"/>
        <v>-5.3563039645058237E-4</v>
      </c>
      <c r="E7458" s="2">
        <f t="shared" si="356"/>
        <v>0.18798240340583022</v>
      </c>
      <c r="K7458">
        <v>7453</v>
      </c>
      <c r="L7458" s="8">
        <v>8.5343631767917805E-4</v>
      </c>
      <c r="M7458" s="8">
        <v>0.14391627590698999</v>
      </c>
    </row>
    <row r="7459" spans="1:13" x14ac:dyDescent="0.55000000000000004">
      <c r="A7459">
        <v>7454</v>
      </c>
      <c r="C7459">
        <f t="shared" si="354"/>
        <v>-0.28196458542241087</v>
      </c>
      <c r="D7459">
        <f t="shared" si="355"/>
        <v>-1.4590807114929843E-4</v>
      </c>
      <c r="E7459" s="2">
        <f t="shared" si="356"/>
        <v>0.28406376816894141</v>
      </c>
      <c r="K7459">
        <v>7454</v>
      </c>
      <c r="L7459" s="8">
        <v>7.3366607699946801E-4</v>
      </c>
      <c r="M7459" s="8">
        <v>0.25101174441686203</v>
      </c>
    </row>
    <row r="7460" spans="1:13" x14ac:dyDescent="0.55000000000000004">
      <c r="A7460">
        <v>7455</v>
      </c>
      <c r="C7460">
        <f t="shared" si="354"/>
        <v>-0.20350890361304005</v>
      </c>
      <c r="D7460">
        <f t="shared" si="355"/>
        <v>2.8043410451234315E-4</v>
      </c>
      <c r="E7460" s="2">
        <f t="shared" si="356"/>
        <v>0.24875023381856545</v>
      </c>
      <c r="K7460">
        <v>7455</v>
      </c>
      <c r="L7460" s="8">
        <v>4.3014461600132599E-4</v>
      </c>
      <c r="M7460" s="8">
        <v>0.29523976437371802</v>
      </c>
    </row>
    <row r="7461" spans="1:13" x14ac:dyDescent="0.55000000000000004">
      <c r="A7461">
        <v>7456</v>
      </c>
      <c r="C7461">
        <f t="shared" si="354"/>
        <v>-7.3976776624126495E-2</v>
      </c>
      <c r="D7461">
        <f t="shared" si="355"/>
        <v>6.3639323102329854E-4</v>
      </c>
      <c r="E7461" s="2">
        <f t="shared" si="356"/>
        <v>0.11526020276385804</v>
      </c>
      <c r="K7461">
        <v>7456</v>
      </c>
      <c r="L7461" s="8">
        <v>1.8890767502181601E-5</v>
      </c>
      <c r="M7461" s="8">
        <v>0.26552315380864699</v>
      </c>
    </row>
    <row r="7462" spans="1:13" x14ac:dyDescent="0.55000000000000004">
      <c r="A7462">
        <v>7457</v>
      </c>
      <c r="C7462">
        <f t="shared" si="354"/>
        <v>7.4121961990713858E-2</v>
      </c>
      <c r="D7462">
        <f t="shared" si="355"/>
        <v>8.3263107065238197E-4</v>
      </c>
      <c r="E7462" s="2">
        <f t="shared" si="356"/>
        <v>9.0597388018779611E-3</v>
      </c>
      <c r="K7462">
        <v>7457</v>
      </c>
      <c r="L7462" s="8">
        <v>-3.9709439090769799E-4</v>
      </c>
      <c r="M7462" s="8">
        <v>0.16930462218614001</v>
      </c>
    </row>
    <row r="7463" spans="1:13" x14ac:dyDescent="0.55000000000000004">
      <c r="A7463">
        <v>7458</v>
      </c>
      <c r="C7463">
        <f t="shared" si="354"/>
        <v>0.20361765050976005</v>
      </c>
      <c r="D7463">
        <f t="shared" si="355"/>
        <v>8.1989606202162457E-4</v>
      </c>
      <c r="E7463" s="2">
        <f t="shared" si="356"/>
        <v>2.9906497921475837E-2</v>
      </c>
      <c r="K7463">
        <v>7458</v>
      </c>
      <c r="L7463" s="8">
        <v>-7.1362479571998605E-4</v>
      </c>
      <c r="M7463" s="8">
        <v>3.06826976474892E-2</v>
      </c>
    </row>
    <row r="7464" spans="1:13" x14ac:dyDescent="0.55000000000000004">
      <c r="A7464">
        <v>7459</v>
      </c>
      <c r="C7464">
        <f t="shared" si="354"/>
        <v>0.28200960067455383</v>
      </c>
      <c r="D7464">
        <f t="shared" si="355"/>
        <v>6.0138442386394682E-4</v>
      </c>
      <c r="E7464" s="2">
        <f t="shared" si="356"/>
        <v>0.15811239995099299</v>
      </c>
      <c r="K7464">
        <v>7459</v>
      </c>
      <c r="L7464" s="8">
        <v>-8.5142344343736996E-4</v>
      </c>
      <c r="M7464" s="8">
        <v>-0.115623898858613</v>
      </c>
    </row>
    <row r="7465" spans="1:13" x14ac:dyDescent="0.55000000000000004">
      <c r="A7465">
        <v>7460</v>
      </c>
      <c r="C7465">
        <f t="shared" si="354"/>
        <v>0.28962308536077069</v>
      </c>
      <c r="D7465">
        <f t="shared" si="355"/>
        <v>2.3193797149428987E-4</v>
      </c>
      <c r="E7465" s="2">
        <f t="shared" si="356"/>
        <v>0.27310538558478653</v>
      </c>
      <c r="K7465">
        <v>7460</v>
      </c>
      <c r="L7465" s="8">
        <v>-7.7597780789828404E-4</v>
      </c>
      <c r="M7465" s="8">
        <v>-0.23297177261698099</v>
      </c>
    </row>
    <row r="7466" spans="1:13" x14ac:dyDescent="0.55000000000000004">
      <c r="A7466">
        <v>7461</v>
      </c>
      <c r="C7466">
        <f t="shared" si="354"/>
        <v>0.22454728039169425</v>
      </c>
      <c r="D7466">
        <f t="shared" si="355"/>
        <v>-1.9572002285589868E-4</v>
      </c>
      <c r="E7466" s="2">
        <f t="shared" si="356"/>
        <v>0.2667905355115805</v>
      </c>
      <c r="K7466">
        <v>7461</v>
      </c>
      <c r="L7466" s="8">
        <v>-5.0618371655423403E-4</v>
      </c>
      <c r="M7466" s="8">
        <v>-0.291970420671474</v>
      </c>
    </row>
    <row r="7467" spans="1:13" x14ac:dyDescent="0.55000000000000004">
      <c r="A7467">
        <v>7462</v>
      </c>
      <c r="C7467">
        <f t="shared" si="354"/>
        <v>0.10311484112542975</v>
      </c>
      <c r="D7467">
        <f t="shared" si="355"/>
        <v>-5.7425641692000718E-4</v>
      </c>
      <c r="E7467" s="2">
        <f t="shared" si="356"/>
        <v>0.14512907909186526</v>
      </c>
      <c r="K7467">
        <v>7462</v>
      </c>
      <c r="L7467" s="8">
        <v>-1.09612773263372E-4</v>
      </c>
      <c r="M7467" s="8">
        <v>-0.27784326561580402</v>
      </c>
    </row>
    <row r="7468" spans="1:13" x14ac:dyDescent="0.55000000000000004">
      <c r="A7468">
        <v>7463</v>
      </c>
      <c r="C7468">
        <f t="shared" si="354"/>
        <v>-4.4197249774920823E-2</v>
      </c>
      <c r="D7468">
        <f t="shared" si="355"/>
        <v>-8.0866655470204893E-4</v>
      </c>
      <c r="E7468" s="2">
        <f t="shared" si="356"/>
        <v>2.2479392110060292E-2</v>
      </c>
      <c r="K7468">
        <v>7463</v>
      </c>
      <c r="L7468" s="8">
        <v>3.1441136907957897E-4</v>
      </c>
      <c r="M7468" s="8">
        <v>-0.19412854107216901</v>
      </c>
    </row>
    <row r="7469" spans="1:13" x14ac:dyDescent="0.55000000000000004">
      <c r="A7469">
        <v>7464</v>
      </c>
      <c r="C7469">
        <f t="shared" si="354"/>
        <v>-0.18041676258587397</v>
      </c>
      <c r="D7469">
        <f t="shared" si="355"/>
        <v>-8.4011843259239761E-4</v>
      </c>
      <c r="E7469" s="2">
        <f t="shared" si="356"/>
        <v>1.4071568786515755E-2</v>
      </c>
      <c r="K7469">
        <v>7464</v>
      </c>
      <c r="L7469" s="8">
        <v>6.5968923357001997E-4</v>
      </c>
      <c r="M7469" s="8">
        <v>-6.1793119130971803E-2</v>
      </c>
    </row>
    <row r="7470" spans="1:13" x14ac:dyDescent="0.55000000000000004">
      <c r="A7470">
        <v>7465</v>
      </c>
      <c r="C7470">
        <f t="shared" si="354"/>
        <v>-0.27135547086968376</v>
      </c>
      <c r="D7470">
        <f t="shared" si="355"/>
        <v>-6.6071829220143007E-4</v>
      </c>
      <c r="E7470" s="2">
        <f t="shared" si="356"/>
        <v>0.12771635006224974</v>
      </c>
      <c r="K7470">
        <v>7465</v>
      </c>
      <c r="L7470" s="8">
        <v>8.3974383709795302E-4</v>
      </c>
      <c r="M7470" s="8">
        <v>8.6018772833258206E-2</v>
      </c>
    </row>
    <row r="7471" spans="1:13" x14ac:dyDescent="0.55000000000000004">
      <c r="A7471">
        <v>7466</v>
      </c>
      <c r="C7471">
        <f t="shared" si="354"/>
        <v>-0.29418967568810894</v>
      </c>
      <c r="D7471">
        <f t="shared" si="355"/>
        <v>-3.1549178730226748E-4</v>
      </c>
      <c r="E7471" s="2">
        <f t="shared" si="356"/>
        <v>0.25651834903219728</v>
      </c>
      <c r="K7471">
        <v>7466</v>
      </c>
      <c r="L7471" s="8">
        <v>8.0947938723213903E-4</v>
      </c>
      <c r="M7471" s="8">
        <v>0.21228672951967301</v>
      </c>
    </row>
    <row r="7472" spans="1:13" x14ac:dyDescent="0.55000000000000004">
      <c r="A7472">
        <v>7467</v>
      </c>
      <c r="C7472">
        <f t="shared" si="354"/>
        <v>-0.24318847293516568</v>
      </c>
      <c r="D7472">
        <f t="shared" si="355"/>
        <v>1.0891650617053132E-4</v>
      </c>
      <c r="E7472" s="2">
        <f t="shared" si="356"/>
        <v>0.27939114032724827</v>
      </c>
      <c r="K7472">
        <v>7467</v>
      </c>
      <c r="L7472" s="8">
        <v>5.7647580318848795E-4</v>
      </c>
      <c r="M7472" s="8">
        <v>0.28538615786662402</v>
      </c>
    </row>
    <row r="7473" spans="1:13" x14ac:dyDescent="0.55000000000000004">
      <c r="A7473">
        <v>7468</v>
      </c>
      <c r="C7473">
        <f t="shared" si="354"/>
        <v>-0.13115208948178539</v>
      </c>
      <c r="D7473">
        <f t="shared" si="355"/>
        <v>5.0598905237231968E-4</v>
      </c>
      <c r="E7473" s="2">
        <f t="shared" si="356"/>
        <v>0.17485857345653935</v>
      </c>
      <c r="K7473">
        <v>7468</v>
      </c>
      <c r="L7473" s="8">
        <v>1.9909027804002901E-4</v>
      </c>
      <c r="M7473" s="8">
        <v>0.28700885256868802</v>
      </c>
    </row>
    <row r="7474" spans="1:13" x14ac:dyDescent="0.55000000000000004">
      <c r="A7474">
        <v>7469</v>
      </c>
      <c r="C7474">
        <f t="shared" si="354"/>
        <v>1.3800703964821665E-2</v>
      </c>
      <c r="D7474">
        <f t="shared" si="355"/>
        <v>7.7606901183163994E-4</v>
      </c>
      <c r="E7474" s="2">
        <f t="shared" si="356"/>
        <v>4.1187767192554708E-2</v>
      </c>
      <c r="K7474">
        <v>7469</v>
      </c>
      <c r="L7474" s="8">
        <v>-2.2815864230997399E-4</v>
      </c>
      <c r="M7474" s="8">
        <v>0.216748399671264</v>
      </c>
    </row>
    <row r="7475" spans="1:13" x14ac:dyDescent="0.55000000000000004">
      <c r="A7475">
        <v>7470</v>
      </c>
      <c r="C7475">
        <f t="shared" si="354"/>
        <v>0.15528981161201713</v>
      </c>
      <c r="D7475">
        <f t="shared" si="355"/>
        <v>8.5137200755805355E-4</v>
      </c>
      <c r="E7475" s="2">
        <f t="shared" si="356"/>
        <v>3.9800763312527456E-3</v>
      </c>
      <c r="K7475">
        <v>7470</v>
      </c>
      <c r="L7475" s="8">
        <v>-5.9826381529998597E-4</v>
      </c>
      <c r="M7475" s="8">
        <v>9.2201965466719493E-2</v>
      </c>
    </row>
    <row r="7476" spans="1:13" x14ac:dyDescent="0.55000000000000004">
      <c r="A7476">
        <v>7471</v>
      </c>
      <c r="C7476">
        <f t="shared" si="354"/>
        <v>0.25780444979200595</v>
      </c>
      <c r="D7476">
        <f t="shared" si="355"/>
        <v>7.1299857489227675E-4</v>
      </c>
      <c r="E7476" s="2">
        <f t="shared" si="356"/>
        <v>9.8120220257129201E-2</v>
      </c>
      <c r="K7476">
        <v>7471</v>
      </c>
      <c r="L7476" s="8">
        <v>-8.1853010438884895E-4</v>
      </c>
      <c r="M7476" s="8">
        <v>-5.54370229684336E-2</v>
      </c>
    </row>
    <row r="7477" spans="1:13" x14ac:dyDescent="0.55000000000000004">
      <c r="A7477">
        <v>7472</v>
      </c>
      <c r="C7477">
        <f t="shared" si="354"/>
        <v>0.29561560516449903</v>
      </c>
      <c r="D7477">
        <f t="shared" si="355"/>
        <v>3.9567752874509847E-4</v>
      </c>
      <c r="E7477" s="2">
        <f t="shared" si="356"/>
        <v>0.23503789537342332</v>
      </c>
      <c r="K7477">
        <v>7472</v>
      </c>
      <c r="L7477" s="8">
        <v>-8.3379045104140502E-4</v>
      </c>
      <c r="M7477" s="8">
        <v>-0.18919146509481899</v>
      </c>
    </row>
    <row r="7478" spans="1:13" x14ac:dyDescent="0.55000000000000004">
      <c r="A7478">
        <v>7473</v>
      </c>
      <c r="C7478">
        <f t="shared" si="354"/>
        <v>0.25923347472325831</v>
      </c>
      <c r="D7478">
        <f t="shared" si="355"/>
        <v>-2.0950236896543232E-5</v>
      </c>
      <c r="E7478" s="2">
        <f t="shared" si="356"/>
        <v>0.28600591220316374</v>
      </c>
      <c r="K7478">
        <v>7473</v>
      </c>
      <c r="L7478" s="8">
        <v>-6.4022280677020205E-4</v>
      </c>
      <c r="M7478" s="8">
        <v>-0.275561731129565</v>
      </c>
    </row>
    <row r="7479" spans="1:13" x14ac:dyDescent="0.55000000000000004">
      <c r="A7479">
        <v>7474</v>
      </c>
      <c r="C7479">
        <f t="shared" si="354"/>
        <v>0.15778920633457263</v>
      </c>
      <c r="D7479">
        <f t="shared" si="355"/>
        <v>-4.3231993467310824E-4</v>
      </c>
      <c r="E7479" s="2">
        <f t="shared" si="356"/>
        <v>0.20313504973640595</v>
      </c>
      <c r="K7479">
        <v>7474</v>
      </c>
      <c r="L7479" s="8">
        <v>-2.8630738888945002E-4</v>
      </c>
      <c r="M7479" s="8">
        <v>-0.29291585214203902</v>
      </c>
    </row>
    <row r="7480" spans="1:13" x14ac:dyDescent="0.55000000000000004">
      <c r="A7480">
        <v>7475</v>
      </c>
      <c r="C7480">
        <f t="shared" si="354"/>
        <v>1.674317308848465E-2</v>
      </c>
      <c r="D7480">
        <f t="shared" si="355"/>
        <v>-7.3518644142791373E-4</v>
      </c>
      <c r="E7480" s="2">
        <f t="shared" si="356"/>
        <v>6.4338603522184998E-2</v>
      </c>
      <c r="K7480">
        <v>7475</v>
      </c>
      <c r="L7480" s="8">
        <v>1.39315490660758E-4</v>
      </c>
      <c r="M7480" s="8">
        <v>-0.23690738086751401</v>
      </c>
    </row>
    <row r="7481" spans="1:13" x14ac:dyDescent="0.55000000000000004">
      <c r="A7481">
        <v>7476</v>
      </c>
      <c r="C7481">
        <f t="shared" si="354"/>
        <v>-0.12850504368472634</v>
      </c>
      <c r="D7481">
        <f t="shared" si="355"/>
        <v>-8.5353664788493776E-4</v>
      </c>
      <c r="E7481" s="2">
        <f t="shared" si="356"/>
        <v>4.8178276396063235E-5</v>
      </c>
      <c r="K7481">
        <v>7476</v>
      </c>
      <c r="L7481" s="8">
        <v>5.3004594132442101E-4</v>
      </c>
      <c r="M7481" s="8">
        <v>-0.121563986388027</v>
      </c>
    </row>
    <row r="7482" spans="1:13" x14ac:dyDescent="0.55000000000000004">
      <c r="A7482">
        <v>7477</v>
      </c>
      <c r="C7482">
        <f t="shared" si="354"/>
        <v>-0.241501203161993</v>
      </c>
      <c r="D7482">
        <f t="shared" si="355"/>
        <v>-7.5766714685361397E-4</v>
      </c>
      <c r="E7482" s="2">
        <f t="shared" si="356"/>
        <v>7.0610873484092243E-2</v>
      </c>
      <c r="K7482">
        <v>7477</v>
      </c>
      <c r="L7482" s="8">
        <v>7.8802309781708202E-4</v>
      </c>
      <c r="M7482" s="8">
        <v>2.42258626105629E-2</v>
      </c>
    </row>
    <row r="7483" spans="1:13" x14ac:dyDescent="0.55000000000000004">
      <c r="A7483">
        <v>7478</v>
      </c>
      <c r="C7483">
        <f t="shared" si="354"/>
        <v>-0.29388565109093823</v>
      </c>
      <c r="D7483">
        <f t="shared" si="355"/>
        <v>-4.7163916231866794E-4</v>
      </c>
      <c r="E7483" s="2">
        <f t="shared" si="356"/>
        <v>0.20961182974005185</v>
      </c>
      <c r="K7483">
        <v>7478</v>
      </c>
      <c r="L7483" s="8">
        <v>8.4863498092106401E-4</v>
      </c>
      <c r="M7483" s="8">
        <v>0.16394819403199701</v>
      </c>
    </row>
    <row r="7484" spans="1:13" x14ac:dyDescent="0.55000000000000004">
      <c r="A7484">
        <v>7479</v>
      </c>
      <c r="C7484">
        <f t="shared" si="354"/>
        <v>-0.27251099521407468</v>
      </c>
      <c r="D7484">
        <f t="shared" si="355"/>
        <v>-6.7239689406486296E-5</v>
      </c>
      <c r="E7484" s="2">
        <f t="shared" si="356"/>
        <v>0.28635307022315731</v>
      </c>
      <c r="K7484">
        <v>7479</v>
      </c>
      <c r="L7484" s="8">
        <v>6.9670096850414902E-4</v>
      </c>
      <c r="M7484" s="8">
        <v>0.26260868319736003</v>
      </c>
    </row>
    <row r="7485" spans="1:13" x14ac:dyDescent="0.55000000000000004">
      <c r="A7485">
        <v>7480</v>
      </c>
      <c r="C7485">
        <f t="shared" si="354"/>
        <v>-0.18274182361449737</v>
      </c>
      <c r="D7485">
        <f t="shared" si="355"/>
        <v>3.5403552824652556E-4</v>
      </c>
      <c r="E7485" s="2">
        <f t="shared" si="356"/>
        <v>0.22871256232080295</v>
      </c>
      <c r="K7485">
        <v>7480</v>
      </c>
      <c r="L7485" s="8">
        <v>3.7027387650633898E-4</v>
      </c>
      <c r="M7485" s="8">
        <v>0.29549719854994599</v>
      </c>
    </row>
    <row r="7486" spans="1:13" x14ac:dyDescent="0.55000000000000004">
      <c r="A7486">
        <v>7481</v>
      </c>
      <c r="C7486">
        <f t="shared" si="354"/>
        <v>-4.7108306179696927E-2</v>
      </c>
      <c r="D7486">
        <f t="shared" si="355"/>
        <v>6.8645529078648927E-4</v>
      </c>
      <c r="E7486" s="2">
        <f t="shared" si="356"/>
        <v>9.0893153112638389E-2</v>
      </c>
      <c r="K7486">
        <v>7481</v>
      </c>
      <c r="L7486" s="8">
        <v>-4.8890604874850499E-5</v>
      </c>
      <c r="M7486" s="8">
        <v>0.25437660739416401</v>
      </c>
    </row>
    <row r="7487" spans="1:13" x14ac:dyDescent="0.55000000000000004">
      <c r="A7487">
        <v>7482</v>
      </c>
      <c r="C7487">
        <f t="shared" si="354"/>
        <v>0.10034840314189933</v>
      </c>
      <c r="D7487">
        <f t="shared" si="355"/>
        <v>8.4658924466851377E-4</v>
      </c>
      <c r="E7487" s="2">
        <f t="shared" si="356"/>
        <v>2.4203855183806936E-3</v>
      </c>
      <c r="K7487">
        <v>7482</v>
      </c>
      <c r="L7487" s="8">
        <v>-4.55810130969841E-4</v>
      </c>
      <c r="M7487" s="8">
        <v>0.14954581687860599</v>
      </c>
    </row>
    <row r="7488" spans="1:13" x14ac:dyDescent="0.55000000000000004">
      <c r="A7488">
        <v>7483</v>
      </c>
      <c r="C7488">
        <f t="shared" si="354"/>
        <v>0.22261977844855929</v>
      </c>
      <c r="D7488">
        <f t="shared" si="355"/>
        <v>7.9424714282870404E-4</v>
      </c>
      <c r="E7488" s="2">
        <f t="shared" si="356"/>
        <v>4.6379683933855442E-2</v>
      </c>
      <c r="K7488">
        <v>7483</v>
      </c>
      <c r="L7488" s="8">
        <v>-7.4856918212266703E-4</v>
      </c>
      <c r="M7488" s="8">
        <v>7.2603488109057703E-3</v>
      </c>
    </row>
    <row r="7489" spans="1:13" x14ac:dyDescent="0.55000000000000004">
      <c r="A7489">
        <v>7484</v>
      </c>
      <c r="C7489">
        <f t="shared" si="354"/>
        <v>0.28901828182128719</v>
      </c>
      <c r="D7489">
        <f t="shared" si="355"/>
        <v>5.4256574954194116E-4</v>
      </c>
      <c r="E7489" s="2">
        <f t="shared" si="356"/>
        <v>0.18135827310611446</v>
      </c>
      <c r="K7489">
        <v>7484</v>
      </c>
      <c r="L7489" s="8">
        <v>-8.5384443782680495E-4</v>
      </c>
      <c r="M7489" s="8">
        <v>-0.13684351865642</v>
      </c>
    </row>
    <row r="7490" spans="1:13" x14ac:dyDescent="0.55000000000000004">
      <c r="A7490">
        <v>7485</v>
      </c>
      <c r="C7490">
        <f t="shared" si="354"/>
        <v>0.28287928847888499</v>
      </c>
      <c r="D7490">
        <f t="shared" si="355"/>
        <v>1.5471178949873896E-4</v>
      </c>
      <c r="E7490" s="2">
        <f t="shared" si="356"/>
        <v>0.28042676790748355</v>
      </c>
      <c r="K7490">
        <v>7485</v>
      </c>
      <c r="L7490" s="8">
        <v>-7.4526905721087797E-4</v>
      </c>
      <c r="M7490" s="8">
        <v>-0.24667407796068699</v>
      </c>
    </row>
    <row r="7491" spans="1:13" x14ac:dyDescent="0.55000000000000004">
      <c r="A7491">
        <v>7486</v>
      </c>
      <c r="C7491">
        <f t="shared" si="354"/>
        <v>0.20574355635058314</v>
      </c>
      <c r="D7491">
        <f t="shared" si="355"/>
        <v>-2.7197156864287143E-4</v>
      </c>
      <c r="E7491" s="2">
        <f t="shared" si="356"/>
        <v>0.25046735875567988</v>
      </c>
      <c r="K7491">
        <v>7486</v>
      </c>
      <c r="L7491" s="8">
        <v>-4.5003641790290798E-4</v>
      </c>
      <c r="M7491" s="8">
        <v>-0.29472358418481698</v>
      </c>
    </row>
    <row r="7492" spans="1:13" x14ac:dyDescent="0.55000000000000004">
      <c r="A7492">
        <v>7487</v>
      </c>
      <c r="C7492">
        <f t="shared" si="354"/>
        <v>7.6970528308357572E-2</v>
      </c>
      <c r="D7492">
        <f t="shared" si="355"/>
        <v>-6.3039579576092998E-4</v>
      </c>
      <c r="E7492" s="2">
        <f t="shared" si="356"/>
        <v>0.11966636710365462</v>
      </c>
      <c r="K7492">
        <v>7487</v>
      </c>
      <c r="L7492" s="8">
        <v>-4.2089365907903501E-5</v>
      </c>
      <c r="M7492" s="8">
        <v>-0.268957740417479</v>
      </c>
    </row>
    <row r="7493" spans="1:13" x14ac:dyDescent="0.55000000000000004">
      <c r="A7493">
        <v>7488</v>
      </c>
      <c r="C7493">
        <f t="shared" si="354"/>
        <v>-7.1120479929258115E-2</v>
      </c>
      <c r="D7493">
        <f t="shared" si="355"/>
        <v>-8.306039658320662E-4</v>
      </c>
      <c r="E7493" s="2">
        <f t="shared" si="356"/>
        <v>1.09640337664075E-2</v>
      </c>
      <c r="K7493">
        <v>7488</v>
      </c>
      <c r="L7493" s="8">
        <v>3.7639922888220401E-4</v>
      </c>
      <c r="M7493" s="8">
        <v>-0.17582976206989501</v>
      </c>
    </row>
    <row r="7494" spans="1:13" x14ac:dyDescent="0.55000000000000004">
      <c r="A7494">
        <v>7489</v>
      </c>
      <c r="C7494">
        <f t="shared" ref="C7494:C7557" si="357">$D$1*COS($B$2*(A7494-$L$2)+$B$1)</f>
        <v>-0.2013617468054017</v>
      </c>
      <c r="D7494">
        <f t="shared" ref="D7494:D7557" si="358">$D$2*COS($B$2*(A7494-$L$3)+$B$3)</f>
        <v>-8.2234804822181227E-4</v>
      </c>
      <c r="E7494" s="2">
        <f t="shared" ref="E7494:E7557" si="359">(M7494-C7494)^2</f>
        <v>2.6470514825478929E-2</v>
      </c>
      <c r="K7494">
        <v>7489</v>
      </c>
      <c r="L7494" s="8">
        <v>7.0061630178747103E-4</v>
      </c>
      <c r="M7494" s="8">
        <v>-3.8664129043250901E-2</v>
      </c>
    </row>
    <row r="7495" spans="1:13" x14ac:dyDescent="0.55000000000000004">
      <c r="A7495">
        <v>7490</v>
      </c>
      <c r="C7495">
        <f t="shared" si="357"/>
        <v>-0.28106545960091206</v>
      </c>
      <c r="D7495">
        <f t="shared" si="358"/>
        <v>-6.0770010423813459E-4</v>
      </c>
      <c r="E7495" s="2">
        <f t="shared" si="359"/>
        <v>0.15151605650382907</v>
      </c>
      <c r="K7495">
        <v>7490</v>
      </c>
      <c r="L7495" s="8">
        <v>8.4935967560207E-4</v>
      </c>
      <c r="M7495" s="8">
        <v>0.108185174957118</v>
      </c>
    </row>
    <row r="7496" spans="1:13" x14ac:dyDescent="0.55000000000000004">
      <c r="A7496">
        <v>7491</v>
      </c>
      <c r="C7496">
        <f t="shared" si="357"/>
        <v>-0.29022766642956438</v>
      </c>
      <c r="D7496">
        <f t="shared" si="358"/>
        <v>-2.4053224338919235E-4</v>
      </c>
      <c r="E7496" s="2">
        <f t="shared" si="359"/>
        <v>0.26849651880698355</v>
      </c>
      <c r="K7496">
        <v>7491</v>
      </c>
      <c r="L7496" s="8">
        <v>7.8537564961723505E-4</v>
      </c>
      <c r="M7496" s="8">
        <v>0.227938830757376</v>
      </c>
    </row>
    <row r="7497" spans="1:13" x14ac:dyDescent="0.55000000000000004">
      <c r="A7497">
        <v>7492</v>
      </c>
      <c r="C7497">
        <f t="shared" si="357"/>
        <v>-0.22654884649821391</v>
      </c>
      <c r="D7497">
        <f t="shared" si="358"/>
        <v>1.8700414053302402E-4</v>
      </c>
      <c r="E7497" s="2">
        <f t="shared" si="359"/>
        <v>0.26744685188277306</v>
      </c>
      <c r="K7497">
        <v>7492</v>
      </c>
      <c r="L7497" s="8">
        <v>5.24689420068948E-4</v>
      </c>
      <c r="M7497" s="8">
        <v>0.29060379236460099</v>
      </c>
    </row>
    <row r="7498" spans="1:13" x14ac:dyDescent="0.55000000000000004">
      <c r="A7498">
        <v>7493</v>
      </c>
      <c r="C7498">
        <f t="shared" si="357"/>
        <v>-0.10601104136660498</v>
      </c>
      <c r="D7498">
        <f t="shared" si="358"/>
        <v>5.6760642691597936E-4</v>
      </c>
      <c r="E7498" s="2">
        <f t="shared" si="359"/>
        <v>0.14937936886175518</v>
      </c>
      <c r="K7498">
        <v>7493</v>
      </c>
      <c r="L7498" s="8">
        <v>1.32591470327538E-4</v>
      </c>
      <c r="M7498" s="8">
        <v>0.280485231399065</v>
      </c>
    </row>
    <row r="7499" spans="1:13" x14ac:dyDescent="0.55000000000000004">
      <c r="A7499">
        <v>7494</v>
      </c>
      <c r="C7499">
        <f t="shared" si="357"/>
        <v>4.1133300612567654E-2</v>
      </c>
      <c r="D7499">
        <f t="shared" si="358"/>
        <v>8.0575146433721143E-4</v>
      </c>
      <c r="E7499" s="2">
        <f t="shared" si="359"/>
        <v>2.5275945201633683E-2</v>
      </c>
      <c r="K7499">
        <v>7494</v>
      </c>
      <c r="L7499" s="8">
        <v>-2.9271483569516798E-4</v>
      </c>
      <c r="M7499" s="8">
        <v>0.200117404225582</v>
      </c>
    </row>
    <row r="7500" spans="1:13" x14ac:dyDescent="0.55000000000000004">
      <c r="A7500">
        <v>7495</v>
      </c>
      <c r="C7500">
        <f t="shared" si="357"/>
        <v>0.17795405115916943</v>
      </c>
      <c r="D7500">
        <f t="shared" si="358"/>
        <v>8.4166986810309502E-4</v>
      </c>
      <c r="E7500" s="2">
        <f t="shared" si="359"/>
        <v>1.1734331500307003E-2</v>
      </c>
      <c r="K7500">
        <v>7495</v>
      </c>
      <c r="L7500" s="8">
        <v>-6.4470889524701196E-4</v>
      </c>
      <c r="M7500" s="8">
        <v>6.9628931725554205E-2</v>
      </c>
    </row>
    <row r="7501" spans="1:13" x14ac:dyDescent="0.55000000000000004">
      <c r="A7501">
        <v>7496</v>
      </c>
      <c r="C7501">
        <f t="shared" si="357"/>
        <v>0.27011208583685137</v>
      </c>
      <c r="D7501">
        <f t="shared" si="358"/>
        <v>6.663468759760422E-4</v>
      </c>
      <c r="E7501" s="2">
        <f t="shared" si="359"/>
        <v>0.12138996327041932</v>
      </c>
      <c r="K7501">
        <v>7496</v>
      </c>
      <c r="L7501" s="8">
        <v>-8.3523161250061704E-4</v>
      </c>
      <c r="M7501" s="8">
        <v>-7.8298538671672094E-2</v>
      </c>
    </row>
    <row r="7502" spans="1:13" x14ac:dyDescent="0.55000000000000004">
      <c r="A7502">
        <v>7497</v>
      </c>
      <c r="C7502">
        <f t="shared" si="357"/>
        <v>0.29447768048393991</v>
      </c>
      <c r="D7502">
        <f t="shared" si="358"/>
        <v>3.2378486345462716E-4</v>
      </c>
      <c r="E7502" s="2">
        <f t="shared" si="359"/>
        <v>0.25109453019466166</v>
      </c>
      <c r="K7502">
        <v>7497</v>
      </c>
      <c r="L7502" s="8">
        <v>-8.1656539100268802E-4</v>
      </c>
      <c r="M7502" s="8">
        <v>-0.20661565432970699</v>
      </c>
    </row>
    <row r="7503" spans="1:13" x14ac:dyDescent="0.55000000000000004">
      <c r="A7503">
        <v>7498</v>
      </c>
      <c r="C7503">
        <f t="shared" si="357"/>
        <v>0.24493558442656582</v>
      </c>
      <c r="D7503">
        <f t="shared" si="358"/>
        <v>-1.0004032495049069E-4</v>
      </c>
      <c r="E7503" s="2">
        <f t="shared" si="359"/>
        <v>0.27891092667476103</v>
      </c>
      <c r="K7503">
        <v>7498</v>
      </c>
      <c r="L7503" s="8">
        <v>-5.9338530172421103E-4</v>
      </c>
      <c r="M7503" s="8">
        <v>-0.28318459761040299</v>
      </c>
    </row>
    <row r="7504" spans="1:13" x14ac:dyDescent="0.55000000000000004">
      <c r="A7504">
        <v>7499</v>
      </c>
      <c r="C7504">
        <f t="shared" si="357"/>
        <v>0.13391981951060158</v>
      </c>
      <c r="D7504">
        <f t="shared" si="358"/>
        <v>-4.9875750047577319E-4</v>
      </c>
      <c r="E7504" s="2">
        <f t="shared" si="359"/>
        <v>0.17871588941200447</v>
      </c>
      <c r="K7504">
        <v>7499</v>
      </c>
      <c r="L7504" s="8">
        <v>-2.2158818253374099E-4</v>
      </c>
      <c r="M7504" s="8">
        <v>-0.28882820166987</v>
      </c>
    </row>
    <row r="7505" spans="1:13" x14ac:dyDescent="0.55000000000000004">
      <c r="A7505">
        <v>7500</v>
      </c>
      <c r="C7505">
        <f t="shared" si="357"/>
        <v>-1.0706997296702152E-2</v>
      </c>
      <c r="D7505">
        <f t="shared" si="358"/>
        <v>-7.722970563556012E-4</v>
      </c>
      <c r="E7505" s="2">
        <f t="shared" si="359"/>
        <v>4.4700950754665736E-2</v>
      </c>
      <c r="K7505">
        <v>7500</v>
      </c>
      <c r="L7505" s="8">
        <v>2.0570707160558999E-4</v>
      </c>
      <c r="M7505" s="8">
        <v>-0.22213299086103599</v>
      </c>
    </row>
    <row r="7506" spans="1:13" x14ac:dyDescent="0.55000000000000004">
      <c r="A7506">
        <v>7501</v>
      </c>
      <c r="C7506">
        <f t="shared" si="357"/>
        <v>-0.15264658346812982</v>
      </c>
      <c r="D7506">
        <f t="shared" si="358"/>
        <v>-8.5200632982049523E-4</v>
      </c>
      <c r="E7506" s="2">
        <f t="shared" si="359"/>
        <v>2.7924237599597002E-3</v>
      </c>
      <c r="K7506">
        <v>7501</v>
      </c>
      <c r="L7506" s="8">
        <v>5.8148171354727499E-4</v>
      </c>
      <c r="M7506" s="8">
        <v>-9.9803194478023396E-2</v>
      </c>
    </row>
    <row r="7507" spans="1:13" x14ac:dyDescent="0.55000000000000004">
      <c r="A7507">
        <v>7502</v>
      </c>
      <c r="C7507">
        <f t="shared" si="357"/>
        <v>-0.25627509472159871</v>
      </c>
      <c r="D7507">
        <f t="shared" si="358"/>
        <v>-7.1787997337566928E-4</v>
      </c>
      <c r="E7507" s="2">
        <f t="shared" si="359"/>
        <v>9.2293240490718617E-2</v>
      </c>
      <c r="K7507">
        <v>7502</v>
      </c>
      <c r="L7507" s="8">
        <v>8.1162065308038002E-4</v>
      </c>
      <c r="M7507" s="8">
        <v>4.7522931096079399E-2</v>
      </c>
    </row>
    <row r="7508" spans="1:13" x14ac:dyDescent="0.55000000000000004">
      <c r="A7508">
        <v>7503</v>
      </c>
      <c r="C7508">
        <f t="shared" si="357"/>
        <v>-0.29558395905402052</v>
      </c>
      <c r="D7508">
        <f t="shared" si="358"/>
        <v>-4.0358087532195642E-4</v>
      </c>
      <c r="E7508" s="2">
        <f t="shared" si="359"/>
        <v>0.22899153783558704</v>
      </c>
      <c r="K7508">
        <v>7503</v>
      </c>
      <c r="L7508" s="8">
        <v>8.3848416512050702E-4</v>
      </c>
      <c r="M7508" s="8">
        <v>0.18294664376630801</v>
      </c>
    </row>
    <row r="7509" spans="1:13" x14ac:dyDescent="0.55000000000000004">
      <c r="A7509">
        <v>7504</v>
      </c>
      <c r="C7509">
        <f t="shared" si="357"/>
        <v>-0.26070748007939148</v>
      </c>
      <c r="D7509">
        <f t="shared" si="358"/>
        <v>1.2008515627683372E-5</v>
      </c>
      <c r="E7509" s="2">
        <f t="shared" si="359"/>
        <v>0.28436379025088232</v>
      </c>
      <c r="K7509">
        <v>7504</v>
      </c>
      <c r="L7509" s="8">
        <v>6.5534411642807603E-4</v>
      </c>
      <c r="M7509" s="8">
        <v>0.27255023458668098</v>
      </c>
    </row>
    <row r="7510" spans="1:13" x14ac:dyDescent="0.55000000000000004">
      <c r="A7510">
        <v>7505</v>
      </c>
      <c r="C7510">
        <f t="shared" si="357"/>
        <v>-0.16039891888249577</v>
      </c>
      <c r="D7510">
        <f t="shared" si="358"/>
        <v>4.2458402227420043E-4</v>
      </c>
      <c r="E7510" s="2">
        <f t="shared" si="359"/>
        <v>0.20638017390276558</v>
      </c>
      <c r="K7510">
        <v>7505</v>
      </c>
      <c r="L7510" s="8">
        <v>3.0806906831648702E-4</v>
      </c>
      <c r="M7510" s="8">
        <v>0.29389192837591599</v>
      </c>
    </row>
    <row r="7511" spans="1:13" x14ac:dyDescent="0.55000000000000004">
      <c r="A7511">
        <v>7506</v>
      </c>
      <c r="C7511">
        <f t="shared" si="357"/>
        <v>-1.9833609987044986E-2</v>
      </c>
      <c r="D7511">
        <f t="shared" si="358"/>
        <v>7.305978888509884E-4</v>
      </c>
      <c r="E7511" s="2">
        <f t="shared" si="359"/>
        <v>6.8361423381529479E-2</v>
      </c>
      <c r="K7511">
        <v>7506</v>
      </c>
      <c r="L7511" s="8">
        <v>-1.16363789076718E-4</v>
      </c>
      <c r="M7511" s="8">
        <v>0.24162656553024001</v>
      </c>
    </row>
    <row r="7512" spans="1:13" x14ac:dyDescent="0.55000000000000004">
      <c r="A7512">
        <v>7507</v>
      </c>
      <c r="C7512">
        <f t="shared" si="357"/>
        <v>0.12570951695582622</v>
      </c>
      <c r="D7512">
        <f t="shared" si="358"/>
        <v>8.5324708510778899E-4</v>
      </c>
      <c r="E7512" s="2">
        <f t="shared" si="359"/>
        <v>9.8270553619107727E-6</v>
      </c>
      <c r="K7512">
        <v>7507</v>
      </c>
      <c r="L7512" s="8">
        <v>-5.1165261362712104E-4</v>
      </c>
      <c r="M7512" s="8">
        <v>0.128844330405126</v>
      </c>
    </row>
    <row r="7513" spans="1:13" x14ac:dyDescent="0.55000000000000004">
      <c r="A7513">
        <v>7508</v>
      </c>
      <c r="C7513">
        <f t="shared" si="357"/>
        <v>0.23970220488664232</v>
      </c>
      <c r="D7513">
        <f t="shared" si="358"/>
        <v>7.6174924802969123E-4</v>
      </c>
      <c r="E7513" s="2">
        <f t="shared" si="359"/>
        <v>6.5489913486920917E-2</v>
      </c>
      <c r="K7513">
        <v>7508</v>
      </c>
      <c r="L7513" s="8">
        <v>-7.7879486703223201E-4</v>
      </c>
      <c r="M7513" s="8">
        <v>-1.62077665621485E-2</v>
      </c>
    </row>
    <row r="7514" spans="1:13" x14ac:dyDescent="0.55000000000000004">
      <c r="A7514">
        <v>7509</v>
      </c>
      <c r="C7514">
        <f t="shared" si="357"/>
        <v>0.29353469191639442</v>
      </c>
      <c r="D7514">
        <f t="shared" si="358"/>
        <v>4.7906840609677158E-4</v>
      </c>
      <c r="E7514" s="2">
        <f t="shared" si="359"/>
        <v>0.20316223833628141</v>
      </c>
      <c r="K7514">
        <v>7509</v>
      </c>
      <c r="L7514" s="8">
        <v>-8.5088311469651702E-4</v>
      </c>
      <c r="M7514" s="8">
        <v>-0.15720052784824901</v>
      </c>
    </row>
    <row r="7515" spans="1:13" x14ac:dyDescent="0.55000000000000004">
      <c r="A7515">
        <v>7510</v>
      </c>
      <c r="C7515">
        <f t="shared" si="357"/>
        <v>0.27369615849551587</v>
      </c>
      <c r="D7515">
        <f t="shared" si="358"/>
        <v>7.6151492194346095E-5</v>
      </c>
      <c r="E7515" s="2">
        <f t="shared" si="359"/>
        <v>0.28357499455364865</v>
      </c>
      <c r="K7515">
        <v>7510</v>
      </c>
      <c r="L7515" s="8">
        <v>-7.0986240778943201E-4</v>
      </c>
      <c r="M7515" s="8">
        <v>-0.25882144173347998</v>
      </c>
    </row>
    <row r="7516" spans="1:13" x14ac:dyDescent="0.55000000000000004">
      <c r="A7516">
        <v>7511</v>
      </c>
      <c r="C7516">
        <f t="shared" si="357"/>
        <v>0.18516565834954157</v>
      </c>
      <c r="D7516">
        <f t="shared" si="358"/>
        <v>-3.4587784110276407E-4</v>
      </c>
      <c r="E7516" s="2">
        <f t="shared" si="359"/>
        <v>0.23115381070653651</v>
      </c>
      <c r="K7516">
        <v>7511</v>
      </c>
      <c r="L7516" s="8">
        <v>-3.9105225718481302E-4</v>
      </c>
      <c r="M7516" s="8">
        <v>-0.29561891992490402</v>
      </c>
    </row>
    <row r="7517" spans="1:13" x14ac:dyDescent="0.55000000000000004">
      <c r="A7517">
        <v>7512</v>
      </c>
      <c r="C7517">
        <f t="shared" si="357"/>
        <v>5.016248094023059E-2</v>
      </c>
      <c r="D7517">
        <f t="shared" si="358"/>
        <v>-6.8109912680950854E-4</v>
      </c>
      <c r="E7517" s="2">
        <f t="shared" si="359"/>
        <v>9.5196491421749102E-2</v>
      </c>
      <c r="K7517">
        <v>7512</v>
      </c>
      <c r="L7517" s="8">
        <v>2.5699357143825099E-5</v>
      </c>
      <c r="M7517" s="8">
        <v>-0.25837680573449601</v>
      </c>
    </row>
    <row r="7518" spans="1:13" x14ac:dyDescent="0.55000000000000004">
      <c r="A7518">
        <v>7513</v>
      </c>
      <c r="C7518">
        <f t="shared" si="357"/>
        <v>-9.7430421843874154E-2</v>
      </c>
      <c r="D7518">
        <f t="shared" si="358"/>
        <v>-8.4537888811755729E-4</v>
      </c>
      <c r="E7518" s="2">
        <f t="shared" si="359"/>
        <v>3.480079171284259E-3</v>
      </c>
      <c r="K7518">
        <v>7513</v>
      </c>
      <c r="L7518" s="8">
        <v>4.3601440804855499E-4</v>
      </c>
      <c r="M7518" s="8">
        <v>-0.15642261769454799</v>
      </c>
    </row>
    <row r="7519" spans="1:13" x14ac:dyDescent="0.55000000000000004">
      <c r="A7519">
        <v>7514</v>
      </c>
      <c r="C7519">
        <f t="shared" si="357"/>
        <v>-0.22057034241551171</v>
      </c>
      <c r="D7519">
        <f t="shared" si="358"/>
        <v>-7.9748636768120908E-4</v>
      </c>
      <c r="E7519" s="2">
        <f t="shared" si="359"/>
        <v>4.213943817325589E-2</v>
      </c>
      <c r="K7519">
        <v>7514</v>
      </c>
      <c r="L7519" s="8">
        <v>7.3712694562050904E-4</v>
      </c>
      <c r="M7519" s="8">
        <v>-1.52914146775291E-2</v>
      </c>
    </row>
    <row r="7520" spans="1:13" x14ac:dyDescent="0.55000000000000004">
      <c r="A7520">
        <v>7515</v>
      </c>
      <c r="C7520">
        <f t="shared" si="357"/>
        <v>-0.28835175629383375</v>
      </c>
      <c r="D7520">
        <f t="shared" si="358"/>
        <v>-5.494415786452654E-4</v>
      </c>
      <c r="E7520" s="2">
        <f t="shared" si="359"/>
        <v>0.17474186937196229</v>
      </c>
      <c r="K7520">
        <v>7515</v>
      </c>
      <c r="L7520" s="8">
        <v>8.5362146685821901E-4</v>
      </c>
      <c r="M7520" s="8">
        <v>0.12966961800652699</v>
      </c>
    </row>
    <row r="7521" spans="1:13" x14ac:dyDescent="0.55000000000000004">
      <c r="A7521">
        <v>7516</v>
      </c>
      <c r="C7521">
        <f t="shared" si="357"/>
        <v>-0.28376295731803725</v>
      </c>
      <c r="D7521">
        <f t="shared" si="358"/>
        <v>-1.6349853467448634E-4</v>
      </c>
      <c r="E7521" s="2">
        <f t="shared" si="359"/>
        <v>0.27658874113193088</v>
      </c>
      <c r="K7521">
        <v>7516</v>
      </c>
      <c r="L7521" s="8">
        <v>7.5632119623815996E-4</v>
      </c>
      <c r="M7521" s="8">
        <v>0.24215409044893799</v>
      </c>
    </row>
    <row r="7522" spans="1:13" x14ac:dyDescent="0.55000000000000004">
      <c r="A7522">
        <v>7517</v>
      </c>
      <c r="C7522">
        <f t="shared" si="357"/>
        <v>-0.20795563730397515</v>
      </c>
      <c r="D7522">
        <f t="shared" si="358"/>
        <v>2.6347919522392053E-4</v>
      </c>
      <c r="E7522" s="2">
        <f t="shared" si="359"/>
        <v>0.25194898985396047</v>
      </c>
      <c r="K7522">
        <v>7517</v>
      </c>
      <c r="L7522" s="8">
        <v>4.6959559014418098E-4</v>
      </c>
      <c r="M7522" s="8">
        <v>0.29398956872349602</v>
      </c>
    </row>
    <row r="7523" spans="1:13" x14ac:dyDescent="0.55000000000000004">
      <c r="A7523">
        <v>7518</v>
      </c>
      <c r="C7523">
        <f t="shared" si="357"/>
        <v>-7.9955835683654858E-2</v>
      </c>
      <c r="D7523">
        <f t="shared" si="358"/>
        <v>6.2432920082190356E-4</v>
      </c>
      <c r="E7523" s="2">
        <f t="shared" si="359"/>
        <v>0.12400917978870636</v>
      </c>
      <c r="K7523">
        <v>7518</v>
      </c>
      <c r="L7523" s="8">
        <v>6.5256855339046105E-5</v>
      </c>
      <c r="M7523" s="8">
        <v>0.27219353573237698</v>
      </c>
    </row>
    <row r="7524" spans="1:13" x14ac:dyDescent="0.55000000000000004">
      <c r="A7524">
        <v>7519</v>
      </c>
      <c r="C7524">
        <f t="shared" si="357"/>
        <v>6.8111195357968501E-2</v>
      </c>
      <c r="D7524">
        <f t="shared" si="358"/>
        <v>8.2848573682898466E-4</v>
      </c>
      <c r="E7524" s="2">
        <f t="shared" si="359"/>
        <v>1.3021947435366355E-2</v>
      </c>
      <c r="K7524">
        <v>7519</v>
      </c>
      <c r="L7524" s="8">
        <v>-3.5542586370989297E-4</v>
      </c>
      <c r="M7524" s="8">
        <v>0.18222494315097701</v>
      </c>
    </row>
    <row r="7525" spans="1:13" x14ac:dyDescent="0.55000000000000004">
      <c r="A7525">
        <v>7520</v>
      </c>
      <c r="C7525">
        <f t="shared" si="357"/>
        <v>0.19908375203482753</v>
      </c>
      <c r="D7525">
        <f t="shared" si="358"/>
        <v>8.2470981598572427E-4</v>
      </c>
      <c r="E7525" s="2">
        <f t="shared" si="359"/>
        <v>2.3246115624566091E-2</v>
      </c>
      <c r="K7525">
        <v>7520</v>
      </c>
      <c r="L7525" s="8">
        <v>-6.8708997029070704E-4</v>
      </c>
      <c r="M7525" s="8">
        <v>4.6616983115937899E-2</v>
      </c>
    </row>
    <row r="7526" spans="1:13" x14ac:dyDescent="0.55000000000000004">
      <c r="A7526">
        <v>7521</v>
      </c>
      <c r="C7526">
        <f t="shared" si="357"/>
        <v>0.28009048330210484</v>
      </c>
      <c r="D7526">
        <f t="shared" si="358"/>
        <v>6.1394911484231982E-4</v>
      </c>
      <c r="E7526" s="2">
        <f t="shared" si="359"/>
        <v>0.14497587236122469</v>
      </c>
      <c r="K7526">
        <v>7521</v>
      </c>
      <c r="L7526" s="8">
        <v>-8.4666813141548696E-4</v>
      </c>
      <c r="M7526" s="8">
        <v>-0.100666489531256</v>
      </c>
    </row>
    <row r="7527" spans="1:13" x14ac:dyDescent="0.55000000000000004">
      <c r="A7527">
        <v>7522</v>
      </c>
      <c r="C7527">
        <f t="shared" si="357"/>
        <v>0.29080040710268534</v>
      </c>
      <c r="D7527">
        <f t="shared" si="358"/>
        <v>2.4910012689081804E-4</v>
      </c>
      <c r="E7527" s="2">
        <f t="shared" si="359"/>
        <v>0.26372109512619762</v>
      </c>
      <c r="K7527">
        <v>7522</v>
      </c>
      <c r="L7527" s="8">
        <v>-7.9419300667948997E-4</v>
      </c>
      <c r="M7527" s="8">
        <v>-0.22273741538578301</v>
      </c>
    </row>
    <row r="7528" spans="1:13" x14ac:dyDescent="0.55000000000000004">
      <c r="A7528">
        <v>7523</v>
      </c>
      <c r="C7528">
        <f t="shared" si="357"/>
        <v>0.22852555830672525</v>
      </c>
      <c r="D7528">
        <f t="shared" si="358"/>
        <v>-1.7826774229621098E-4</v>
      </c>
      <c r="E7528" s="2">
        <f t="shared" si="359"/>
        <v>0.2678558620220805</v>
      </c>
      <c r="K7528">
        <v>7523</v>
      </c>
      <c r="L7528" s="8">
        <v>-5.42807316604888E-4</v>
      </c>
      <c r="M7528" s="8">
        <v>-0.28902237379433199</v>
      </c>
    </row>
    <row r="7529" spans="1:13" x14ac:dyDescent="0.55000000000000004">
      <c r="A7529">
        <v>7524</v>
      </c>
      <c r="C7529">
        <f t="shared" si="357"/>
        <v>0.10889561131234933</v>
      </c>
      <c r="D7529">
        <f t="shared" si="358"/>
        <v>-5.608941657527552E-4</v>
      </c>
      <c r="E7529" s="2">
        <f t="shared" si="359"/>
        <v>0.15351938371584553</v>
      </c>
      <c r="K7529">
        <v>7524</v>
      </c>
      <c r="L7529" s="8">
        <v>-1.5547216675446601E-4</v>
      </c>
      <c r="M7529" s="8">
        <v>-0.28291988572145299</v>
      </c>
    </row>
    <row r="7530" spans="1:13" x14ac:dyDescent="0.55000000000000004">
      <c r="A7530">
        <v>7525</v>
      </c>
      <c r="C7530">
        <f t="shared" si="357"/>
        <v>-3.8064838784061958E-2</v>
      </c>
      <c r="D7530">
        <f t="shared" si="358"/>
        <v>-8.0274797631630626E-4</v>
      </c>
      <c r="E7530" s="2">
        <f t="shared" si="359"/>
        <v>2.8188233513351219E-2</v>
      </c>
      <c r="K7530">
        <v>7525</v>
      </c>
      <c r="L7530" s="8">
        <v>2.70801951738912E-4</v>
      </c>
      <c r="M7530" s="8">
        <v>-0.20595835716208399</v>
      </c>
    </row>
    <row r="7531" spans="1:13" x14ac:dyDescent="0.55000000000000004">
      <c r="A7531">
        <v>7526</v>
      </c>
      <c r="C7531">
        <f t="shared" si="357"/>
        <v>-0.17547181668881384</v>
      </c>
      <c r="D7531">
        <f t="shared" si="358"/>
        <v>-8.4312896540925163E-4</v>
      </c>
      <c r="E7531" s="2">
        <f t="shared" si="359"/>
        <v>9.6154765433047809E-3</v>
      </c>
      <c r="K7531">
        <v>7526</v>
      </c>
      <c r="L7531" s="8">
        <v>6.29252041485934E-4</v>
      </c>
      <c r="M7531" s="8">
        <v>-7.7413280378583402E-2</v>
      </c>
    </row>
    <row r="7532" spans="1:13" x14ac:dyDescent="0.55000000000000004">
      <c r="A7532">
        <v>7527</v>
      </c>
      <c r="C7532">
        <f t="shared" si="357"/>
        <v>-0.26883906725531276</v>
      </c>
      <c r="D7532">
        <f t="shared" si="358"/>
        <v>-6.7190235594064408E-4</v>
      </c>
      <c r="E7532" s="2">
        <f t="shared" si="359"/>
        <v>0.1151648702186486</v>
      </c>
      <c r="K7532">
        <v>7527</v>
      </c>
      <c r="L7532" s="8">
        <v>8.3010205384653995E-4</v>
      </c>
      <c r="M7532" s="8">
        <v>7.0520432712860501E-2</v>
      </c>
    </row>
    <row r="7533" spans="1:13" x14ac:dyDescent="0.55000000000000004">
      <c r="A7533">
        <v>7528</v>
      </c>
      <c r="C7533">
        <f t="shared" si="357"/>
        <v>-0.29473337862210885</v>
      </c>
      <c r="D7533">
        <f t="shared" si="358"/>
        <v>-3.3204241770691425E-4</v>
      </c>
      <c r="E7533" s="2">
        <f t="shared" si="359"/>
        <v>0.24554526801257323</v>
      </c>
      <c r="K7533">
        <v>7528</v>
      </c>
      <c r="L7533" s="8">
        <v>8.2304785724199596E-4</v>
      </c>
      <c r="M7533" s="8">
        <v>0.20079186595436399</v>
      </c>
    </row>
    <row r="7534" spans="1:13" x14ac:dyDescent="0.55000000000000004">
      <c r="A7534">
        <v>7529</v>
      </c>
      <c r="C7534">
        <f t="shared" si="357"/>
        <v>-0.24665582444145095</v>
      </c>
      <c r="D7534">
        <f t="shared" si="358"/>
        <v>9.1153168472409254E-5</v>
      </c>
      <c r="E7534" s="2">
        <f t="shared" si="359"/>
        <v>0.27818193568448657</v>
      </c>
      <c r="K7534">
        <v>7529</v>
      </c>
      <c r="L7534" s="8">
        <v>6.0985621897296897E-4</v>
      </c>
      <c r="M7534" s="8">
        <v>0.28077373074529299</v>
      </c>
    </row>
    <row r="7535" spans="1:13" x14ac:dyDescent="0.55000000000000004">
      <c r="A7535">
        <v>7530</v>
      </c>
      <c r="C7535">
        <f t="shared" si="357"/>
        <v>-0.13667285741824931</v>
      </c>
      <c r="D7535">
        <f t="shared" si="358"/>
        <v>4.9147123072150055E-4</v>
      </c>
      <c r="E7535" s="2">
        <f t="shared" si="359"/>
        <v>0.18242032990648038</v>
      </c>
      <c r="K7535">
        <v>7530</v>
      </c>
      <c r="L7535" s="8">
        <v>2.43922307388845E-4</v>
      </c>
      <c r="M7535" s="8">
        <v>0.290434072877292</v>
      </c>
    </row>
    <row r="7536" spans="1:13" x14ac:dyDescent="0.55000000000000004">
      <c r="A7536">
        <v>7531</v>
      </c>
      <c r="C7536">
        <f t="shared" si="357"/>
        <v>7.6121159816766844E-3</v>
      </c>
      <c r="D7536">
        <f t="shared" si="358"/>
        <v>7.6844037345107921E-4</v>
      </c>
      <c r="E7536" s="2">
        <f t="shared" si="359"/>
        <v>4.8286231785553718E-2</v>
      </c>
      <c r="K7536">
        <v>7531</v>
      </c>
      <c r="L7536" s="8">
        <v>-1.83103459264953E-4</v>
      </c>
      <c r="M7536" s="8">
        <v>0.227353399734989</v>
      </c>
    </row>
    <row r="7537" spans="1:13" x14ac:dyDescent="0.55000000000000004">
      <c r="A7537">
        <v>7532</v>
      </c>
      <c r="C7537">
        <f t="shared" si="357"/>
        <v>0.14998660872087585</v>
      </c>
      <c r="D7537">
        <f t="shared" si="358"/>
        <v>8.5254717988233347E-4</v>
      </c>
      <c r="E7537" s="2">
        <f t="shared" si="359"/>
        <v>1.8195301975098843E-3</v>
      </c>
      <c r="K7537">
        <v>7532</v>
      </c>
      <c r="L7537" s="8">
        <v>-5.6426982865444796E-4</v>
      </c>
      <c r="M7537" s="8">
        <v>0.107330657230962</v>
      </c>
    </row>
    <row r="7538" spans="1:13" x14ac:dyDescent="0.55000000000000004">
      <c r="A7538">
        <v>7533</v>
      </c>
      <c r="C7538">
        <f t="shared" si="357"/>
        <v>0.25471762413581911</v>
      </c>
      <c r="D7538">
        <f t="shared" si="358"/>
        <v>7.2268261443845128E-4</v>
      </c>
      <c r="E7538" s="2">
        <f t="shared" si="359"/>
        <v>8.6607391823971841E-2</v>
      </c>
      <c r="K7538">
        <v>7533</v>
      </c>
      <c r="L7538" s="8">
        <v>-8.0411131898155399E-4</v>
      </c>
      <c r="M7538" s="8">
        <v>-3.95737142076188E-2</v>
      </c>
    </row>
    <row r="7539" spans="1:13" x14ac:dyDescent="0.55000000000000004">
      <c r="A7539">
        <v>7534</v>
      </c>
      <c r="C7539">
        <f t="shared" si="357"/>
        <v>0.29551988491789383</v>
      </c>
      <c r="D7539">
        <f t="shared" si="358"/>
        <v>4.1143994571069524E-4</v>
      </c>
      <c r="E7539" s="2">
        <f t="shared" si="359"/>
        <v>0.22286565247630383</v>
      </c>
      <c r="K7539">
        <v>7534</v>
      </c>
      <c r="L7539" s="8">
        <v>-8.4255814112526E-4</v>
      </c>
      <c r="M7539" s="8">
        <v>-0.17656660342540101</v>
      </c>
    </row>
    <row r="7540" spans="1:13" x14ac:dyDescent="0.55000000000000004">
      <c r="A7540">
        <v>7535</v>
      </c>
      <c r="C7540">
        <f t="shared" si="357"/>
        <v>0.26215288365050987</v>
      </c>
      <c r="D7540">
        <f t="shared" si="358"/>
        <v>-3.0654769245012422E-6</v>
      </c>
      <c r="E7540" s="2">
        <f t="shared" si="359"/>
        <v>0.28248180625558927</v>
      </c>
      <c r="K7540">
        <v>7535</v>
      </c>
      <c r="L7540" s="8">
        <v>-6.6998104997290499E-4</v>
      </c>
      <c r="M7540" s="8">
        <v>-0.26933729147560598</v>
      </c>
    </row>
    <row r="7541" spans="1:13" x14ac:dyDescent="0.55000000000000004">
      <c r="A7541">
        <v>7536</v>
      </c>
      <c r="C7541">
        <f t="shared" si="357"/>
        <v>0.16299103433119844</v>
      </c>
      <c r="D7541">
        <f t="shared" si="358"/>
        <v>-4.1680152946677463E-4</v>
      </c>
      <c r="E7541" s="2">
        <f t="shared" si="359"/>
        <v>0.20943603391156387</v>
      </c>
      <c r="K7541">
        <v>7536</v>
      </c>
      <c r="L7541" s="8">
        <v>-3.29603048594146E-4</v>
      </c>
      <c r="M7541" s="8">
        <v>-0.29465078402849199</v>
      </c>
    </row>
    <row r="7542" spans="1:13" x14ac:dyDescent="0.55000000000000004">
      <c r="A7542">
        <v>7537</v>
      </c>
      <c r="C7542">
        <f t="shared" si="357"/>
        <v>2.2921870973166048E-2</v>
      </c>
      <c r="D7542">
        <f t="shared" si="358"/>
        <v>-7.2592918359205025E-4</v>
      </c>
      <c r="E7542" s="2">
        <f t="shared" si="359"/>
        <v>7.2408906504336068E-2</v>
      </c>
      <c r="K7542">
        <v>7537</v>
      </c>
      <c r="L7542" s="8">
        <v>9.3326081013884803E-5</v>
      </c>
      <c r="M7542" s="8">
        <v>-0.24616715984068199</v>
      </c>
    </row>
    <row r="7543" spans="1:13" x14ac:dyDescent="0.55000000000000004">
      <c r="A7543">
        <v>7538</v>
      </c>
      <c r="C7543">
        <f t="shared" si="357"/>
        <v>-0.12290019884442652</v>
      </c>
      <c r="D7543">
        <f t="shared" si="358"/>
        <v>-8.5286391400883317E-4</v>
      </c>
      <c r="E7543" s="2">
        <f t="shared" si="359"/>
        <v>1.723770615649728E-4</v>
      </c>
      <c r="K7543">
        <v>7538</v>
      </c>
      <c r="L7543" s="8">
        <v>4.9288111467901403E-4</v>
      </c>
      <c r="M7543" s="8">
        <v>-0.13602944336058101</v>
      </c>
    </row>
    <row r="7544" spans="1:13" x14ac:dyDescent="0.55000000000000004">
      <c r="A7544">
        <v>7539</v>
      </c>
      <c r="C7544">
        <f t="shared" si="357"/>
        <v>-0.2378769092827156</v>
      </c>
      <c r="D7544">
        <f t="shared" si="358"/>
        <v>-7.6574777895433658E-4</v>
      </c>
      <c r="E7544" s="2">
        <f t="shared" si="359"/>
        <v>6.0542866356987836E-2</v>
      </c>
      <c r="K7544">
        <v>7539</v>
      </c>
      <c r="L7544" s="8">
        <v>7.6899101556033005E-4</v>
      </c>
      <c r="M7544" s="8">
        <v>8.1776910745787398E-3</v>
      </c>
    </row>
    <row r="7545" spans="1:13" x14ac:dyDescent="0.55000000000000004">
      <c r="A7545">
        <v>7540</v>
      </c>
      <c r="C7545">
        <f t="shared" si="357"/>
        <v>-0.29315152953789952</v>
      </c>
      <c r="D7545">
        <f t="shared" si="358"/>
        <v>-4.8644509207502069E-4</v>
      </c>
      <c r="E7545" s="2">
        <f t="shared" si="359"/>
        <v>0.19668178494713542</v>
      </c>
      <c r="K7545">
        <v>7540</v>
      </c>
      <c r="L7545" s="8">
        <v>8.5250234612063702E-4</v>
      </c>
      <c r="M7545" s="8">
        <v>0.15033667204939799</v>
      </c>
    </row>
    <row r="7546" spans="1:13" x14ac:dyDescent="0.55000000000000004">
      <c r="A7546">
        <v>7541</v>
      </c>
      <c r="C7546">
        <f t="shared" si="357"/>
        <v>-0.27485129502558697</v>
      </c>
      <c r="D7546">
        <f t="shared" si="358"/>
        <v>-8.5054940528365004E-5</v>
      </c>
      <c r="E7546" s="2">
        <f t="shared" si="359"/>
        <v>0.28057594118500867</v>
      </c>
      <c r="K7546">
        <v>7541</v>
      </c>
      <c r="L7546" s="8">
        <v>7.2249917555442195E-4</v>
      </c>
      <c r="M7546" s="8">
        <v>0.25484290088844103</v>
      </c>
    </row>
    <row r="7547" spans="1:13" x14ac:dyDescent="0.55000000000000004">
      <c r="A7547">
        <v>7542</v>
      </c>
      <c r="C7547">
        <f t="shared" si="357"/>
        <v>-0.18756917886747693</v>
      </c>
      <c r="D7547">
        <f t="shared" si="358"/>
        <v>3.3768220827501389E-4</v>
      </c>
      <c r="E7547" s="2">
        <f t="shared" si="359"/>
        <v>0.23337722649012974</v>
      </c>
      <c r="K7547">
        <v>7542</v>
      </c>
      <c r="L7547" s="8">
        <v>4.1154160441111298E-4</v>
      </c>
      <c r="M7547" s="8">
        <v>0.295522144269391</v>
      </c>
    </row>
    <row r="7548" spans="1:13" x14ac:dyDescent="0.55000000000000004">
      <c r="A7548">
        <v>7543</v>
      </c>
      <c r="C7548">
        <f t="shared" si="357"/>
        <v>-5.3211152458221229E-2</v>
      </c>
      <c r="D7548">
        <f t="shared" si="358"/>
        <v>6.756682405775591E-4</v>
      </c>
      <c r="E7548" s="2">
        <f t="shared" si="359"/>
        <v>9.9475384804256314E-2</v>
      </c>
      <c r="K7548">
        <v>7543</v>
      </c>
      <c r="L7548" s="8">
        <v>-2.4891145757224802E-6</v>
      </c>
      <c r="M7548" s="8">
        <v>0.26218603333178597</v>
      </c>
    </row>
    <row r="7549" spans="1:13" x14ac:dyDescent="0.55000000000000004">
      <c r="A7549">
        <v>7544</v>
      </c>
      <c r="C7549">
        <f t="shared" si="357"/>
        <v>9.4501751615947038E-2</v>
      </c>
      <c r="D7549">
        <f t="shared" si="358"/>
        <v>8.4407578645162898E-4</v>
      </c>
      <c r="E7549" s="2">
        <f t="shared" si="359"/>
        <v>4.7172243007524879E-3</v>
      </c>
      <c r="K7549">
        <v>7544</v>
      </c>
      <c r="L7549" s="8">
        <v>-4.1589641937572302E-4</v>
      </c>
      <c r="M7549" s="8">
        <v>0.16318380386216699</v>
      </c>
    </row>
    <row r="7550" spans="1:13" x14ac:dyDescent="0.55000000000000004">
      <c r="A7550">
        <v>7545</v>
      </c>
      <c r="C7550">
        <f t="shared" si="357"/>
        <v>0.21849670797338747</v>
      </c>
      <c r="D7550">
        <f t="shared" si="358"/>
        <v>8.0063810163224624E-4</v>
      </c>
      <c r="E7550" s="2">
        <f t="shared" si="359"/>
        <v>3.8097390956232303E-2</v>
      </c>
      <c r="K7550">
        <v>7545</v>
      </c>
      <c r="L7550" s="8">
        <v>-7.2513988590899902E-4</v>
      </c>
      <c r="M7550" s="8">
        <v>2.3311178396442901E-2</v>
      </c>
    </row>
    <row r="7551" spans="1:13" x14ac:dyDescent="0.55000000000000004">
      <c r="A7551">
        <v>7546</v>
      </c>
      <c r="C7551">
        <f t="shared" si="357"/>
        <v>0.28765359617369562</v>
      </c>
      <c r="D7551">
        <f t="shared" si="358"/>
        <v>5.5625712942475401E-4</v>
      </c>
      <c r="E7551" s="2">
        <f t="shared" si="359"/>
        <v>0.16814385029652901</v>
      </c>
      <c r="K7551">
        <v>7546</v>
      </c>
      <c r="L7551" s="8">
        <v>-8.5276756957509904E-4</v>
      </c>
      <c r="M7551" s="8">
        <v>-0.12239987631072199</v>
      </c>
    </row>
    <row r="7552" spans="1:13" x14ac:dyDescent="0.55000000000000004">
      <c r="A7552">
        <v>7547</v>
      </c>
      <c r="C7552">
        <f t="shared" si="357"/>
        <v>0.28461549499402572</v>
      </c>
      <c r="D7552">
        <f t="shared" si="358"/>
        <v>1.7226734269730826E-4</v>
      </c>
      <c r="E7552" s="2">
        <f t="shared" si="359"/>
        <v>0.27255772984079413</v>
      </c>
      <c r="K7552">
        <v>7547</v>
      </c>
      <c r="L7552" s="8">
        <v>-7.6681432525518096E-4</v>
      </c>
      <c r="M7552" s="8">
        <v>-0.23745512268216001</v>
      </c>
    </row>
    <row r="7553" spans="1:13" x14ac:dyDescent="0.55000000000000004">
      <c r="A7553">
        <v>7548</v>
      </c>
      <c r="C7553">
        <f t="shared" si="357"/>
        <v>0.2101449037894855</v>
      </c>
      <c r="D7553">
        <f t="shared" si="358"/>
        <v>-2.549579159396858E-4</v>
      </c>
      <c r="E7553" s="2">
        <f t="shared" si="359"/>
        <v>0.25319329683767849</v>
      </c>
      <c r="K7553">
        <v>7548</v>
      </c>
      <c r="L7553" s="8">
        <v>-4.88807676204384E-4</v>
      </c>
      <c r="M7553" s="8">
        <v>-0.29303826051321502</v>
      </c>
    </row>
    <row r="7554" spans="1:13" x14ac:dyDescent="0.55000000000000004">
      <c r="A7554">
        <v>7549</v>
      </c>
      <c r="C7554">
        <f t="shared" si="357"/>
        <v>8.2932371236900046E-2</v>
      </c>
      <c r="D7554">
        <f t="shared" si="358"/>
        <v>-6.1819411176228299E-4</v>
      </c>
      <c r="E7554" s="2">
        <f t="shared" si="359"/>
        <v>0.12827895762696712</v>
      </c>
      <c r="K7554">
        <v>7549</v>
      </c>
      <c r="L7554" s="8">
        <v>-8.8376112305524007E-5</v>
      </c>
      <c r="M7554" s="8">
        <v>-0.275228148121344</v>
      </c>
    </row>
    <row r="7555" spans="1:13" x14ac:dyDescent="0.55000000000000004">
      <c r="A7555">
        <v>7550</v>
      </c>
      <c r="C7555">
        <f t="shared" si="357"/>
        <v>-6.5094438420461656E-2</v>
      </c>
      <c r="D7555">
        <f t="shared" si="358"/>
        <v>-8.2627661603052621E-4</v>
      </c>
      <c r="E7555" s="2">
        <f t="shared" si="359"/>
        <v>1.5225338935426621E-2</v>
      </c>
      <c r="K7555">
        <v>7550</v>
      </c>
      <c r="L7555" s="8">
        <v>3.34189797165853E-4</v>
      </c>
      <c r="M7555" s="8">
        <v>-0.188485438641007</v>
      </c>
    </row>
    <row r="7556" spans="1:13" x14ac:dyDescent="0.55000000000000004">
      <c r="A7556">
        <v>7551</v>
      </c>
      <c r="C7556">
        <f t="shared" si="357"/>
        <v>-0.19678391611618237</v>
      </c>
      <c r="D7556">
        <f t="shared" si="358"/>
        <v>-8.269811062042693E-4</v>
      </c>
      <c r="E7556" s="2">
        <f t="shared" si="359"/>
        <v>2.0234645522425272E-2</v>
      </c>
      <c r="K7556">
        <v>7551</v>
      </c>
      <c r="L7556" s="8">
        <v>6.7305579877405199E-4</v>
      </c>
      <c r="M7556" s="8">
        <v>-5.4535381774259303E-2</v>
      </c>
    </row>
    <row r="7557" spans="1:13" x14ac:dyDescent="0.55000000000000004">
      <c r="A7557">
        <v>7552</v>
      </c>
      <c r="C7557">
        <f t="shared" si="357"/>
        <v>-0.27908477874116383</v>
      </c>
      <c r="D7557">
        <f t="shared" si="358"/>
        <v>-6.2013077010791861E-4</v>
      </c>
      <c r="E7557" s="2">
        <f t="shared" si="359"/>
        <v>0.13850170983334234</v>
      </c>
      <c r="K7557">
        <v>7552</v>
      </c>
      <c r="L7557" s="8">
        <v>8.4335080024424303E-4</v>
      </c>
      <c r="M7557" s="8">
        <v>9.3073399770799495E-2</v>
      </c>
    </row>
    <row r="7558" spans="1:13" x14ac:dyDescent="0.55000000000000004">
      <c r="A7558">
        <v>7553</v>
      </c>
      <c r="C7558">
        <f t="shared" ref="C7558:C7621" si="360">$D$1*COS($B$2*(A7558-$L$2)+$B$1)</f>
        <v>-0.29134124454570476</v>
      </c>
      <c r="D7558">
        <f t="shared" ref="D7558:D7621" si="361">$D$2*COS($B$2*(A7558-$L$3)+$B$3)</f>
        <v>-2.5764068203088571E-4</v>
      </c>
      <c r="E7558" s="2">
        <f t="shared" ref="E7558:E7621" si="362">(M7558-C7558)^2</f>
        <v>0.25878852517242379</v>
      </c>
      <c r="K7558">
        <v>7553</v>
      </c>
      <c r="L7558" s="8">
        <v>8.0242336202472403E-4</v>
      </c>
      <c r="M7558" s="8">
        <v>0.21737137095780701</v>
      </c>
    </row>
    <row r="7559" spans="1:13" x14ac:dyDescent="0.55000000000000004">
      <c r="A7559">
        <v>7554</v>
      </c>
      <c r="C7559">
        <f t="shared" si="360"/>
        <v>-0.23047719895545593</v>
      </c>
      <c r="D7559">
        <f t="shared" si="361"/>
        <v>1.695117866012127E-4</v>
      </c>
      <c r="E7559" s="2">
        <f t="shared" si="362"/>
        <v>0.26801798325039899</v>
      </c>
      <c r="K7559">
        <v>7554</v>
      </c>
      <c r="L7559" s="8">
        <v>5.6052401491296698E-4</v>
      </c>
      <c r="M7559" s="8">
        <v>0.28722733381434601</v>
      </c>
    </row>
    <row r="7560" spans="1:13" x14ac:dyDescent="0.55000000000000004">
      <c r="A7560">
        <v>7555</v>
      </c>
      <c r="C7560">
        <f t="shared" si="360"/>
        <v>-0.11176823450128079</v>
      </c>
      <c r="D7560">
        <f t="shared" si="361"/>
        <v>5.541203698213688E-4</v>
      </c>
      <c r="E7560" s="2">
        <f t="shared" si="362"/>
        <v>0.15754045634391475</v>
      </c>
      <c r="K7560">
        <v>7555</v>
      </c>
      <c r="L7560" s="8">
        <v>1.7823795102771701E-4</v>
      </c>
      <c r="M7560" s="8">
        <v>0.28514542908806301</v>
      </c>
    </row>
    <row r="7561" spans="1:13" x14ac:dyDescent="0.55000000000000004">
      <c r="A7561">
        <v>7556</v>
      </c>
      <c r="C7561">
        <f t="shared" si="360"/>
        <v>3.4992200925259037E-2</v>
      </c>
      <c r="D7561">
        <f t="shared" si="361"/>
        <v>7.9965642014702019E-4</v>
      </c>
      <c r="E7561" s="2">
        <f t="shared" si="362"/>
        <v>3.1206947266456057E-2</v>
      </c>
      <c r="K7561">
        <v>7556</v>
      </c>
      <c r="L7561" s="8">
        <v>-2.4868891340039899E-4</v>
      </c>
      <c r="M7561" s="8">
        <v>0.21164708273285601</v>
      </c>
    </row>
    <row r="7562" spans="1:13" x14ac:dyDescent="0.55000000000000004">
      <c r="A7562">
        <v>7557</v>
      </c>
      <c r="C7562">
        <f t="shared" si="360"/>
        <v>0.17297033149663174</v>
      </c>
      <c r="D7562">
        <f t="shared" si="361"/>
        <v>8.44495564435723E-4</v>
      </c>
      <c r="E7562" s="2">
        <f t="shared" si="362"/>
        <v>7.7140948388814143E-3</v>
      </c>
      <c r="K7562">
        <v>7557</v>
      </c>
      <c r="L7562" s="8">
        <v>-6.1333009671336999E-4</v>
      </c>
      <c r="M7562" s="8">
        <v>8.5140411544024394E-2</v>
      </c>
    </row>
    <row r="7563" spans="1:13" x14ac:dyDescent="0.55000000000000004">
      <c r="A7563">
        <v>7558</v>
      </c>
      <c r="C7563">
        <f t="shared" si="360"/>
        <v>0.26753655478582411</v>
      </c>
      <c r="D7563">
        <f t="shared" si="361"/>
        <v>6.7738412261274803E-4</v>
      </c>
      <c r="E7563" s="2">
        <f t="shared" si="362"/>
        <v>0.10904971214473265</v>
      </c>
      <c r="K7563">
        <v>7558</v>
      </c>
      <c r="L7563" s="8">
        <v>-8.24358952480788E-4</v>
      </c>
      <c r="M7563" s="8">
        <v>-6.2690203888776094E-2</v>
      </c>
    </row>
    <row r="7564" spans="1:13" x14ac:dyDescent="0.55000000000000004">
      <c r="A7564">
        <v>7559</v>
      </c>
      <c r="C7564">
        <f t="shared" si="360"/>
        <v>0.29495674205039735</v>
      </c>
      <c r="D7564">
        <f t="shared" si="361"/>
        <v>3.4026354413655449E-4</v>
      </c>
      <c r="E7564" s="2">
        <f t="shared" si="362"/>
        <v>0.23988093268019742</v>
      </c>
      <c r="K7564">
        <v>7559</v>
      </c>
      <c r="L7564" s="8">
        <v>-8.2892199464772197E-4</v>
      </c>
      <c r="M7564" s="8">
        <v>-0.19481966885584201</v>
      </c>
    </row>
    <row r="7565" spans="1:13" x14ac:dyDescent="0.55000000000000004">
      <c r="A7565">
        <v>7560</v>
      </c>
      <c r="C7565">
        <f t="shared" si="360"/>
        <v>0.2483490042551437</v>
      </c>
      <c r="D7565">
        <f t="shared" si="361"/>
        <v>-8.2256011731476623E-5</v>
      </c>
      <c r="E7565" s="2">
        <f t="shared" si="362"/>
        <v>0.27720682366078714</v>
      </c>
      <c r="K7565">
        <v>7560</v>
      </c>
      <c r="L7565" s="8">
        <v>-6.2587638099640699E-4</v>
      </c>
      <c r="M7565" s="8">
        <v>-0.27815533918447799</v>
      </c>
    </row>
    <row r="7566" spans="1:13" x14ac:dyDescent="0.55000000000000004">
      <c r="A7566">
        <v>7561</v>
      </c>
      <c r="C7566">
        <f t="shared" si="360"/>
        <v>0.13941090117350813</v>
      </c>
      <c r="D7566">
        <f t="shared" si="361"/>
        <v>-4.8413104247406556E-4</v>
      </c>
      <c r="E7566" s="2">
        <f t="shared" si="362"/>
        <v>0.18596464331825602</v>
      </c>
      <c r="K7566">
        <v>7561</v>
      </c>
      <c r="L7566" s="8">
        <v>-2.6607614506935401E-4</v>
      </c>
      <c r="M7566" s="8">
        <v>-0.291825279263913</v>
      </c>
    </row>
    <row r="7567" spans="1:13" x14ac:dyDescent="0.55000000000000004">
      <c r="A7567">
        <v>7562</v>
      </c>
      <c r="C7567">
        <f t="shared" si="360"/>
        <v>-4.5163995540386092E-3</v>
      </c>
      <c r="D7567">
        <f t="shared" si="361"/>
        <v>-7.644993862283558E-4</v>
      </c>
      <c r="E7567" s="2">
        <f t="shared" si="362"/>
        <v>5.1933564159132743E-2</v>
      </c>
      <c r="K7567">
        <v>7562</v>
      </c>
      <c r="L7567" s="8">
        <v>1.60364512006887E-4</v>
      </c>
      <c r="M7567" s="8">
        <v>-0.23240576779909899</v>
      </c>
    </row>
    <row r="7568" spans="1:13" x14ac:dyDescent="0.55000000000000004">
      <c r="A7568">
        <v>7563</v>
      </c>
      <c r="C7568">
        <f t="shared" si="360"/>
        <v>-0.1473101791916708</v>
      </c>
      <c r="D7568">
        <f t="shared" si="361"/>
        <v>-8.5299449840780573E-4</v>
      </c>
      <c r="E7568" s="2">
        <f t="shared" si="362"/>
        <v>1.0582912795982042E-3</v>
      </c>
      <c r="K7568">
        <v>7563</v>
      </c>
      <c r="L7568" s="8">
        <v>5.4664088222179598E-4</v>
      </c>
      <c r="M7568" s="8">
        <v>-0.114778790048288</v>
      </c>
    </row>
    <row r="7569" spans="1:13" x14ac:dyDescent="0.55000000000000004">
      <c r="A7569">
        <v>7564</v>
      </c>
      <c r="C7569">
        <f t="shared" si="360"/>
        <v>-0.25313220890440252</v>
      </c>
      <c r="D7569">
        <f t="shared" si="361"/>
        <v>-7.2740597118433454E-4</v>
      </c>
      <c r="E7569" s="2">
        <f t="shared" si="362"/>
        <v>8.106972454784972E-2</v>
      </c>
      <c r="K7569">
        <v>7564</v>
      </c>
      <c r="L7569" s="8">
        <v>7.9600765237041805E-4</v>
      </c>
      <c r="M7569" s="8">
        <v>3.1595247706037E-2</v>
      </c>
    </row>
    <row r="7570" spans="1:13" x14ac:dyDescent="0.55000000000000004">
      <c r="A7570">
        <v>7565</v>
      </c>
      <c r="C7570">
        <f t="shared" si="360"/>
        <v>-0.29542338978558608</v>
      </c>
      <c r="D7570">
        <f t="shared" si="361"/>
        <v>-4.1925387770574426E-4</v>
      </c>
      <c r="E7570" s="2">
        <f t="shared" si="362"/>
        <v>0.21667111786519436</v>
      </c>
      <c r="K7570">
        <v>7565</v>
      </c>
      <c r="L7570" s="8">
        <v>8.4600936790989601E-4</v>
      </c>
      <c r="M7570" s="8">
        <v>0.170056059669698</v>
      </c>
    </row>
    <row r="7571" spans="1:13" x14ac:dyDescent="0.55000000000000004">
      <c r="A7571">
        <v>7566</v>
      </c>
      <c r="C7571">
        <f t="shared" si="360"/>
        <v>-0.26356952686378621</v>
      </c>
      <c r="D7571">
        <f t="shared" si="361"/>
        <v>-5.8778980870673447E-6</v>
      </c>
      <c r="E7571" s="2">
        <f t="shared" si="362"/>
        <v>0.28036474682936702</v>
      </c>
      <c r="K7571">
        <v>7566</v>
      </c>
      <c r="L7571" s="8">
        <v>6.8412278899524404E-4</v>
      </c>
      <c r="M7571" s="8">
        <v>0.26592527653787801</v>
      </c>
    </row>
    <row r="7572" spans="1:13" x14ac:dyDescent="0.55000000000000004">
      <c r="A7572">
        <v>7567</v>
      </c>
      <c r="C7572">
        <f t="shared" si="360"/>
        <v>-0.16556526830399615</v>
      </c>
      <c r="D7572">
        <f t="shared" si="361"/>
        <v>4.089733100552023E-4</v>
      </c>
      <c r="E7572" s="2">
        <f t="shared" si="362"/>
        <v>0.21229712963942265</v>
      </c>
      <c r="K7572">
        <v>7567</v>
      </c>
      <c r="L7572" s="8">
        <v>3.50893413587065E-4</v>
      </c>
      <c r="M7572" s="8">
        <v>0.29519185821649802</v>
      </c>
    </row>
    <row r="7573" spans="1:13" x14ac:dyDescent="0.55000000000000004">
      <c r="A7573">
        <v>7568</v>
      </c>
      <c r="C7573">
        <f t="shared" si="360"/>
        <v>-2.6007617238859797E-2</v>
      </c>
      <c r="D7573">
        <f t="shared" si="361"/>
        <v>7.2118083784700584E-4</v>
      </c>
      <c r="E7573" s="2">
        <f t="shared" si="362"/>
        <v>7.6470735145722571E-2</v>
      </c>
      <c r="K7573">
        <v>7568</v>
      </c>
      <c r="L7573" s="8">
        <v>-7.0219394038699307E-5</v>
      </c>
      <c r="M7573" s="8">
        <v>0.25052580776745398</v>
      </c>
    </row>
    <row r="7574" spans="1:13" x14ac:dyDescent="0.55000000000000004">
      <c r="A7574">
        <v>7569</v>
      </c>
      <c r="C7574">
        <f t="shared" si="360"/>
        <v>0.12007739755615535</v>
      </c>
      <c r="D7574">
        <f t="shared" si="361"/>
        <v>8.5238717662513598E-4</v>
      </c>
      <c r="E7574" s="2">
        <f t="shared" si="362"/>
        <v>5.3068572545922799E-4</v>
      </c>
      <c r="K7574">
        <v>7569</v>
      </c>
      <c r="L7574" s="8">
        <v>-4.7374531881797498E-4</v>
      </c>
      <c r="M7574" s="8">
        <v>0.14311401461377099</v>
      </c>
    </row>
    <row r="7575" spans="1:13" x14ac:dyDescent="0.55000000000000004">
      <c r="A7575">
        <v>7570</v>
      </c>
      <c r="C7575">
        <f t="shared" si="360"/>
        <v>0.23602551659529289</v>
      </c>
      <c r="D7575">
        <f t="shared" si="361"/>
        <v>7.6966230096646774E-4</v>
      </c>
      <c r="E7575" s="2">
        <f t="shared" si="362"/>
        <v>5.5774893411943534E-2</v>
      </c>
      <c r="K7575">
        <v>7570</v>
      </c>
      <c r="L7575" s="8">
        <v>-7.5861878959669604E-4</v>
      </c>
      <c r="M7575" s="8">
        <v>-1.4157131482115401E-4</v>
      </c>
    </row>
    <row r="7576" spans="1:13" x14ac:dyDescent="0.55000000000000004">
      <c r="A7576">
        <v>7571</v>
      </c>
      <c r="C7576">
        <f t="shared" si="360"/>
        <v>0.29273620599156219</v>
      </c>
      <c r="D7576">
        <f t="shared" si="361"/>
        <v>4.9376841096943785E-4</v>
      </c>
      <c r="E7576" s="2">
        <f t="shared" si="362"/>
        <v>0.19018138346140442</v>
      </c>
      <c r="K7576">
        <v>7571</v>
      </c>
      <c r="L7576" s="8">
        <v>-8.5349147839161696E-4</v>
      </c>
      <c r="M7576" s="8">
        <v>-0.143361699829372</v>
      </c>
    </row>
    <row r="7577" spans="1:13" x14ac:dyDescent="0.55000000000000004">
      <c r="A7577">
        <v>7572</v>
      </c>
      <c r="C7577">
        <f t="shared" si="360"/>
        <v>0.27597627807617608</v>
      </c>
      <c r="D7577">
        <f t="shared" si="361"/>
        <v>9.394905762600094E-5</v>
      </c>
      <c r="E7577" s="2">
        <f t="shared" si="362"/>
        <v>0.27736262334077433</v>
      </c>
      <c r="K7577">
        <v>7572</v>
      </c>
      <c r="L7577" s="8">
        <v>-7.3460193174661897E-4</v>
      </c>
      <c r="M7577" s="8">
        <v>-0.25067600127023898</v>
      </c>
    </row>
    <row r="7578" spans="1:13" x14ac:dyDescent="0.55000000000000004">
      <c r="A7578">
        <v>7573</v>
      </c>
      <c r="C7578">
        <f t="shared" si="360"/>
        <v>0.1899521214820559</v>
      </c>
      <c r="D7578">
        <f t="shared" si="361"/>
        <v>-3.2944952889255236E-4</v>
      </c>
      <c r="E7578" s="2">
        <f t="shared" si="362"/>
        <v>0.2353793179577405</v>
      </c>
      <c r="K7578">
        <v>7573</v>
      </c>
      <c r="L7578" s="8">
        <v>-4.3172677415614301E-4</v>
      </c>
      <c r="M7578" s="8">
        <v>-0.29520694311196</v>
      </c>
    </row>
    <row r="7579" spans="1:13" x14ac:dyDescent="0.55000000000000004">
      <c r="A7579">
        <v>7574</v>
      </c>
      <c r="C7579">
        <f t="shared" si="360"/>
        <v>5.6253986268975639E-2</v>
      </c>
      <c r="D7579">
        <f t="shared" si="361"/>
        <v>-6.7016322790415723E-4</v>
      </c>
      <c r="E7579" s="2">
        <f t="shared" si="362"/>
        <v>0.1037197199530606</v>
      </c>
      <c r="K7579">
        <v>7574</v>
      </c>
      <c r="L7579" s="8">
        <v>-2.07229677397934E-5</v>
      </c>
      <c r="M7579" s="8">
        <v>-0.26580147472037102</v>
      </c>
    </row>
    <row r="7580" spans="1:13" x14ac:dyDescent="0.55000000000000004">
      <c r="A7580">
        <v>7575</v>
      </c>
      <c r="C7580">
        <f t="shared" si="360"/>
        <v>-9.1562713757668793E-2</v>
      </c>
      <c r="D7580">
        <f t="shared" si="361"/>
        <v>-8.426800826318502E-4</v>
      </c>
      <c r="E7580" s="2">
        <f t="shared" si="362"/>
        <v>6.1248881013157433E-3</v>
      </c>
      <c r="K7580">
        <v>7575</v>
      </c>
      <c r="L7580" s="8">
        <v>3.9547103450294601E-4</v>
      </c>
      <c r="M7580" s="8">
        <v>-0.16982437807242601</v>
      </c>
    </row>
    <row r="7581" spans="1:13" x14ac:dyDescent="0.55000000000000004">
      <c r="A7581">
        <v>7576</v>
      </c>
      <c r="C7581">
        <f t="shared" si="360"/>
        <v>-0.21639910262001055</v>
      </c>
      <c r="D7581">
        <f t="shared" si="361"/>
        <v>-8.037019989057528E-4</v>
      </c>
      <c r="E7581" s="2">
        <f t="shared" si="362"/>
        <v>3.4256601664644205E-2</v>
      </c>
      <c r="K7581">
        <v>7576</v>
      </c>
      <c r="L7581" s="8">
        <v>7.12616862830235E-4</v>
      </c>
      <c r="M7581" s="8">
        <v>-3.1313712422285297E-2</v>
      </c>
    </row>
    <row r="7582" spans="1:13" x14ac:dyDescent="0.55000000000000004">
      <c r="A7582">
        <v>7577</v>
      </c>
      <c r="C7582">
        <f t="shared" si="360"/>
        <v>-0.28692387805486114</v>
      </c>
      <c r="D7582">
        <f t="shared" si="361"/>
        <v>-5.6301165415764069E-4</v>
      </c>
      <c r="E7582" s="2">
        <f t="shared" si="362"/>
        <v>0.16157469136027761</v>
      </c>
      <c r="K7582">
        <v>7577</v>
      </c>
      <c r="L7582" s="8">
        <v>8.5128337710762105E-4</v>
      </c>
      <c r="M7582" s="8">
        <v>0.115039666760185</v>
      </c>
    </row>
    <row r="7583" spans="1:13" x14ac:dyDescent="0.55000000000000004">
      <c r="A7583">
        <v>7578</v>
      </c>
      <c r="C7583">
        <f t="shared" si="360"/>
        <v>-0.28543680797635679</v>
      </c>
      <c r="D7583">
        <f t="shared" si="361"/>
        <v>-1.8101725155582771E-4</v>
      </c>
      <c r="E7583" s="2">
        <f t="shared" si="362"/>
        <v>0.26834208443543223</v>
      </c>
      <c r="K7583">
        <v>7578</v>
      </c>
      <c r="L7583" s="8">
        <v>7.7674068860973005E-4</v>
      </c>
      <c r="M7583" s="8">
        <v>0.23258064774828599</v>
      </c>
    </row>
    <row r="7584" spans="1:13" x14ac:dyDescent="0.55000000000000004">
      <c r="A7584">
        <v>7579</v>
      </c>
      <c r="C7584">
        <f t="shared" si="360"/>
        <v>-0.21231111562632102</v>
      </c>
      <c r="D7584">
        <f t="shared" si="361"/>
        <v>2.46408665645577E-4</v>
      </c>
      <c r="E7584" s="2">
        <f t="shared" si="362"/>
        <v>0.25419896306940493</v>
      </c>
      <c r="K7584">
        <v>7579</v>
      </c>
      <c r="L7584" s="8">
        <v>5.0765847610012604E-4</v>
      </c>
      <c r="M7584" s="8">
        <v>0.29187036268223898</v>
      </c>
    </row>
    <row r="7585" spans="1:13" x14ac:dyDescent="0.55000000000000004">
      <c r="A7585">
        <v>7580</v>
      </c>
      <c r="C7585">
        <f t="shared" si="360"/>
        <v>-8.5899808417316967E-2</v>
      </c>
      <c r="D7585">
        <f t="shared" si="361"/>
        <v>6.1199120165250827E-4</v>
      </c>
      <c r="E7585" s="2">
        <f t="shared" si="362"/>
        <v>0.13246625782240271</v>
      </c>
      <c r="K7585">
        <v>7580</v>
      </c>
      <c r="L7585" s="8">
        <v>1.11430048966697E-4</v>
      </c>
      <c r="M7585" s="8">
        <v>0.27805933465014698</v>
      </c>
    </row>
    <row r="7586" spans="1:13" x14ac:dyDescent="0.55000000000000004">
      <c r="A7586">
        <v>7581</v>
      </c>
      <c r="C7586">
        <f t="shared" si="360"/>
        <v>6.2070540080135087E-2</v>
      </c>
      <c r="D7586">
        <f t="shared" si="361"/>
        <v>8.2397684579566791E-4</v>
      </c>
      <c r="E7586" s="2">
        <f t="shared" si="362"/>
        <v>1.7565812825130287E-2</v>
      </c>
      <c r="K7586">
        <v>7581</v>
      </c>
      <c r="L7586" s="8">
        <v>-3.12706725192279E-4</v>
      </c>
      <c r="M7586" s="8">
        <v>0.194606621300044</v>
      </c>
    </row>
    <row r="7587" spans="1:13" x14ac:dyDescent="0.55000000000000004">
      <c r="A7587">
        <v>7582</v>
      </c>
      <c r="C7587">
        <f t="shared" si="360"/>
        <v>0.19446249136064842</v>
      </c>
      <c r="D7587">
        <f t="shared" si="361"/>
        <v>8.2916166969796649E-4</v>
      </c>
      <c r="E7587" s="2">
        <f t="shared" si="362"/>
        <v>1.7436943410182756E-2</v>
      </c>
      <c r="K7587">
        <v>7582</v>
      </c>
      <c r="L7587" s="8">
        <v>-6.5852416013516203E-4</v>
      </c>
      <c r="M7587" s="8">
        <v>6.2413472393513497E-2</v>
      </c>
    </row>
    <row r="7588" spans="1:13" x14ac:dyDescent="0.55000000000000004">
      <c r="A7588">
        <v>7583</v>
      </c>
      <c r="C7588">
        <f t="shared" si="360"/>
        <v>0.27804845625226765</v>
      </c>
      <c r="D7588">
        <f t="shared" si="361"/>
        <v>6.2624439185578987E-4</v>
      </c>
      <c r="E7588" s="2">
        <f t="shared" si="362"/>
        <v>0.13210315278099671</v>
      </c>
      <c r="K7588">
        <v>7583</v>
      </c>
      <c r="L7588" s="8">
        <v>-8.3941013398488803E-4</v>
      </c>
      <c r="M7588" s="8">
        <v>-8.5411517859045896E-2</v>
      </c>
    </row>
    <row r="7589" spans="1:13" x14ac:dyDescent="0.55000000000000004">
      <c r="A7589">
        <v>7584</v>
      </c>
      <c r="C7589">
        <f t="shared" si="360"/>
        <v>0.29185011942424421</v>
      </c>
      <c r="D7589">
        <f t="shared" si="361"/>
        <v>2.6615297183926338E-4</v>
      </c>
      <c r="E7589" s="2">
        <f t="shared" si="362"/>
        <v>0.25370843445512653</v>
      </c>
      <c r="K7589">
        <v>7584</v>
      </c>
      <c r="L7589" s="8">
        <v>-8.1006063245567803E-4</v>
      </c>
      <c r="M7589" s="8">
        <v>-0.211844663609218</v>
      </c>
    </row>
    <row r="7590" spans="1:13" x14ac:dyDescent="0.55000000000000004">
      <c r="A7590">
        <v>7585</v>
      </c>
      <c r="C7590">
        <f t="shared" si="360"/>
        <v>0.23240355433314908</v>
      </c>
      <c r="D7590">
        <f t="shared" si="361"/>
        <v>-1.6073723404939867E-4</v>
      </c>
      <c r="E7590" s="2">
        <f t="shared" si="362"/>
        <v>0.26793414314079061</v>
      </c>
      <c r="K7590">
        <v>7585</v>
      </c>
      <c r="L7590" s="8">
        <v>-5.7782642027661205E-4</v>
      </c>
      <c r="M7590" s="8">
        <v>-0.28521999916957802</v>
      </c>
    </row>
    <row r="7591" spans="1:13" x14ac:dyDescent="0.55000000000000004">
      <c r="A7591">
        <v>7586</v>
      </c>
      <c r="C7591">
        <f t="shared" si="360"/>
        <v>0.11462859578267622</v>
      </c>
      <c r="D7591">
        <f t="shared" si="361"/>
        <v>-5.4728578226373079E-4</v>
      </c>
      <c r="E7591" s="2">
        <f t="shared" si="362"/>
        <v>0.16143424972494283</v>
      </c>
      <c r="K7591">
        <v>7586</v>
      </c>
      <c r="L7591" s="8">
        <v>-2.0087199656439701E-4</v>
      </c>
      <c r="M7591" s="8">
        <v>-0.28716021656149898</v>
      </c>
    </row>
    <row r="7592" spans="1:13" x14ac:dyDescent="0.55000000000000004">
      <c r="A7592">
        <v>7587</v>
      </c>
      <c r="C7592">
        <f t="shared" si="360"/>
        <v>-3.191572413015957E-2</v>
      </c>
      <c r="D7592">
        <f t="shared" si="361"/>
        <v>-7.9647713499885029E-4</v>
      </c>
      <c r="E7592" s="2">
        <f t="shared" si="362"/>
        <v>3.4322620816396587E-2</v>
      </c>
      <c r="K7592">
        <v>7587</v>
      </c>
      <c r="L7592" s="8">
        <v>2.2639206480676901E-4</v>
      </c>
      <c r="M7592" s="8">
        <v>-0.21717937630293899</v>
      </c>
    </row>
    <row r="7593" spans="1:13" x14ac:dyDescent="0.55000000000000004">
      <c r="A7593">
        <v>7588</v>
      </c>
      <c r="C7593">
        <f t="shared" si="360"/>
        <v>-0.1704498700164126</v>
      </c>
      <c r="D7593">
        <f t="shared" si="361"/>
        <v>-8.45769515255198E-4</v>
      </c>
      <c r="E7593" s="2">
        <f t="shared" si="362"/>
        <v>6.0287857870921276E-3</v>
      </c>
      <c r="K7593">
        <v>7588</v>
      </c>
      <c r="L7593" s="8">
        <v>5.9695482911267296E-4</v>
      </c>
      <c r="M7593" s="8">
        <v>-9.2804613966270502E-2</v>
      </c>
    </row>
    <row r="7594" spans="1:13" x14ac:dyDescent="0.55000000000000004">
      <c r="A7594">
        <v>7589</v>
      </c>
      <c r="C7594">
        <f t="shared" si="360"/>
        <v>-0.26620469132673763</v>
      </c>
      <c r="D7594">
        <f t="shared" si="361"/>
        <v>-6.8279157458936803E-4</v>
      </c>
      <c r="E7594" s="2">
        <f t="shared" si="362"/>
        <v>0.10305276882712154</v>
      </c>
      <c r="K7594">
        <v>7589</v>
      </c>
      <c r="L7594" s="8">
        <v>8.1800655322840105E-4</v>
      </c>
      <c r="M7594" s="8">
        <v>5.4813639656278897E-2</v>
      </c>
    </row>
    <row r="7595" spans="1:13" x14ac:dyDescent="0.55000000000000004">
      <c r="A7595">
        <v>7590</v>
      </c>
      <c r="C7595">
        <f t="shared" si="360"/>
        <v>-0.29514774626397428</v>
      </c>
      <c r="D7595">
        <f t="shared" si="361"/>
        <v>-3.4844734081740955E-4</v>
      </c>
      <c r="E7595" s="2">
        <f t="shared" si="362"/>
        <v>0.23411200643575844</v>
      </c>
      <c r="K7595">
        <v>7590</v>
      </c>
      <c r="L7595" s="8">
        <v>8.3418346154383305E-4</v>
      </c>
      <c r="M7595" s="8">
        <v>0.188703477187779</v>
      </c>
    </row>
    <row r="7596" spans="1:13" x14ac:dyDescent="0.55000000000000004">
      <c r="A7596">
        <v>7591</v>
      </c>
      <c r="C7596">
        <f t="shared" si="360"/>
        <v>-0.25001493811169634</v>
      </c>
      <c r="D7596">
        <f t="shared" si="361"/>
        <v>7.3349830819994675E-5</v>
      </c>
      <c r="E7596" s="2">
        <f t="shared" si="362"/>
        <v>0.27598873107596156</v>
      </c>
      <c r="K7596">
        <v>7591</v>
      </c>
      <c r="L7596" s="8">
        <v>6.4143394701711204E-4</v>
      </c>
      <c r="M7596" s="8">
        <v>0.27533135822621602</v>
      </c>
    </row>
    <row r="7597" spans="1:13" x14ac:dyDescent="0.55000000000000004">
      <c r="A7597">
        <v>7592</v>
      </c>
      <c r="C7597">
        <f t="shared" si="360"/>
        <v>-0.14213365039014123</v>
      </c>
      <c r="D7597">
        <f t="shared" si="361"/>
        <v>4.7673774101334029E-4</v>
      </c>
      <c r="E7597" s="2">
        <f t="shared" si="362"/>
        <v>0.18934198344601422</v>
      </c>
      <c r="K7597">
        <v>7592</v>
      </c>
      <c r="L7597" s="8">
        <v>2.8803332129263501E-4</v>
      </c>
      <c r="M7597" s="8">
        <v>0.29300079256515299</v>
      </c>
    </row>
    <row r="7598" spans="1:13" x14ac:dyDescent="0.55000000000000004">
      <c r="A7598">
        <v>7593</v>
      </c>
      <c r="C7598">
        <f t="shared" si="360"/>
        <v>1.4201876397000907E-3</v>
      </c>
      <c r="D7598">
        <f t="shared" si="361"/>
        <v>7.6047452704659931E-4</v>
      </c>
      <c r="E7598" s="2">
        <f t="shared" si="362"/>
        <v>5.5632851622977125E-2</v>
      </c>
      <c r="K7598">
        <v>7593</v>
      </c>
      <c r="L7598" s="8">
        <v>-1.37507036578584E-4</v>
      </c>
      <c r="M7598" s="8">
        <v>0.237286360761191</v>
      </c>
    </row>
    <row r="7599" spans="1:13" x14ac:dyDescent="0.55000000000000004">
      <c r="A7599">
        <v>7594</v>
      </c>
      <c r="C7599">
        <f t="shared" si="360"/>
        <v>0.14461758850715695</v>
      </c>
      <c r="D7599">
        <f t="shared" si="361"/>
        <v>8.5334823632233874E-4</v>
      </c>
      <c r="E7599" s="2">
        <f t="shared" si="362"/>
        <v>5.0514812813229413E-4</v>
      </c>
      <c r="K7599">
        <v>7594</v>
      </c>
      <c r="L7599" s="8">
        <v>-5.2860790410697196E-4</v>
      </c>
      <c r="M7599" s="8">
        <v>0.122142087886875</v>
      </c>
    </row>
    <row r="7600" spans="1:13" x14ac:dyDescent="0.55000000000000004">
      <c r="A7600">
        <v>7595</v>
      </c>
      <c r="C7600">
        <f t="shared" si="360"/>
        <v>0.25151902295621786</v>
      </c>
      <c r="D7600">
        <f t="shared" si="361"/>
        <v>7.3204952543481298E-4</v>
      </c>
      <c r="E7600" s="2">
        <f t="shared" si="362"/>
        <v>7.5686861008541995E-2</v>
      </c>
      <c r="K7600">
        <v>7595</v>
      </c>
      <c r="L7600" s="8">
        <v>-7.8731564280640405E-4</v>
      </c>
      <c r="M7600" s="8">
        <v>-2.3593428613212199E-2</v>
      </c>
    </row>
    <row r="7601" spans="1:13" x14ac:dyDescent="0.55000000000000004">
      <c r="A7601">
        <v>7596</v>
      </c>
      <c r="C7601">
        <f t="shared" si="360"/>
        <v>0.2952944842434182</v>
      </c>
      <c r="D7601">
        <f t="shared" si="361"/>
        <v>4.2702181405359084E-4</v>
      </c>
      <c r="E7601" s="2">
        <f t="shared" si="362"/>
        <v>0.21041881709559862</v>
      </c>
      <c r="K7601">
        <v>7596</v>
      </c>
      <c r="L7601" s="8">
        <v>-8.4883529461331295E-4</v>
      </c>
      <c r="M7601" s="8">
        <v>-0.163419824554115</v>
      </c>
    </row>
    <row r="7602" spans="1:13" x14ac:dyDescent="0.55000000000000004">
      <c r="A7602">
        <v>7597</v>
      </c>
      <c r="C7602">
        <f t="shared" si="360"/>
        <v>0.26495725430164441</v>
      </c>
      <c r="D7602">
        <f t="shared" si="361"/>
        <v>1.4820628244190735E-5</v>
      </c>
      <c r="E7602" s="2">
        <f t="shared" si="362"/>
        <v>0.27801783517295853</v>
      </c>
      <c r="K7602">
        <v>7597</v>
      </c>
      <c r="L7602" s="8">
        <v>-6.9775888109244503E-4</v>
      </c>
      <c r="M7602" s="8">
        <v>-0.26231671165244902</v>
      </c>
    </row>
    <row r="7603" spans="1:13" x14ac:dyDescent="0.55000000000000004">
      <c r="A7603">
        <v>7598</v>
      </c>
      <c r="C7603">
        <f t="shared" si="360"/>
        <v>0.1681213383859515</v>
      </c>
      <c r="D7603">
        <f t="shared" si="361"/>
        <v>-4.0110022286044461E-4</v>
      </c>
      <c r="E7603" s="2">
        <f t="shared" si="362"/>
        <v>0.21495842340213686</v>
      </c>
      <c r="K7603">
        <v>7598</v>
      </c>
      <c r="L7603" s="8">
        <v>-3.71924427220131E-4</v>
      </c>
      <c r="M7603" s="8">
        <v>-0.29551475102268898</v>
      </c>
    </row>
    <row r="7604" spans="1:13" x14ac:dyDescent="0.55000000000000004">
      <c r="A7604">
        <v>7599</v>
      </c>
      <c r="C7604">
        <f t="shared" si="360"/>
        <v>2.9090510252023975E-2</v>
      </c>
      <c r="D7604">
        <f t="shared" si="361"/>
        <v>-7.163533725489874E-4</v>
      </c>
      <c r="E7604" s="2">
        <f t="shared" si="362"/>
        <v>8.0536649455066278E-2</v>
      </c>
      <c r="K7604">
        <v>7599</v>
      </c>
      <c r="L7604" s="8">
        <v>4.7060806701105398E-5</v>
      </c>
      <c r="M7604" s="8">
        <v>-0.25469928775887402</v>
      </c>
    </row>
    <row r="7605" spans="1:13" x14ac:dyDescent="0.55000000000000004">
      <c r="A7605">
        <v>7600</v>
      </c>
      <c r="C7605">
        <f t="shared" si="360"/>
        <v>-0.11724142277585782</v>
      </c>
      <c r="D7605">
        <f t="shared" si="361"/>
        <v>-8.5181692525876449E-4</v>
      </c>
      <c r="E7605" s="2">
        <f t="shared" si="362"/>
        <v>1.0792135003814941E-3</v>
      </c>
      <c r="K7605">
        <v>7600</v>
      </c>
      <c r="L7605" s="8">
        <v>4.5425936964000002E-4</v>
      </c>
      <c r="M7605" s="8">
        <v>-0.15009280783617901</v>
      </c>
    </row>
    <row r="7606" spans="1:13" x14ac:dyDescent="0.55000000000000004">
      <c r="A7606">
        <v>7601</v>
      </c>
      <c r="C7606">
        <f t="shared" si="360"/>
        <v>-0.23414822994011134</v>
      </c>
      <c r="D7606">
        <f t="shared" si="361"/>
        <v>-7.7349238460475741E-4</v>
      </c>
      <c r="E7606" s="2">
        <f t="shared" si="362"/>
        <v>5.1190681040758468E-2</v>
      </c>
      <c r="K7606">
        <v>7601</v>
      </c>
      <c r="L7606" s="8">
        <v>7.4768585543201602E-4</v>
      </c>
      <c r="M7606" s="8">
        <v>-7.8946530827311099E-3</v>
      </c>
    </row>
    <row r="7607" spans="1:13" x14ac:dyDescent="0.55000000000000004">
      <c r="A7607">
        <v>7602</v>
      </c>
      <c r="C7607">
        <f t="shared" si="360"/>
        <v>-0.29228876684183963</v>
      </c>
      <c r="D7607">
        <f t="shared" si="361"/>
        <v>-5.0103755935085976E-4</v>
      </c>
      <c r="E7607" s="2">
        <f t="shared" si="362"/>
        <v>0.1836718449175499</v>
      </c>
      <c r="K7607">
        <v>7602</v>
      </c>
      <c r="L7607" s="8">
        <v>8.5384978042477597E-4</v>
      </c>
      <c r="M7607" s="8">
        <v>0.136280766510159</v>
      </c>
    </row>
    <row r="7608" spans="1:13" x14ac:dyDescent="0.55000000000000004">
      <c r="A7608">
        <v>7603</v>
      </c>
      <c r="C7608">
        <f t="shared" si="360"/>
        <v>-0.27707098422725968</v>
      </c>
      <c r="D7608">
        <f t="shared" si="361"/>
        <v>-1.0283286772842619E-4</v>
      </c>
      <c r="E7608" s="2">
        <f t="shared" si="362"/>
        <v>0.27394212392478995</v>
      </c>
      <c r="K7608">
        <v>7603</v>
      </c>
      <c r="L7608" s="8">
        <v>7.4616173101066797E-4</v>
      </c>
      <c r="M7608" s="8">
        <v>0.246323822706082</v>
      </c>
    </row>
    <row r="7609" spans="1:13" x14ac:dyDescent="0.55000000000000004">
      <c r="A7609">
        <v>7604</v>
      </c>
      <c r="C7609">
        <f t="shared" si="360"/>
        <v>-0.1923142247645985</v>
      </c>
      <c r="D7609">
        <f t="shared" si="361"/>
        <v>3.2118070614897313E-4</v>
      </c>
      <c r="E7609" s="2">
        <f t="shared" si="362"/>
        <v>0.23715709220839593</v>
      </c>
      <c r="K7609">
        <v>7604</v>
      </c>
      <c r="L7609" s="8">
        <v>4.5159284721361199E-4</v>
      </c>
      <c r="M7609" s="8">
        <v>0.29467354942321</v>
      </c>
    </row>
    <row r="7610" spans="1:13" x14ac:dyDescent="0.55000000000000004">
      <c r="A7610">
        <v>7605</v>
      </c>
      <c r="C7610">
        <f t="shared" si="360"/>
        <v>-5.929064854824579E-2</v>
      </c>
      <c r="D7610">
        <f t="shared" si="361"/>
        <v>6.6458469273510807E-4</v>
      </c>
      <c r="E7610" s="2">
        <f t="shared" si="362"/>
        <v>0.10791954690565216</v>
      </c>
      <c r="K7610">
        <v>7605</v>
      </c>
      <c r="L7610" s="8">
        <v>4.3919733353270001E-5</v>
      </c>
      <c r="M7610" s="8">
        <v>0.269220457665307</v>
      </c>
    </row>
    <row r="7611" spans="1:13" x14ac:dyDescent="0.55000000000000004">
      <c r="A7611">
        <v>7606</v>
      </c>
      <c r="C7611">
        <f t="shared" si="360"/>
        <v>8.8613630706005697E-2</v>
      </c>
      <c r="D7611">
        <f t="shared" si="361"/>
        <v>8.4119192977857101E-4</v>
      </c>
      <c r="E7611" s="2">
        <f t="shared" si="362"/>
        <v>7.6958162412123282E-3</v>
      </c>
      <c r="K7611">
        <v>7606</v>
      </c>
      <c r="L7611" s="8">
        <v>-3.7475335018364301E-4</v>
      </c>
      <c r="M7611" s="8">
        <v>0.17633943216265999</v>
      </c>
    </row>
    <row r="7612" spans="1:13" x14ac:dyDescent="0.55000000000000004">
      <c r="A7612">
        <v>7607</v>
      </c>
      <c r="C7612">
        <f t="shared" si="360"/>
        <v>0.21427775648018343</v>
      </c>
      <c r="D7612">
        <f t="shared" si="361"/>
        <v>8.0667772336664328E-4</v>
      </c>
      <c r="E7612" s="2">
        <f t="shared" si="362"/>
        <v>3.0619629322987493E-2</v>
      </c>
      <c r="K7612">
        <v>7607</v>
      </c>
      <c r="L7612" s="8">
        <v>-6.9956713236605996E-4</v>
      </c>
      <c r="M7612" s="8">
        <v>3.92931019444571E-2</v>
      </c>
    </row>
    <row r="7613" spans="1:13" x14ac:dyDescent="0.55000000000000004">
      <c r="A7613">
        <v>7608</v>
      </c>
      <c r="C7613">
        <f t="shared" si="360"/>
        <v>0.28616268199349415</v>
      </c>
      <c r="D7613">
        <f t="shared" si="361"/>
        <v>5.6970441181622596E-4</v>
      </c>
      <c r="E7613" s="2">
        <f t="shared" si="362"/>
        <v>0.15504466278274762</v>
      </c>
      <c r="K7613">
        <v>7608</v>
      </c>
      <c r="L7613" s="8">
        <v>-8.4916998644797603E-4</v>
      </c>
      <c r="M7613" s="8">
        <v>-0.107594429412443</v>
      </c>
    </row>
    <row r="7614" spans="1:13" x14ac:dyDescent="0.55000000000000004">
      <c r="A7614">
        <v>7609</v>
      </c>
      <c r="C7614">
        <f t="shared" si="360"/>
        <v>0.2862268061601459</v>
      </c>
      <c r="D7614">
        <f t="shared" si="361"/>
        <v>1.8974730131206369E-4</v>
      </c>
      <c r="E7614" s="2">
        <f t="shared" si="362"/>
        <v>0.26395044179034144</v>
      </c>
      <c r="K7614">
        <v>7609</v>
      </c>
      <c r="L7614" s="8">
        <v>-7.8609294955584602E-4</v>
      </c>
      <c r="M7614" s="8">
        <v>-0.227534268455615</v>
      </c>
    </row>
    <row r="7615" spans="1:13" x14ac:dyDescent="0.55000000000000004">
      <c r="A7615">
        <v>7610</v>
      </c>
      <c r="C7615">
        <f t="shared" si="360"/>
        <v>0.21445403516297568</v>
      </c>
      <c r="D7615">
        <f t="shared" si="361"/>
        <v>-2.3783238226565719E-4</v>
      </c>
      <c r="E7615" s="2">
        <f t="shared" si="362"/>
        <v>0.25496518485076358</v>
      </c>
      <c r="K7615">
        <v>7610</v>
      </c>
      <c r="L7615" s="8">
        <v>-5.2613405688083396E-4</v>
      </c>
      <c r="M7615" s="8">
        <v>-0.29048673844395301</v>
      </c>
    </row>
    <row r="7616" spans="1:13" x14ac:dyDescent="0.55000000000000004">
      <c r="A7616">
        <v>7611</v>
      </c>
      <c r="C7616">
        <f t="shared" si="360"/>
        <v>8.8857821672296777E-2</v>
      </c>
      <c r="D7616">
        <f t="shared" si="361"/>
        <v>-6.0572115100355432E-4</v>
      </c>
      <c r="E7616" s="2">
        <f t="shared" si="362"/>
        <v>0.13656189907469596</v>
      </c>
      <c r="K7616">
        <v>7611</v>
      </c>
      <c r="L7616" s="8">
        <v>-1.34401625761287E-4</v>
      </c>
      <c r="M7616" s="8">
        <v>-0.28068500274010599</v>
      </c>
    </row>
    <row r="7617" spans="1:13" x14ac:dyDescent="0.55000000000000004">
      <c r="A7617">
        <v>7612</v>
      </c>
      <c r="C7617">
        <f t="shared" si="360"/>
        <v>-5.9039832083857775E-2</v>
      </c>
      <c r="D7617">
        <f t="shared" si="361"/>
        <v>-8.2158667842838575E-4</v>
      </c>
      <c r="E7617" s="2">
        <f t="shared" si="362"/>
        <v>2.0034742088580068E-2</v>
      </c>
      <c r="K7617">
        <v>7612</v>
      </c>
      <c r="L7617" s="8">
        <v>2.9099252629732902E-4</v>
      </c>
      <c r="M7617" s="8">
        <v>-0.200583966856656</v>
      </c>
    </row>
    <row r="7618" spans="1:13" x14ac:dyDescent="0.55000000000000004">
      <c r="A7618">
        <v>7613</v>
      </c>
      <c r="C7618">
        <f t="shared" si="360"/>
        <v>-0.19211973244788338</v>
      </c>
      <c r="D7618">
        <f t="shared" si="361"/>
        <v>-8.3125126724081344E-4</v>
      </c>
      <c r="E7618" s="2">
        <f t="shared" si="362"/>
        <v>1.4853345075203427E-2</v>
      </c>
      <c r="K7618">
        <v>7613</v>
      </c>
      <c r="L7618" s="8">
        <v>6.4350579495820305E-4</v>
      </c>
      <c r="M7618" s="8">
        <v>-7.0245432141365E-2</v>
      </c>
    </row>
    <row r="7619" spans="1:13" x14ac:dyDescent="0.55000000000000004">
      <c r="A7619">
        <v>7614</v>
      </c>
      <c r="C7619">
        <f t="shared" si="360"/>
        <v>-0.27698162953014016</v>
      </c>
      <c r="D7619">
        <f t="shared" si="361"/>
        <v>-6.3228930936228662E-4</v>
      </c>
      <c r="E7619" s="2">
        <f t="shared" si="362"/>
        <v>0.1257894869454548</v>
      </c>
      <c r="K7619">
        <v>7614</v>
      </c>
      <c r="L7619" s="8">
        <v>8.3484904525166301E-4</v>
      </c>
      <c r="M7619" s="8">
        <v>7.7686506824755405E-2</v>
      </c>
    </row>
    <row r="7620" spans="1:13" x14ac:dyDescent="0.55000000000000004">
      <c r="A7620">
        <v>7615</v>
      </c>
      <c r="C7620">
        <f t="shared" si="360"/>
        <v>-0.29232697591048534</v>
      </c>
      <c r="D7620">
        <f t="shared" si="361"/>
        <v>-2.7463606244676166E-4</v>
      </c>
      <c r="E7620" s="2">
        <f t="shared" si="362"/>
        <v>0.24849063920822154</v>
      </c>
      <c r="K7620">
        <v>7615</v>
      </c>
      <c r="L7620" s="8">
        <v>8.1709917313436302E-4</v>
      </c>
      <c r="M7620" s="8">
        <v>0.206161378224515</v>
      </c>
    </row>
    <row r="7621" spans="1:13" x14ac:dyDescent="0.55000000000000004">
      <c r="A7621">
        <v>7616</v>
      </c>
      <c r="C7621">
        <f t="shared" si="360"/>
        <v>-0.23430441310255279</v>
      </c>
      <c r="D7621">
        <f t="shared" si="361"/>
        <v>1.5194504728236857E-4</v>
      </c>
      <c r="E7621" s="2">
        <f t="shared" si="362"/>
        <v>0.2676057734824166</v>
      </c>
      <c r="K7621">
        <v>7616</v>
      </c>
      <c r="L7621" s="8">
        <v>5.94701744190295E-4</v>
      </c>
      <c r="M7621" s="8">
        <v>0.28300185351560497</v>
      </c>
    </row>
    <row r="7622" spans="1:13" x14ac:dyDescent="0.55000000000000004">
      <c r="A7622">
        <v>7617</v>
      </c>
      <c r="C7622">
        <f t="shared" ref="C7622:C7685" si="363">$D$1*COS($B$2*(A7622-$L$2)+$B$1)</f>
        <v>-0.11747638135104596</v>
      </c>
      <c r="D7622">
        <f t="shared" ref="D7622:D7685" si="364">$D$2*COS($B$2*(A7622-$L$3)+$B$3)</f>
        <v>5.4039115289110102E-4</v>
      </c>
      <c r="E7622" s="2">
        <f t="shared" ref="E7622:E7685" si="365">(M7622-C7622)^2</f>
        <v>0.16519277479114566</v>
      </c>
      <c r="K7622">
        <v>7617</v>
      </c>
      <c r="L7622" s="8">
        <v>2.23357574151986E-4</v>
      </c>
      <c r="M7622" s="8">
        <v>0.28896275897766999</v>
      </c>
    </row>
    <row r="7623" spans="1:13" x14ac:dyDescent="0.55000000000000004">
      <c r="A7623">
        <v>7618</v>
      </c>
      <c r="C7623">
        <f t="shared" si="363"/>
        <v>2.8835745913927551E-2</v>
      </c>
      <c r="D7623">
        <f t="shared" si="364"/>
        <v>7.9321046966589431E-4</v>
      </c>
      <c r="E7623" s="2">
        <f t="shared" si="365"/>
        <v>3.752565733815745E-2</v>
      </c>
      <c r="K7623">
        <v>7618</v>
      </c>
      <c r="L7623" s="8">
        <v>-2.0392788594248199E-4</v>
      </c>
      <c r="M7623" s="8">
        <v>0.22255114885896299</v>
      </c>
    </row>
    <row r="7624" spans="1:13" x14ac:dyDescent="0.55000000000000004">
      <c r="A7624">
        <v>7619</v>
      </c>
      <c r="C7624">
        <f t="shared" si="363"/>
        <v>0.16791070876380285</v>
      </c>
      <c r="D7624">
        <f t="shared" si="364"/>
        <v>8.4695067810464618E-4</v>
      </c>
      <c r="E7624" s="2">
        <f t="shared" si="365"/>
        <v>4.5576657013733741E-3</v>
      </c>
      <c r="K7624">
        <v>7619</v>
      </c>
      <c r="L7624" s="8">
        <v>-5.80138341925897E-4</v>
      </c>
      <c r="M7624" s="8">
        <v>0.100400222901432</v>
      </c>
    </row>
    <row r="7625" spans="1:13" x14ac:dyDescent="0.55000000000000004">
      <c r="A7625">
        <v>7620</v>
      </c>
      <c r="C7625">
        <f t="shared" si="363"/>
        <v>0.2648436229908826</v>
      </c>
      <c r="D7625">
        <f t="shared" si="364"/>
        <v>6.8812411864294608E-4</v>
      </c>
      <c r="E7625" s="2">
        <f t="shared" si="365"/>
        <v>9.7181942763279808E-2</v>
      </c>
      <c r="K7625">
        <v>7620</v>
      </c>
      <c r="L7625" s="8">
        <v>-8.1104955125697702E-4</v>
      </c>
      <c r="M7625" s="8">
        <v>-4.6896561719526199E-2</v>
      </c>
    </row>
    <row r="7626" spans="1:13" x14ac:dyDescent="0.55000000000000004">
      <c r="A7626">
        <v>7621</v>
      </c>
      <c r="C7626">
        <f t="shared" si="363"/>
        <v>0.29530637030808438</v>
      </c>
      <c r="D7626">
        <f t="shared" si="364"/>
        <v>3.5659290991872612E-4</v>
      </c>
      <c r="E7626" s="2">
        <f t="shared" si="365"/>
        <v>0.22824905826634004</v>
      </c>
      <c r="K7626">
        <v>7621</v>
      </c>
      <c r="L7626" s="8">
        <v>-8.3882836908961002E-4</v>
      </c>
      <c r="M7626" s="8">
        <v>-0.182447811532682</v>
      </c>
    </row>
    <row r="7627" spans="1:13" x14ac:dyDescent="0.55000000000000004">
      <c r="A7627">
        <v>7622</v>
      </c>
      <c r="C7627">
        <f t="shared" si="363"/>
        <v>0.25165344324426997</v>
      </c>
      <c r="D7627">
        <f t="shared" si="364"/>
        <v>-6.4435602820292072E-5</v>
      </c>
      <c r="E7627" s="2">
        <f t="shared" si="365"/>
        <v>0.2745312714710661</v>
      </c>
      <c r="K7627">
        <v>7622</v>
      </c>
      <c r="L7627" s="8">
        <v>-6.5651741817033605E-4</v>
      </c>
      <c r="M7627" s="8">
        <v>-0.27230387512342502</v>
      </c>
    </row>
    <row r="7628" spans="1:13" x14ac:dyDescent="0.55000000000000004">
      <c r="A7628">
        <v>7623</v>
      </c>
      <c r="C7628">
        <f t="shared" si="363"/>
        <v>0.1448408063598503</v>
      </c>
      <c r="D7628">
        <f t="shared" si="364"/>
        <v>-4.6929213744615928E-4</v>
      </c>
      <c r="E7628" s="2">
        <f t="shared" si="365"/>
        <v>0.19254592294248962</v>
      </c>
      <c r="K7628">
        <v>7623</v>
      </c>
      <c r="L7628" s="8">
        <v>-3.0977760713192E-4</v>
      </c>
      <c r="M7628" s="8">
        <v>-0.29395974393890401</v>
      </c>
    </row>
    <row r="7629" spans="1:13" x14ac:dyDescent="0.55000000000000004">
      <c r="A7629">
        <v>7624</v>
      </c>
      <c r="C7629">
        <f t="shared" si="363"/>
        <v>1.6761800810676832E-3</v>
      </c>
      <c r="D7629">
        <f t="shared" si="364"/>
        <v>-7.5636623746643168E-4</v>
      </c>
      <c r="E7629" s="2">
        <f t="shared" si="365"/>
        <v>5.937397305873246E-2</v>
      </c>
      <c r="K7629">
        <v>7624</v>
      </c>
      <c r="L7629" s="8">
        <v>1.14547927333443E-4</v>
      </c>
      <c r="M7629" s="8">
        <v>-0.241991571291026</v>
      </c>
    </row>
    <row r="7630" spans="1:13" x14ac:dyDescent="0.55000000000000004">
      <c r="A7630">
        <v>7625</v>
      </c>
      <c r="C7630">
        <f t="shared" si="363"/>
        <v>-0.14190913206699016</v>
      </c>
      <c r="D7630">
        <f t="shared" si="364"/>
        <v>-8.5360835481793291E-4</v>
      </c>
      <c r="E7630" s="2">
        <f t="shared" si="365"/>
        <v>1.5610062722663863E-4</v>
      </c>
      <c r="K7630">
        <v>7625</v>
      </c>
      <c r="L7630" s="8">
        <v>5.1018422279439405E-4</v>
      </c>
      <c r="M7630" s="8">
        <v>-0.12941510840659001</v>
      </c>
    </row>
    <row r="7631" spans="1:13" x14ac:dyDescent="0.55000000000000004">
      <c r="A7631">
        <v>7626</v>
      </c>
      <c r="C7631">
        <f t="shared" si="363"/>
        <v>-0.24987824327340188</v>
      </c>
      <c r="D7631">
        <f t="shared" si="364"/>
        <v>-7.3661276774663763E-4</v>
      </c>
      <c r="E7631" s="2">
        <f t="shared" si="365"/>
        <v>7.0464984355770713E-2</v>
      </c>
      <c r="K7631">
        <v>7626</v>
      </c>
      <c r="L7631" s="8">
        <v>7.7804171470334603E-4</v>
      </c>
      <c r="M7631" s="8">
        <v>1.5574171211323999E-2</v>
      </c>
    </row>
    <row r="7632" spans="1:13" x14ac:dyDescent="0.55000000000000004">
      <c r="A7632">
        <v>7627</v>
      </c>
      <c r="C7632">
        <f t="shared" si="363"/>
        <v>-0.2951331824334032</v>
      </c>
      <c r="D7632">
        <f t="shared" si="364"/>
        <v>-4.3474290254682868E-4</v>
      </c>
      <c r="E7632" s="2">
        <f t="shared" si="365"/>
        <v>0.20411961248465901</v>
      </c>
      <c r="K7632">
        <v>7627</v>
      </c>
      <c r="L7632" s="8">
        <v>8.51033832544459E-4</v>
      </c>
      <c r="M7632" s="8">
        <v>0.15666280303421801</v>
      </c>
    </row>
    <row r="7633" spans="1:13" x14ac:dyDescent="0.55000000000000004">
      <c r="A7633">
        <v>7628</v>
      </c>
      <c r="C7633">
        <f t="shared" si="363"/>
        <v>-0.26631591371881008</v>
      </c>
      <c r="D7633">
        <f t="shared" si="364"/>
        <v>-2.3761732454783188E-5</v>
      </c>
      <c r="E7633" s="2">
        <f t="shared" si="365"/>
        <v>0.27544671541467236</v>
      </c>
      <c r="K7633">
        <v>7628</v>
      </c>
      <c r="L7633" s="8">
        <v>7.1087924759420001E-4</v>
      </c>
      <c r="M7633" s="8">
        <v>0.258514263971719</v>
      </c>
    </row>
    <row r="7634" spans="1:13" x14ac:dyDescent="0.55000000000000004">
      <c r="A7634">
        <v>7629</v>
      </c>
      <c r="C7634">
        <f t="shared" si="363"/>
        <v>-0.17065896415485746</v>
      </c>
      <c r="D7634">
        <f t="shared" si="364"/>
        <v>3.9318313162583303E-4</v>
      </c>
      <c r="E7634" s="2">
        <f t="shared" si="365"/>
        <v>0.21741534855448086</v>
      </c>
      <c r="K7634">
        <v>7629</v>
      </c>
      <c r="L7634" s="8">
        <v>3.9268054510928601E-4</v>
      </c>
      <c r="M7634" s="8">
        <v>0.29561922379143801</v>
      </c>
    </row>
    <row r="7635" spans="1:13" x14ac:dyDescent="0.55000000000000004">
      <c r="A7635">
        <v>7630</v>
      </c>
      <c r="C7635">
        <f t="shared" si="363"/>
        <v>-3.2170211793581947E-2</v>
      </c>
      <c r="D7635">
        <f t="shared" si="364"/>
        <v>7.1144731731120187E-4</v>
      </c>
      <c r="E7635" s="2">
        <f t="shared" si="365"/>
        <v>8.4596472170340706E-2</v>
      </c>
      <c r="K7635">
        <v>7630</v>
      </c>
      <c r="L7635" s="8">
        <v>-2.38674359114966E-5</v>
      </c>
      <c r="M7635" s="8">
        <v>0.25868451512406798</v>
      </c>
    </row>
    <row r="7636" spans="1:13" x14ac:dyDescent="0.55000000000000004">
      <c r="A7636">
        <v>7631</v>
      </c>
      <c r="C7636">
        <f t="shared" si="363"/>
        <v>0.11439258563362101</v>
      </c>
      <c r="D7636">
        <f t="shared" si="364"/>
        <v>8.5115322247104983E-4</v>
      </c>
      <c r="E7636" s="2">
        <f t="shared" si="365"/>
        <v>1.8120413708662215E-3</v>
      </c>
      <c r="K7636">
        <v>7631</v>
      </c>
      <c r="L7636" s="8">
        <v>-4.3443766954542201E-4</v>
      </c>
      <c r="M7636" s="8">
        <v>0.15696066488164701</v>
      </c>
    </row>
    <row r="7637" spans="1:13" x14ac:dyDescent="0.55000000000000004">
      <c r="A7637">
        <v>7632</v>
      </c>
      <c r="C7637">
        <f t="shared" si="363"/>
        <v>0.23224525527117471</v>
      </c>
      <c r="D7637">
        <f t="shared" si="364"/>
        <v>7.7723760967708536E-4</v>
      </c>
      <c r="E7637" s="2">
        <f t="shared" si="365"/>
        <v>4.6794434493884929E-2</v>
      </c>
      <c r="K7637">
        <v>7632</v>
      </c>
      <c r="L7637" s="8">
        <v>-7.3620029378605603E-4</v>
      </c>
      <c r="M7637" s="8">
        <v>1.5925042406345701E-2</v>
      </c>
    </row>
    <row r="7638" spans="1:13" x14ac:dyDescent="0.55000000000000004">
      <c r="A7638">
        <v>7633</v>
      </c>
      <c r="C7638">
        <f t="shared" si="363"/>
        <v>0.29180926117653833</v>
      </c>
      <c r="D7638">
        <f t="shared" si="364"/>
        <v>5.0825173973307984E-4</v>
      </c>
      <c r="E7638" s="2">
        <f t="shared" si="365"/>
        <v>0.17716385333312107</v>
      </c>
      <c r="K7638">
        <v>7633</v>
      </c>
      <c r="L7638" s="8">
        <v>-8.5357698739291601E-4</v>
      </c>
      <c r="M7638" s="8">
        <v>-0.129099105731416</v>
      </c>
    </row>
    <row r="7639" spans="1:13" x14ac:dyDescent="0.55000000000000004">
      <c r="A7639">
        <v>7634</v>
      </c>
      <c r="C7639">
        <f t="shared" si="363"/>
        <v>0.27813529338044246</v>
      </c>
      <c r="D7639">
        <f t="shared" si="364"/>
        <v>1.1170539620757649E-4</v>
      </c>
      <c r="E7639" s="2">
        <f t="shared" si="365"/>
        <v>0.27032187600405222</v>
      </c>
      <c r="K7639">
        <v>7634</v>
      </c>
      <c r="L7639" s="8">
        <v>-7.5717002930002198E-4</v>
      </c>
      <c r="M7639" s="8">
        <v>-0.241789581966037</v>
      </c>
    </row>
    <row r="7640" spans="1:13" x14ac:dyDescent="0.55000000000000004">
      <c r="A7640">
        <v>7635</v>
      </c>
      <c r="C7640">
        <f t="shared" si="363"/>
        <v>0.19465522957267339</v>
      </c>
      <c r="D7640">
        <f t="shared" si="364"/>
        <v>-3.1287664720309783E-4</v>
      </c>
      <c r="E7640" s="2">
        <f t="shared" si="365"/>
        <v>0.23870805853463739</v>
      </c>
      <c r="K7640">
        <v>7635</v>
      </c>
      <c r="L7640" s="8">
        <v>-4.7112514022708702E-4</v>
      </c>
      <c r="M7640" s="8">
        <v>-0.29392235744359302</v>
      </c>
    </row>
    <row r="7641" spans="1:13" x14ac:dyDescent="0.55000000000000004">
      <c r="A7641">
        <v>7636</v>
      </c>
      <c r="C7641">
        <f t="shared" si="363"/>
        <v>6.2320806148852145E-2</v>
      </c>
      <c r="D7641">
        <f t="shared" si="364"/>
        <v>-6.58933247082248E-4</v>
      </c>
      <c r="E7641" s="2">
        <f t="shared" si="365"/>
        <v>0.11206510205800993</v>
      </c>
      <c r="K7641">
        <v>7636</v>
      </c>
      <c r="L7641" s="8">
        <v>-6.70840371360927E-5</v>
      </c>
      <c r="M7641" s="8">
        <v>-0.272440455137471</v>
      </c>
    </row>
    <row r="7642" spans="1:13" x14ac:dyDescent="0.55000000000000004">
      <c r="A7642">
        <v>7637</v>
      </c>
      <c r="C7642">
        <f t="shared" si="363"/>
        <v>-8.5654825999965614E-2</v>
      </c>
      <c r="D7642">
        <f t="shared" si="364"/>
        <v>-8.3961149115457142E-4</v>
      </c>
      <c r="E7642" s="2">
        <f t="shared" si="365"/>
        <v>9.4224538063185231E-3</v>
      </c>
      <c r="K7642">
        <v>7637</v>
      </c>
      <c r="L7642" s="8">
        <v>3.5375867921479001E-4</v>
      </c>
      <c r="M7642" s="8">
        <v>-0.18272415074428699</v>
      </c>
    </row>
    <row r="7643" spans="1:13" x14ac:dyDescent="0.55000000000000004">
      <c r="A7643">
        <v>7638</v>
      </c>
      <c r="C7643">
        <f t="shared" si="363"/>
        <v>-0.21213290228327095</v>
      </c>
      <c r="D7643">
        <f t="shared" si="364"/>
        <v>-8.0956494855312518E-4</v>
      </c>
      <c r="E7643" s="2">
        <f t="shared" si="365"/>
        <v>2.7188531718689395E-2</v>
      </c>
      <c r="K7643">
        <v>7638</v>
      </c>
      <c r="L7643" s="8">
        <v>6.8600033979680699E-4</v>
      </c>
      <c r="M7643" s="8">
        <v>-4.72434492588601E-2</v>
      </c>
    </row>
    <row r="7644" spans="1:13" x14ac:dyDescent="0.55000000000000004">
      <c r="A7644">
        <v>7639</v>
      </c>
      <c r="C7644">
        <f t="shared" si="363"/>
        <v>-0.28537009149915138</v>
      </c>
      <c r="D7644">
        <f t="shared" si="364"/>
        <v>-5.7633466814917299E-4</v>
      </c>
      <c r="E7644" s="2">
        <f t="shared" si="365"/>
        <v>0.14856380756334223</v>
      </c>
      <c r="K7644">
        <v>7639</v>
      </c>
      <c r="L7644" s="8">
        <v>8.4642895963956495E-4</v>
      </c>
      <c r="M7644" s="8">
        <v>0.10006966717052999</v>
      </c>
    </row>
    <row r="7645" spans="1:13" x14ac:dyDescent="0.55000000000000004">
      <c r="A7645">
        <v>7640</v>
      </c>
      <c r="C7645">
        <f t="shared" si="363"/>
        <v>-0.28698540287600338</v>
      </c>
      <c r="D7645">
        <f t="shared" si="364"/>
        <v>-1.9845653420674431E-4</v>
      </c>
      <c r="E7645" s="2">
        <f t="shared" si="365"/>
        <v>0.25939170275846168</v>
      </c>
      <c r="K7645">
        <v>7640</v>
      </c>
      <c r="L7645" s="8">
        <v>7.9486419567653904E-4</v>
      </c>
      <c r="M7645" s="8">
        <v>0.22231971466991499</v>
      </c>
    </row>
    <row r="7646" spans="1:13" x14ac:dyDescent="0.55000000000000004">
      <c r="A7646">
        <v>7641</v>
      </c>
      <c r="C7646">
        <f t="shared" si="363"/>
        <v>-0.2165734273033032</v>
      </c>
      <c r="D7646">
        <f t="shared" si="364"/>
        <v>2.2923000668974427E-4</v>
      </c>
      <c r="E7646" s="2">
        <f t="shared" si="365"/>
        <v>0.25549166943388113</v>
      </c>
      <c r="K7646">
        <v>7641</v>
      </c>
      <c r="L7646" s="8">
        <v>5.44220762926843E-4</v>
      </c>
      <c r="M7646" s="8">
        <v>0.28888841045883801</v>
      </c>
    </row>
    <row r="7647" spans="1:13" x14ac:dyDescent="0.55000000000000004">
      <c r="A7647">
        <v>7642</v>
      </c>
      <c r="C7647">
        <f t="shared" si="363"/>
        <v>-9.1806086483113891E-2</v>
      </c>
      <c r="D7647">
        <f t="shared" si="364"/>
        <v>5.9938464769227298E-4</v>
      </c>
      <c r="E7647" s="2">
        <f t="shared" si="365"/>
        <v>0.14055698187521859</v>
      </c>
      <c r="K7647">
        <v>7642</v>
      </c>
      <c r="L7647" s="8">
        <v>1.5727386400161001E-4</v>
      </c>
      <c r="M7647" s="8">
        <v>0.283103211714755</v>
      </c>
    </row>
    <row r="7648" spans="1:13" x14ac:dyDescent="0.55000000000000004">
      <c r="A7648">
        <v>7643</v>
      </c>
      <c r="C7648">
        <f t="shared" si="363"/>
        <v>5.6002646925574773E-2</v>
      </c>
      <c r="D7648">
        <f t="shared" si="364"/>
        <v>8.1910637614997543E-4</v>
      </c>
      <c r="E7648" s="2">
        <f t="shared" si="365"/>
        <v>2.2623291564612295E-2</v>
      </c>
      <c r="K7648">
        <v>7643</v>
      </c>
      <c r="L7648" s="8">
        <v>-2.69063249819045E-4</v>
      </c>
      <c r="M7648" s="8">
        <v>0.206413057351889</v>
      </c>
    </row>
    <row r="7649" spans="1:13" x14ac:dyDescent="0.55000000000000004">
      <c r="A7649">
        <v>7644</v>
      </c>
      <c r="C7649">
        <f t="shared" si="363"/>
        <v>0.18975589639807988</v>
      </c>
      <c r="D7649">
        <f t="shared" si="364"/>
        <v>8.3324966958653118E-4</v>
      </c>
      <c r="E7649" s="2">
        <f t="shared" si="365"/>
        <v>1.2483687673248893E-2</v>
      </c>
      <c r="K7649">
        <v>7644</v>
      </c>
      <c r="L7649" s="8">
        <v>-6.2801180357529901E-4</v>
      </c>
      <c r="M7649" s="8">
        <v>7.8025472281598104E-2</v>
      </c>
    </row>
    <row r="7650" spans="1:13" x14ac:dyDescent="0.55000000000000004">
      <c r="A7650">
        <v>7645</v>
      </c>
      <c r="C7650">
        <f t="shared" si="363"/>
        <v>0.27588441561160632</v>
      </c>
      <c r="D7650">
        <f t="shared" si="364"/>
        <v>6.3826485946633657E-4</v>
      </c>
      <c r="E7650" s="2">
        <f t="shared" si="365"/>
        <v>0.11956968117758279</v>
      </c>
      <c r="K7650">
        <v>7645</v>
      </c>
      <c r="L7650" s="8">
        <v>-8.2967090522373204E-4</v>
      </c>
      <c r="M7650" s="8">
        <v>-6.9904076356508194E-2</v>
      </c>
    </row>
    <row r="7651" spans="1:13" x14ac:dyDescent="0.55000000000000004">
      <c r="A7651">
        <v>7646</v>
      </c>
      <c r="C7651">
        <f t="shared" si="363"/>
        <v>0.29277176168929425</v>
      </c>
      <c r="D7651">
        <f t="shared" si="364"/>
        <v>2.8308902318758709E-4</v>
      </c>
      <c r="E7651" s="2">
        <f t="shared" si="365"/>
        <v>0.24314512192930243</v>
      </c>
      <c r="K7651">
        <v>7646</v>
      </c>
      <c r="L7651" s="8">
        <v>-8.2353378175424998E-4</v>
      </c>
      <c r="M7651" s="8">
        <v>-0.20032571541772001</v>
      </c>
    </row>
    <row r="7652" spans="1:13" x14ac:dyDescent="0.55000000000000004">
      <c r="A7652">
        <v>7647</v>
      </c>
      <c r="C7652">
        <f t="shared" si="363"/>
        <v>0.23617956672360579</v>
      </c>
      <c r="D7652">
        <f t="shared" si="364"/>
        <v>-1.4313619087634268E-4</v>
      </c>
      <c r="E7652" s="2">
        <f t="shared" si="365"/>
        <v>0.2670348030145181</v>
      </c>
      <c r="K7652">
        <v>7647</v>
      </c>
      <c r="L7652" s="8">
        <v>-6.1113751381173403E-4</v>
      </c>
      <c r="M7652" s="8">
        <v>-0.28057453632204798</v>
      </c>
    </row>
    <row r="7653" spans="1:13" x14ac:dyDescent="0.55000000000000004">
      <c r="A7653">
        <v>7648</v>
      </c>
      <c r="C7653">
        <f t="shared" si="363"/>
        <v>0.12031127878056104</v>
      </c>
      <c r="D7653">
        <f t="shared" si="364"/>
        <v>-5.3343723810182634E-4</v>
      </c>
      <c r="E7653" s="2">
        <f t="shared" si="365"/>
        <v>0.16880840709203671</v>
      </c>
      <c r="K7653">
        <v>7648</v>
      </c>
      <c r="L7653" s="8">
        <v>-2.45678064313175E-4</v>
      </c>
      <c r="M7653" s="8">
        <v>-0.29055172404646001</v>
      </c>
    </row>
    <row r="7654" spans="1:13" x14ac:dyDescent="0.55000000000000004">
      <c r="A7654">
        <v>7649</v>
      </c>
      <c r="C7654">
        <f t="shared" si="363"/>
        <v>-2.5752604175862108E-2</v>
      </c>
      <c r="D7654">
        <f t="shared" si="364"/>
        <v>-7.8985678252858525E-4</v>
      </c>
      <c r="E7654" s="2">
        <f t="shared" si="365"/>
        <v>4.080635367957669E-2</v>
      </c>
      <c r="K7654">
        <v>7649</v>
      </c>
      <c r="L7654" s="8">
        <v>1.81312980468681E-4</v>
      </c>
      <c r="M7654" s="8">
        <v>-0.22775843003139701</v>
      </c>
    </row>
    <row r="7655" spans="1:13" x14ac:dyDescent="0.55000000000000004">
      <c r="A7655">
        <v>7650</v>
      </c>
      <c r="C7655">
        <f t="shared" si="363"/>
        <v>-0.16535312630597002</v>
      </c>
      <c r="D7655">
        <f t="shared" si="364"/>
        <v>-8.4803892340065126E-4</v>
      </c>
      <c r="E7655" s="2">
        <f t="shared" si="365"/>
        <v>3.2983774221738006E-3</v>
      </c>
      <c r="K7655">
        <v>7650</v>
      </c>
      <c r="L7655" s="8">
        <v>5.6289306450808504E-4</v>
      </c>
      <c r="M7655" s="8">
        <v>-0.107921624304248</v>
      </c>
    </row>
    <row r="7656" spans="1:13" x14ac:dyDescent="0.55000000000000004">
      <c r="A7656">
        <v>7651</v>
      </c>
      <c r="C7656">
        <f t="shared" si="363"/>
        <v>-0.26345349910063764</v>
      </c>
      <c r="D7656">
        <f t="shared" si="364"/>
        <v>-6.9338116974135896E-4</v>
      </c>
      <c r="E7656" s="2">
        <f t="shared" si="365"/>
        <v>9.1444744439405715E-2</v>
      </c>
      <c r="K7656">
        <v>7651</v>
      </c>
      <c r="L7656" s="8">
        <v>8.0349308860638E-4</v>
      </c>
      <c r="M7656" s="8">
        <v>3.8944821727051E-2</v>
      </c>
    </row>
    <row r="7657" spans="1:13" x14ac:dyDescent="0.55000000000000004">
      <c r="A7657">
        <v>7652</v>
      </c>
      <c r="C7657">
        <f t="shared" si="363"/>
        <v>-0.29543259678034706</v>
      </c>
      <c r="D7657">
        <f t="shared" si="364"/>
        <v>-3.6469935780363499E-4</v>
      </c>
      <c r="E7657" s="2">
        <f t="shared" si="365"/>
        <v>0.22230271857974951</v>
      </c>
      <c r="K7657">
        <v>7652</v>
      </c>
      <c r="L7657" s="8">
        <v>8.4285328415395998E-4</v>
      </c>
      <c r="M7657" s="8">
        <v>0.17605729556067601</v>
      </c>
    </row>
    <row r="7658" spans="1:13" x14ac:dyDescent="0.55000000000000004">
      <c r="A7658">
        <v>7653</v>
      </c>
      <c r="C7658">
        <f t="shared" si="363"/>
        <v>-0.25326433989518554</v>
      </c>
      <c r="D7658">
        <f t="shared" si="364"/>
        <v>5.5514305697530167E-5</v>
      </c>
      <c r="E7658" s="2">
        <f t="shared" si="365"/>
        <v>0.27283851924147723</v>
      </c>
      <c r="K7658">
        <v>7653</v>
      </c>
      <c r="L7658" s="8">
        <v>6.7111564600300805E-4</v>
      </c>
      <c r="M7658" s="8">
        <v>0.26907512754096102</v>
      </c>
    </row>
    <row r="7659" spans="1:13" x14ac:dyDescent="0.55000000000000004">
      <c r="A7659">
        <v>7654</v>
      </c>
      <c r="C7659">
        <f t="shared" si="363"/>
        <v>-0.14753207208504621</v>
      </c>
      <c r="D7659">
        <f t="shared" si="364"/>
        <v>4.6179504861733464E-4</v>
      </c>
      <c r="E7659" s="2">
        <f t="shared" si="365"/>
        <v>0.19557046559709845</v>
      </c>
      <c r="K7659">
        <v>7654</v>
      </c>
      <c r="L7659" s="8">
        <v>3.3129293101138898E-4</v>
      </c>
      <c r="M7659" s="8">
        <v>0.29470142460770599</v>
      </c>
    </row>
    <row r="7660" spans="1:13" x14ac:dyDescent="0.55000000000000004">
      <c r="A7660">
        <v>7655</v>
      </c>
      <c r="C7660">
        <f t="shared" si="363"/>
        <v>-4.7723639109002588E-3</v>
      </c>
      <c r="D7660">
        <f t="shared" si="364"/>
        <v>7.5217496820148512E-4</v>
      </c>
      <c r="E7660" s="2">
        <f t="shared" si="365"/>
        <v>6.3146807635642593E-2</v>
      </c>
      <c r="K7660">
        <v>7655</v>
      </c>
      <c r="L7660" s="8">
        <v>-9.1504153744169099E-5</v>
      </c>
      <c r="M7660" s="8">
        <v>0.24651792168653899</v>
      </c>
    </row>
    <row r="7661" spans="1:13" x14ac:dyDescent="0.55000000000000004">
      <c r="A7661">
        <v>7656</v>
      </c>
      <c r="C7661">
        <f t="shared" si="363"/>
        <v>0.13918510701143194</v>
      </c>
      <c r="D7661">
        <f t="shared" si="364"/>
        <v>8.5377482535741974E-4</v>
      </c>
      <c r="E7661" s="2">
        <f t="shared" si="365"/>
        <v>6.7217355986790935E-6</v>
      </c>
      <c r="K7661">
        <v>7656</v>
      </c>
      <c r="L7661" s="8">
        <v>-4.9138345554394205E-4</v>
      </c>
      <c r="M7661" s="8">
        <v>0.13659247599281801</v>
      </c>
    </row>
    <row r="7662" spans="1:13" x14ac:dyDescent="0.55000000000000004">
      <c r="A7662">
        <v>7657</v>
      </c>
      <c r="C7662">
        <f t="shared" si="363"/>
        <v>0.24821004986317077</v>
      </c>
      <c r="D7662">
        <f t="shared" si="364"/>
        <v>7.4109519749406732E-4</v>
      </c>
      <c r="E7662" s="2">
        <f t="shared" si="365"/>
        <v>6.5409828483407539E-2</v>
      </c>
      <c r="K7662">
        <v>7657</v>
      </c>
      <c r="L7662" s="8">
        <v>-7.6819272258108395E-4</v>
      </c>
      <c r="M7662" s="8">
        <v>-7.5434026715067298E-3</v>
      </c>
    </row>
    <row r="7663" spans="1:13" x14ac:dyDescent="0.55000000000000004">
      <c r="A7663">
        <v>7658</v>
      </c>
      <c r="C7663">
        <f t="shared" si="363"/>
        <v>0.29493950205169517</v>
      </c>
      <c r="D7663">
        <f t="shared" si="364"/>
        <v>4.4241629611765172E-4</v>
      </c>
      <c r="E7663" s="2">
        <f t="shared" si="365"/>
        <v>0.19778432051429859</v>
      </c>
      <c r="K7663">
        <v>7658</v>
      </c>
      <c r="L7663" s="8">
        <v>-8.5260335672611898E-4</v>
      </c>
      <c r="M7663" s="8">
        <v>-0.14978998934088</v>
      </c>
    </row>
    <row r="7664" spans="1:13" x14ac:dyDescent="0.55000000000000004">
      <c r="A7664">
        <v>7659</v>
      </c>
      <c r="C7664">
        <f t="shared" si="363"/>
        <v>0.26764535605901313</v>
      </c>
      <c r="D7664">
        <f t="shared" si="364"/>
        <v>3.2700229805138855E-5</v>
      </c>
      <c r="E7664" s="2">
        <f t="shared" si="365"/>
        <v>0.27265743599882952</v>
      </c>
      <c r="K7664">
        <v>7659</v>
      </c>
      <c r="L7664" s="8">
        <v>-7.2347419101186495E-4</v>
      </c>
      <c r="M7664" s="8">
        <v>-0.25452074395019803</v>
      </c>
    </row>
    <row r="7665" spans="1:13" x14ac:dyDescent="0.55000000000000004">
      <c r="A7665">
        <v>7660</v>
      </c>
      <c r="C7665">
        <f t="shared" si="363"/>
        <v>0.17317786721200187</v>
      </c>
      <c r="D7665">
        <f t="shared" si="364"/>
        <v>-3.8522290492230902E-4</v>
      </c>
      <c r="E7665" s="2">
        <f t="shared" si="365"/>
        <v>0.21966381683989664</v>
      </c>
      <c r="K7665">
        <v>7660</v>
      </c>
      <c r="L7665" s="8">
        <v>-4.1314642605064402E-4</v>
      </c>
      <c r="M7665" s="8">
        <v>-0.29550519930512398</v>
      </c>
    </row>
    <row r="7666" spans="1:13" x14ac:dyDescent="0.55000000000000004">
      <c r="A7666">
        <v>7661</v>
      </c>
      <c r="C7666">
        <f t="shared" si="363"/>
        <v>3.5246383994588126E-2</v>
      </c>
      <c r="D7666">
        <f t="shared" si="364"/>
        <v>-7.064632103688281E-4</v>
      </c>
      <c r="E7666" s="2">
        <f t="shared" si="365"/>
        <v>8.8640132935706689E-2</v>
      </c>
      <c r="K7666">
        <v>7661</v>
      </c>
      <c r="L7666" s="8">
        <v>6.5642428931633599E-7</v>
      </c>
      <c r="M7666" s="8">
        <v>-0.26247854431291301</v>
      </c>
    </row>
    <row r="7667" spans="1:13" x14ac:dyDescent="0.55000000000000004">
      <c r="A7667">
        <v>7662</v>
      </c>
      <c r="C7667">
        <f t="shared" si="363"/>
        <v>-0.11153119867064033</v>
      </c>
      <c r="D7667">
        <f t="shared" si="364"/>
        <v>-8.5039614107572359E-4</v>
      </c>
      <c r="E7667" s="2">
        <f t="shared" si="365"/>
        <v>2.7228892101874326E-3</v>
      </c>
      <c r="K7667">
        <v>7662</v>
      </c>
      <c r="L7667" s="8">
        <v>4.1429486909385499E-4</v>
      </c>
      <c r="M7667" s="8">
        <v>-0.163712509598859</v>
      </c>
    </row>
    <row r="7668" spans="1:13" x14ac:dyDescent="0.55000000000000004">
      <c r="A7668">
        <v>7663</v>
      </c>
      <c r="C7668">
        <f t="shared" si="363"/>
        <v>-0.23031680136067603</v>
      </c>
      <c r="D7668">
        <f t="shared" si="364"/>
        <v>-7.8089756530102378E-4</v>
      </c>
      <c r="E7668" s="2">
        <f t="shared" si="365"/>
        <v>4.2589872956212943E-2</v>
      </c>
      <c r="K7668">
        <v>7663</v>
      </c>
      <c r="L7668" s="8">
        <v>7.2417059383506099E-4</v>
      </c>
      <c r="M7668" s="8">
        <v>-2.39436612570934E-2</v>
      </c>
    </row>
    <row r="7669" spans="1:13" x14ac:dyDescent="0.55000000000000004">
      <c r="A7669">
        <v>7664</v>
      </c>
      <c r="C7669">
        <f t="shared" si="363"/>
        <v>-0.29129774160142918</v>
      </c>
      <c r="D7669">
        <f t="shared" si="364"/>
        <v>-5.1541016066033985E-4</v>
      </c>
      <c r="E7669" s="2">
        <f t="shared" si="365"/>
        <v>0.17066794203785765</v>
      </c>
      <c r="K7669">
        <v>7664</v>
      </c>
      <c r="L7669" s="8">
        <v>8.5267330092206003E-4</v>
      </c>
      <c r="M7669" s="8">
        <v>0.121822025582202</v>
      </c>
    </row>
    <row r="7670" spans="1:13" x14ac:dyDescent="0.55000000000000004">
      <c r="A7670">
        <v>7665</v>
      </c>
      <c r="C7670">
        <f t="shared" si="363"/>
        <v>-0.27916908877213331</v>
      </c>
      <c r="D7670">
        <f t="shared" si="364"/>
        <v>-1.2056566967307567E-4</v>
      </c>
      <c r="E7670" s="2">
        <f t="shared" si="365"/>
        <v>0.26650964254853454</v>
      </c>
      <c r="K7670">
        <v>7665</v>
      </c>
      <c r="L7670" s="8">
        <v>7.67618690191995E-4</v>
      </c>
      <c r="M7670" s="8">
        <v>0.23707663038545401</v>
      </c>
    </row>
    <row r="7671" spans="1:13" x14ac:dyDescent="0.55000000000000004">
      <c r="A7671">
        <v>7666</v>
      </c>
      <c r="C7671">
        <f t="shared" si="363"/>
        <v>-0.19697487907852779</v>
      </c>
      <c r="D7671">
        <f t="shared" si="364"/>
        <v>3.0453826307945349E-4</v>
      </c>
      <c r="E7671" s="2">
        <f t="shared" si="365"/>
        <v>0.24003023051037525</v>
      </c>
      <c r="K7671">
        <v>7666</v>
      </c>
      <c r="L7671" s="8">
        <v>4.9030921654270702E-4</v>
      </c>
      <c r="M7671" s="8">
        <v>0.292953922392028</v>
      </c>
    </row>
    <row r="7672" spans="1:13" x14ac:dyDescent="0.55000000000000004">
      <c r="A7672">
        <v>7667</v>
      </c>
      <c r="C7672">
        <f t="shared" si="363"/>
        <v>-6.5344126637232672E-2</v>
      </c>
      <c r="D7672">
        <f t="shared" si="364"/>
        <v>6.5320951095630133E-4</v>
      </c>
      <c r="E7672" s="2">
        <f t="shared" si="365"/>
        <v>0.11614683054905685</v>
      </c>
      <c r="K7672">
        <v>7667</v>
      </c>
      <c r="L7672" s="8">
        <v>9.0198757952743896E-5</v>
      </c>
      <c r="M7672" s="8">
        <v>0.275459087181324</v>
      </c>
    </row>
    <row r="7673" spans="1:13" x14ac:dyDescent="0.55000000000000004">
      <c r="A7673">
        <v>7668</v>
      </c>
      <c r="C7673">
        <f t="shared" si="363"/>
        <v>8.2686624245102924E-2</v>
      </c>
      <c r="D7673">
        <f t="shared" si="364"/>
        <v>8.3793894014715022E-4</v>
      </c>
      <c r="E7673" s="2">
        <f t="shared" si="365"/>
        <v>1.1296966867962421E-2</v>
      </c>
      <c r="K7673">
        <v>7668</v>
      </c>
      <c r="L7673" s="8">
        <v>-3.3250253911895503E-4</v>
      </c>
      <c r="M7673" s="8">
        <v>0.18897381476194</v>
      </c>
    </row>
    <row r="7674" spans="1:13" x14ac:dyDescent="0.55000000000000004">
      <c r="A7674">
        <v>7669</v>
      </c>
      <c r="C7674">
        <f t="shared" si="363"/>
        <v>0.20996477533766775</v>
      </c>
      <c r="D7674">
        <f t="shared" si="364"/>
        <v>8.1236335771251421E-4</v>
      </c>
      <c r="E7674" s="2">
        <f t="shared" si="365"/>
        <v>2.3964865811202427E-2</v>
      </c>
      <c r="K7674">
        <v>7669</v>
      </c>
      <c r="L7674" s="8">
        <v>-6.7192651257231097E-4</v>
      </c>
      <c r="M7674" s="8">
        <v>5.5158878126991599E-2</v>
      </c>
    </row>
    <row r="7675" spans="1:13" x14ac:dyDescent="0.55000000000000004">
      <c r="A7675">
        <v>7670</v>
      </c>
      <c r="C7675">
        <f t="shared" si="363"/>
        <v>0.28454619352678712</v>
      </c>
      <c r="D7675">
        <f t="shared" si="364"/>
        <v>5.8290169575298282E-4</v>
      </c>
      <c r="E7675" s="2">
        <f t="shared" si="365"/>
        <v>0.14214192026645189</v>
      </c>
      <c r="K7675">
        <v>7670</v>
      </c>
      <c r="L7675" s="8">
        <v>-8.4306232262246802E-4</v>
      </c>
      <c r="M7675" s="8">
        <v>-9.2470941715700097E-2</v>
      </c>
    </row>
    <row r="7676" spans="1:13" x14ac:dyDescent="0.55000000000000004">
      <c r="A7676">
        <v>7671</v>
      </c>
      <c r="C7676">
        <f t="shared" si="363"/>
        <v>0.28771251489954225</v>
      </c>
      <c r="D7676">
        <f t="shared" si="364"/>
        <v>2.0714399476438099E-4</v>
      </c>
      <c r="E7676" s="2">
        <f t="shared" si="365"/>
        <v>0.25467500917417196</v>
      </c>
      <c r="K7676">
        <v>7671</v>
      </c>
      <c r="L7676" s="8">
        <v>-8.03047943992873E-4</v>
      </c>
      <c r="M7676" s="8">
        <v>-0.216940840557619</v>
      </c>
    </row>
    <row r="7677" spans="1:13" x14ac:dyDescent="0.55000000000000004">
      <c r="A7677">
        <v>7672</v>
      </c>
      <c r="C7677">
        <f t="shared" si="363"/>
        <v>0.21866905953230881</v>
      </c>
      <c r="D7677">
        <f t="shared" si="364"/>
        <v>-2.2060248267018754E-4</v>
      </c>
      <c r="E7677" s="2">
        <f t="shared" si="365"/>
        <v>0.2557786317556342</v>
      </c>
      <c r="K7677">
        <v>7672</v>
      </c>
      <c r="L7677" s="8">
        <v>-5.6190522604249301E-4</v>
      </c>
      <c r="M7677" s="8">
        <v>-0.28707656007861199</v>
      </c>
    </row>
    <row r="7678" spans="1:13" x14ac:dyDescent="0.55000000000000004">
      <c r="A7678">
        <v>7673</v>
      </c>
      <c r="C7678">
        <f t="shared" si="363"/>
        <v>9.474427940052832E-2</v>
      </c>
      <c r="D7678">
        <f t="shared" si="364"/>
        <v>-5.9298238688592763E-4</v>
      </c>
      <c r="E7678" s="2">
        <f t="shared" si="365"/>
        <v>0.14444290794942996</v>
      </c>
      <c r="K7678">
        <v>7673</v>
      </c>
      <c r="L7678" s="8">
        <v>-1.8002985842281699E-4</v>
      </c>
      <c r="M7678" s="8">
        <v>-0.285312174234231</v>
      </c>
    </row>
    <row r="7679" spans="1:13" x14ac:dyDescent="0.55000000000000004">
      <c r="A7679">
        <v>7674</v>
      </c>
      <c r="C7679">
        <f t="shared" si="363"/>
        <v>-5.2959317809829799E-2</v>
      </c>
      <c r="D7679">
        <f t="shared" si="364"/>
        <v>-8.1653621107028395E-4</v>
      </c>
      <c r="E7679" s="2">
        <f t="shared" si="365"/>
        <v>2.5322441746540462E-2</v>
      </c>
      <c r="K7679">
        <v>7674</v>
      </c>
      <c r="L7679" s="8">
        <v>2.4693510406301297E-4</v>
      </c>
      <c r="M7679" s="8">
        <v>-0.212089584404656</v>
      </c>
    </row>
    <row r="7680" spans="1:13" x14ac:dyDescent="0.55000000000000004">
      <c r="A7680">
        <v>7675</v>
      </c>
      <c r="C7680">
        <f t="shared" si="363"/>
        <v>-0.18737124254376841</v>
      </c>
      <c r="D7680">
        <f t="shared" si="364"/>
        <v>-8.3515665749371451E-4</v>
      </c>
      <c r="E7680" s="2">
        <f t="shared" si="365"/>
        <v>1.0327315446074811E-2</v>
      </c>
      <c r="K7680">
        <v>7675</v>
      </c>
      <c r="L7680" s="8">
        <v>6.1205363786209104E-4</v>
      </c>
      <c r="M7680" s="8">
        <v>-8.5747842452673195E-2</v>
      </c>
    </row>
    <row r="7681" spans="1:13" x14ac:dyDescent="0.55000000000000004">
      <c r="A7681">
        <v>7676</v>
      </c>
      <c r="C7681">
        <f t="shared" si="363"/>
        <v>-0.27475693487164549</v>
      </c>
      <c r="D7681">
        <f t="shared" si="364"/>
        <v>-6.4417038659180751E-4</v>
      </c>
      <c r="E7681" s="2">
        <f t="shared" si="365"/>
        <v>0.11345236962709863</v>
      </c>
      <c r="K7681">
        <v>7676</v>
      </c>
      <c r="L7681" s="8">
        <v>8.2387954115349302E-4</v>
      </c>
      <c r="M7681" s="8">
        <v>6.2069978582577498E-2</v>
      </c>
    </row>
    <row r="7682" spans="1:13" x14ac:dyDescent="0.55000000000000004">
      <c r="A7682">
        <v>7677</v>
      </c>
      <c r="C7682">
        <f t="shared" si="363"/>
        <v>-0.29318442796396121</v>
      </c>
      <c r="D7682">
        <f t="shared" si="364"/>
        <v>-2.9151092670144386E-4</v>
      </c>
      <c r="E7682" s="2">
        <f t="shared" si="365"/>
        <v>0.23768200667962622</v>
      </c>
      <c r="K7682">
        <v>7677</v>
      </c>
      <c r="L7682" s="8">
        <v>8.2935970238538499E-4</v>
      </c>
      <c r="M7682" s="8">
        <v>0.19434198842762901</v>
      </c>
    </row>
    <row r="7683" spans="1:13" x14ac:dyDescent="0.55000000000000004">
      <c r="A7683">
        <v>7678</v>
      </c>
      <c r="C7683">
        <f t="shared" si="363"/>
        <v>-0.23802880947631605</v>
      </c>
      <c r="D7683">
        <f t="shared" si="364"/>
        <v>1.3431163123633962E-4</v>
      </c>
      <c r="E7683" s="2">
        <f t="shared" si="365"/>
        <v>0.26622364895626727</v>
      </c>
      <c r="K7683">
        <v>7678</v>
      </c>
      <c r="L7683" s="8">
        <v>6.2712158118078895E-4</v>
      </c>
      <c r="M7683" s="8">
        <v>0.27793984166081198</v>
      </c>
    </row>
    <row r="7684" spans="1:13" x14ac:dyDescent="0.55000000000000004">
      <c r="A7684">
        <v>7679</v>
      </c>
      <c r="C7684">
        <f t="shared" si="363"/>
        <v>-0.12313297705932873</v>
      </c>
      <c r="D7684">
        <f t="shared" si="364"/>
        <v>5.2642480079835921E-4</v>
      </c>
      <c r="E7684" s="2">
        <f t="shared" si="365"/>
        <v>0.17227390241939824</v>
      </c>
      <c r="K7684">
        <v>7679</v>
      </c>
      <c r="L7684" s="8">
        <v>2.6781696958961502E-4</v>
      </c>
      <c r="M7684" s="8">
        <v>0.29192593733644501</v>
      </c>
    </row>
    <row r="7685" spans="1:13" x14ac:dyDescent="0.55000000000000004">
      <c r="A7685">
        <v>7680</v>
      </c>
      <c r="C7685">
        <f t="shared" si="363"/>
        <v>2.2666637162327061E-2</v>
      </c>
      <c r="D7685">
        <f t="shared" si="364"/>
        <v>7.8641644151437385E-4</v>
      </c>
      <c r="E7685" s="2">
        <f t="shared" si="365"/>
        <v>4.4154925315399489E-2</v>
      </c>
      <c r="K7685">
        <v>7680</v>
      </c>
      <c r="L7685" s="8">
        <v>-1.5856406345113799E-4</v>
      </c>
      <c r="M7685" s="8">
        <v>0.23279737102912601</v>
      </c>
    </row>
    <row r="7686" spans="1:13" x14ac:dyDescent="0.55000000000000004">
      <c r="A7686">
        <v>7681</v>
      </c>
      <c r="C7686">
        <f t="shared" ref="C7686:C7749" si="366">$D$1*COS($B$2*(A7686-$L$2)+$B$1)</f>
        <v>0.16277740323104142</v>
      </c>
      <c r="D7686">
        <f t="shared" ref="D7686:D7749" si="367">$D$2*COS($B$2*(A7686-$L$3)+$B$3)</f>
        <v>8.4903413175362789E-4</v>
      </c>
      <c r="E7686" s="2">
        <f t="shared" ref="E7686:E7749" si="368">(M7686-C7686)^2</f>
        <v>2.248101075293833E-3</v>
      </c>
      <c r="K7686">
        <v>7681</v>
      </c>
      <c r="L7686" s="8">
        <v>-5.4523174314051795E-4</v>
      </c>
      <c r="M7686" s="8">
        <v>0.11536325897751901</v>
      </c>
    </row>
    <row r="7687" spans="1:13" x14ac:dyDescent="0.55000000000000004">
      <c r="A7687">
        <v>7682</v>
      </c>
      <c r="C7687">
        <f t="shared" si="366"/>
        <v>0.26203447216418785</v>
      </c>
      <c r="D7687">
        <f t="shared" si="367"/>
        <v>6.98562151142254E-4</v>
      </c>
      <c r="E7687" s="2">
        <f t="shared" si="368"/>
        <v>8.5848278700500533E-2</v>
      </c>
      <c r="K7687">
        <v>7682</v>
      </c>
      <c r="L7687" s="8">
        <v>-7.9534275038818105E-4</v>
      </c>
      <c r="M7687" s="8">
        <v>-3.09642969467088E-2</v>
      </c>
    </row>
    <row r="7688" spans="1:13" x14ac:dyDescent="0.55000000000000004">
      <c r="A7688">
        <v>7683</v>
      </c>
      <c r="C7688">
        <f t="shared" si="366"/>
        <v>0.29552641183266543</v>
      </c>
      <c r="D7688">
        <f t="shared" si="367"/>
        <v>3.7276579512719076E-4</v>
      </c>
      <c r="E7688" s="2">
        <f t="shared" si="368"/>
        <v>0.21628365391073837</v>
      </c>
      <c r="K7688">
        <v>7683</v>
      </c>
      <c r="L7688" s="8">
        <v>-8.4625523185290403E-4</v>
      </c>
      <c r="M7688" s="8">
        <v>-0.16953665261208101</v>
      </c>
    </row>
    <row r="7689" spans="1:13" x14ac:dyDescent="0.55000000000000004">
      <c r="A7689">
        <v>7684</v>
      </c>
      <c r="C7689">
        <f t="shared" si="366"/>
        <v>0.25484745133564457</v>
      </c>
      <c r="D7689">
        <f t="shared" si="367"/>
        <v>-4.6586918192412054E-5</v>
      </c>
      <c r="E7689" s="2">
        <f t="shared" si="368"/>
        <v>0.27091499634556637</v>
      </c>
      <c r="K7689">
        <v>7684</v>
      </c>
      <c r="L7689" s="8">
        <v>-6.8521784071374201E-4</v>
      </c>
      <c r="M7689" s="8">
        <v>-0.26564750190171998</v>
      </c>
    </row>
    <row r="7690" spans="1:13" x14ac:dyDescent="0.55000000000000004">
      <c r="A7690">
        <v>7685</v>
      </c>
      <c r="C7690">
        <f t="shared" si="366"/>
        <v>0.15020715231143217</v>
      </c>
      <c r="D7690">
        <f t="shared" si="367"/>
        <v>-4.5424729702004074E-4</v>
      </c>
      <c r="E7690" s="2">
        <f t="shared" si="368"/>
        <v>0.19841005744092427</v>
      </c>
      <c r="K7690">
        <v>7685</v>
      </c>
      <c r="L7690" s="8">
        <v>-3.5256339058494602E-4</v>
      </c>
      <c r="M7690" s="8">
        <v>-0.29522528638261297</v>
      </c>
    </row>
    <row r="7691" spans="1:13" x14ac:dyDescent="0.55000000000000004">
      <c r="A7691">
        <v>7686</v>
      </c>
      <c r="C7691">
        <f t="shared" si="366"/>
        <v>7.8680241726075562E-3</v>
      </c>
      <c r="D7691">
        <f t="shared" si="367"/>
        <v>-7.4790117906895577E-4</v>
      </c>
      <c r="E7691" s="2">
        <f t="shared" si="368"/>
        <v>6.6941259790615618E-2</v>
      </c>
      <c r="K7691">
        <v>7686</v>
      </c>
      <c r="L7691" s="8">
        <v>6.8392747860338197E-5</v>
      </c>
      <c r="M7691" s="8">
        <v>-0.25086206644426601</v>
      </c>
    </row>
    <row r="7692" spans="1:13" x14ac:dyDescent="0.55000000000000004">
      <c r="A7692">
        <v>7687</v>
      </c>
      <c r="C7692">
        <f t="shared" si="366"/>
        <v>-0.13644581218875088</v>
      </c>
      <c r="D7692">
        <f t="shared" si="367"/>
        <v>-8.5384762967759265E-4</v>
      </c>
      <c r="E7692" s="2">
        <f t="shared" si="368"/>
        <v>5.2172791377598328E-5</v>
      </c>
      <c r="K7692">
        <v>7687</v>
      </c>
      <c r="L7692" s="8">
        <v>4.7221949832619499E-4</v>
      </c>
      <c r="M7692" s="8">
        <v>-0.14366888572967501</v>
      </c>
    </row>
    <row r="7693" spans="1:13" x14ac:dyDescent="0.55000000000000004">
      <c r="A7693">
        <v>7688</v>
      </c>
      <c r="C7693">
        <f t="shared" si="366"/>
        <v>-0.24651462574025537</v>
      </c>
      <c r="D7693">
        <f t="shared" si="367"/>
        <v>-7.4549632291717228E-4</v>
      </c>
      <c r="E7693" s="2">
        <f t="shared" si="368"/>
        <v>6.0526669201522838E-2</v>
      </c>
      <c r="K7693">
        <v>7688</v>
      </c>
      <c r="L7693" s="8">
        <v>7.5777594599916705E-4</v>
      </c>
      <c r="M7693" s="8">
        <v>-4.9294132702557003E-4</v>
      </c>
    </row>
    <row r="7694" spans="1:13" x14ac:dyDescent="0.55000000000000004">
      <c r="A7694">
        <v>7689</v>
      </c>
      <c r="C7694">
        <f t="shared" si="366"/>
        <v>-0.29471346434664719</v>
      </c>
      <c r="D7694">
        <f t="shared" si="367"/>
        <v>-4.5004115293078472E-4</v>
      </c>
      <c r="E7694" s="2">
        <f t="shared" si="368"/>
        <v>0.19142368707827045</v>
      </c>
      <c r="K7694">
        <v>7689</v>
      </c>
      <c r="L7694" s="8">
        <v>8.5354270709596196E-4</v>
      </c>
      <c r="M7694" s="8">
        <v>0.14280646328896399</v>
      </c>
    </row>
    <row r="7695" spans="1:13" x14ac:dyDescent="0.55000000000000004">
      <c r="A7695">
        <v>7690</v>
      </c>
      <c r="C7695">
        <f t="shared" si="366"/>
        <v>-0.26894543547134064</v>
      </c>
      <c r="D7695">
        <f t="shared" si="367"/>
        <v>-4.1635139667546216E-5</v>
      </c>
      <c r="E7695" s="2">
        <f t="shared" si="368"/>
        <v>0.26965643217295182</v>
      </c>
      <c r="K7695">
        <v>7690</v>
      </c>
      <c r="L7695" s="8">
        <v>7.3553440220603501E-4</v>
      </c>
      <c r="M7695" s="8">
        <v>0.25033910326725101</v>
      </c>
    </row>
    <row r="7696" spans="1:13" x14ac:dyDescent="0.55000000000000004">
      <c r="A7696">
        <v>7691</v>
      </c>
      <c r="C7696">
        <f t="shared" si="366"/>
        <v>-0.17567777121271028</v>
      </c>
      <c r="D7696">
        <f t="shared" si="367"/>
        <v>3.7722041605313476E-4</v>
      </c>
      <c r="E7696" s="2">
        <f t="shared" si="368"/>
        <v>0.22170022447715615</v>
      </c>
      <c r="K7696">
        <v>7691</v>
      </c>
      <c r="L7696" s="8">
        <v>4.33306943359442E-4</v>
      </c>
      <c r="M7696" s="8">
        <v>0.295172761841205</v>
      </c>
    </row>
    <row r="7697" spans="1:13" x14ac:dyDescent="0.55000000000000004">
      <c r="A7697">
        <v>7692</v>
      </c>
      <c r="C7697">
        <f t="shared" si="366"/>
        <v>-3.8318689373295023E-2</v>
      </c>
      <c r="D7697">
        <f t="shared" si="367"/>
        <v>7.0140159851996822E-4</v>
      </c>
      <c r="E7697" s="2">
        <f t="shared" si="368"/>
        <v>9.2657692179479223E-2</v>
      </c>
      <c r="K7697">
        <v>7692</v>
      </c>
      <c r="L7697" s="8">
        <v>2.25550725073518E-5</v>
      </c>
      <c r="M7697" s="8">
        <v>0.26607857109315403</v>
      </c>
    </row>
    <row r="7698" spans="1:13" x14ac:dyDescent="0.55000000000000004">
      <c r="A7698">
        <v>7693</v>
      </c>
      <c r="C7698">
        <f t="shared" si="366"/>
        <v>0.10865757580493127</v>
      </c>
      <c r="D7698">
        <f t="shared" si="367"/>
        <v>8.4954576413092927E-4</v>
      </c>
      <c r="E7698" s="2">
        <f t="shared" si="368"/>
        <v>3.8051349333672142E-3</v>
      </c>
      <c r="K7698">
        <v>7693</v>
      </c>
      <c r="L7698" s="8">
        <v>-3.93845856175715E-4</v>
      </c>
      <c r="M7698" s="8">
        <v>0.17034335158320299</v>
      </c>
    </row>
    <row r="7699" spans="1:13" x14ac:dyDescent="0.55000000000000004">
      <c r="A7699">
        <v>7694</v>
      </c>
      <c r="C7699">
        <f t="shared" si="366"/>
        <v>0.22836307977609371</v>
      </c>
      <c r="D7699">
        <f t="shared" si="367"/>
        <v>7.8447184994891454E-4</v>
      </c>
      <c r="E7699" s="2">
        <f t="shared" si="368"/>
        <v>3.8580225900998862E-2</v>
      </c>
      <c r="K7699">
        <v>7694</v>
      </c>
      <c r="L7699" s="8">
        <v>-7.1160564693726301E-4</v>
      </c>
      <c r="M7699" s="8">
        <v>3.19445829358041E-2</v>
      </c>
    </row>
    <row r="7700" spans="1:13" x14ac:dyDescent="0.55000000000000004">
      <c r="A7700">
        <v>7695</v>
      </c>
      <c r="C7700">
        <f t="shared" si="366"/>
        <v>0.29075426423525319</v>
      </c>
      <c r="D7700">
        <f t="shared" si="367"/>
        <v>5.225120367843317E-4</v>
      </c>
      <c r="E7700" s="2">
        <f t="shared" si="368"/>
        <v>0.16419447057110353</v>
      </c>
      <c r="K7700">
        <v>7695</v>
      </c>
      <c r="L7700" s="8">
        <v>-8.5113938894242904E-4</v>
      </c>
      <c r="M7700" s="8">
        <v>-0.114454904677672</v>
      </c>
    </row>
    <row r="7701" spans="1:13" x14ac:dyDescent="0.55000000000000004">
      <c r="A7701">
        <v>7696</v>
      </c>
      <c r="C7701">
        <f t="shared" si="366"/>
        <v>0.28017225698635539</v>
      </c>
      <c r="D7701">
        <f t="shared" si="367"/>
        <v>1.294127160790248E-4</v>
      </c>
      <c r="E7701" s="2">
        <f t="shared" si="368"/>
        <v>0.26251349548581487</v>
      </c>
      <c r="K7701">
        <v>7696</v>
      </c>
      <c r="L7701" s="8">
        <v>-7.7749999090152898E-4</v>
      </c>
      <c r="M7701" s="8">
        <v>-0.232188451387945</v>
      </c>
    </row>
    <row r="7702" spans="1:13" x14ac:dyDescent="0.55000000000000004">
      <c r="A7702">
        <v>7697</v>
      </c>
      <c r="C7702">
        <f t="shared" si="366"/>
        <v>0.19927291879726364</v>
      </c>
      <c r="D7702">
        <f t="shared" si="367"/>
        <v>-2.9616646856832536E-4</v>
      </c>
      <c r="E7702" s="2">
        <f t="shared" si="368"/>
        <v>0.24112212678727868</v>
      </c>
      <c r="K7702">
        <v>7697</v>
      </c>
      <c r="L7702" s="8">
        <v>-5.0913089687956497E-4</v>
      </c>
      <c r="M7702" s="8">
        <v>-0.29176896005552699</v>
      </c>
    </row>
    <row r="7703" spans="1:13" x14ac:dyDescent="0.55000000000000004">
      <c r="A7703">
        <v>7698</v>
      </c>
      <c r="C7703">
        <f t="shared" si="366"/>
        <v>6.8360278329913551E-2</v>
      </c>
      <c r="D7703">
        <f t="shared" si="367"/>
        <v>-6.4741411229886044E-4</v>
      </c>
      <c r="E7703" s="2">
        <f t="shared" si="368"/>
        <v>0.12015540795932737</v>
      </c>
      <c r="K7703">
        <v>7698</v>
      </c>
      <c r="L7703" s="8">
        <v>-1.1324681131533E-4</v>
      </c>
      <c r="M7703" s="8">
        <v>-0.278274122673979</v>
      </c>
    </row>
    <row r="7704" spans="1:13" x14ac:dyDescent="0.55000000000000004">
      <c r="A7704">
        <v>7699</v>
      </c>
      <c r="C7704">
        <f t="shared" si="366"/>
        <v>-7.9709351077906596E-2</v>
      </c>
      <c r="D7704">
        <f t="shared" si="367"/>
        <v>-8.3617446024910312E-4</v>
      </c>
      <c r="E7704" s="2">
        <f t="shared" si="368"/>
        <v>1.3311264613530481E-2</v>
      </c>
      <c r="K7704">
        <v>7699</v>
      </c>
      <c r="L7704" s="8">
        <v>3.1100064067504201E-4</v>
      </c>
      <c r="M7704" s="8">
        <v>-0.19508380498140501</v>
      </c>
    </row>
    <row r="7705" spans="1:13" x14ac:dyDescent="0.55000000000000004">
      <c r="A7705">
        <v>7700</v>
      </c>
      <c r="C7705">
        <f t="shared" si="366"/>
        <v>-0.20777361350498325</v>
      </c>
      <c r="D7705">
        <f t="shared" si="367"/>
        <v>-8.150726438359852E-4</v>
      </c>
      <c r="E7705" s="2">
        <f t="shared" si="368"/>
        <v>2.0949689422689974E-2</v>
      </c>
      <c r="K7705">
        <v>7700</v>
      </c>
      <c r="L7705" s="8">
        <v>6.5735605290044401E-4</v>
      </c>
      <c r="M7705" s="8">
        <v>-6.3033538119173199E-2</v>
      </c>
    </row>
    <row r="7706" spans="1:13" x14ac:dyDescent="0.55000000000000004">
      <c r="A7706">
        <v>7701</v>
      </c>
      <c r="C7706">
        <f t="shared" si="366"/>
        <v>-0.2836910784625914</v>
      </c>
      <c r="D7706">
        <f t="shared" si="367"/>
        <v>-5.8940477418820126E-4</v>
      </c>
      <c r="E7706" s="2">
        <f t="shared" si="368"/>
        <v>0.13578852659781274</v>
      </c>
      <c r="K7706">
        <v>7701</v>
      </c>
      <c r="L7706" s="8">
        <v>8.3907256373603404E-4</v>
      </c>
      <c r="M7706" s="8">
        <v>8.4803869396687603E-2</v>
      </c>
    </row>
    <row r="7707" spans="1:13" x14ac:dyDescent="0.55000000000000004">
      <c r="A7707">
        <v>7702</v>
      </c>
      <c r="C7707">
        <f t="shared" si="366"/>
        <v>-0.28840806246050915</v>
      </c>
      <c r="D7707">
        <f t="shared" si="367"/>
        <v>-2.1580872989809222E-4</v>
      </c>
      <c r="E7707" s="2">
        <f t="shared" si="368"/>
        <v>0.24980972041774979</v>
      </c>
      <c r="K7707">
        <v>7702</v>
      </c>
      <c r="L7707" s="8">
        <v>8.1063814575564803E-4</v>
      </c>
      <c r="M7707" s="8">
        <v>0.211401621737136</v>
      </c>
    </row>
    <row r="7708" spans="1:13" x14ac:dyDescent="0.55000000000000004">
      <c r="A7708">
        <v>7703</v>
      </c>
      <c r="C7708">
        <f t="shared" si="366"/>
        <v>-0.22074070194165821</v>
      </c>
      <c r="D7708">
        <f t="shared" si="367"/>
        <v>2.1195075671833052E-4</v>
      </c>
      <c r="E7708" s="2">
        <f t="shared" si="368"/>
        <v>0.25582678991019037</v>
      </c>
      <c r="K7708">
        <v>7703</v>
      </c>
      <c r="L7708" s="8">
        <v>5.7917437533679702E-4</v>
      </c>
      <c r="M7708" s="8">
        <v>0.285052526473067</v>
      </c>
    </row>
    <row r="7709" spans="1:13" x14ac:dyDescent="0.55000000000000004">
      <c r="A7709">
        <v>7704</v>
      </c>
      <c r="C7709">
        <f t="shared" si="366"/>
        <v>-9.7672078080270827E-2</v>
      </c>
      <c r="D7709">
        <f t="shared" si="367"/>
        <v>5.8651507096592749E-4</v>
      </c>
      <c r="E7709" s="2">
        <f t="shared" si="368"/>
        <v>0.1482113987984072</v>
      </c>
      <c r="K7709">
        <v>7704</v>
      </c>
      <c r="L7709" s="8">
        <v>2.0265278967786601E-4</v>
      </c>
      <c r="M7709" s="8">
        <v>0.287310257616326</v>
      </c>
    </row>
    <row r="7710" spans="1:13" x14ac:dyDescent="0.55000000000000004">
      <c r="A7710">
        <v>7705</v>
      </c>
      <c r="C7710">
        <f t="shared" si="366"/>
        <v>4.9910178615209973E-2</v>
      </c>
      <c r="D7710">
        <f t="shared" si="367"/>
        <v>8.1387646515785716E-4</v>
      </c>
      <c r="E7710" s="2">
        <f t="shared" si="368"/>
        <v>2.8123012886804893E-2</v>
      </c>
      <c r="K7710">
        <v>7705</v>
      </c>
      <c r="L7710" s="8">
        <v>-2.2462444432252301E-4</v>
      </c>
      <c r="M7710" s="8">
        <v>0.21760935239613499</v>
      </c>
    </row>
    <row r="7711" spans="1:13" x14ac:dyDescent="0.55000000000000004">
      <c r="A7711">
        <v>7706</v>
      </c>
      <c r="C7711">
        <f t="shared" si="366"/>
        <v>0.18496603250136617</v>
      </c>
      <c r="D7711">
        <f t="shared" si="367"/>
        <v>8.3697202174988483E-4</v>
      </c>
      <c r="E7711" s="2">
        <f t="shared" si="368"/>
        <v>8.38308666212512E-3</v>
      </c>
      <c r="K7711">
        <v>7706</v>
      </c>
      <c r="L7711" s="8">
        <v>-5.9564309277344895E-4</v>
      </c>
      <c r="M7711" s="8">
        <v>9.3406834917916806E-2</v>
      </c>
    </row>
    <row r="7712" spans="1:13" x14ac:dyDescent="0.55000000000000004">
      <c r="A7712">
        <v>7707</v>
      </c>
      <c r="C7712">
        <f t="shared" si="366"/>
        <v>0.27359931100429868</v>
      </c>
      <c r="D7712">
        <f t="shared" si="367"/>
        <v>6.5000524285311852E-4</v>
      </c>
      <c r="E7712" s="2">
        <f t="shared" si="368"/>
        <v>0.10744583491260938</v>
      </c>
      <c r="K7712">
        <v>7707</v>
      </c>
      <c r="L7712" s="8">
        <v>-8.1747923353778099E-4</v>
      </c>
      <c r="M7712" s="8">
        <v>-5.4190003819429802E-2</v>
      </c>
    </row>
    <row r="7713" spans="1:13" x14ac:dyDescent="0.55000000000000004">
      <c r="A7713">
        <v>7708</v>
      </c>
      <c r="C7713">
        <f t="shared" si="366"/>
        <v>0.29356492946155405</v>
      </c>
      <c r="D7713">
        <f t="shared" si="367"/>
        <v>2.9990084903527294E-4</v>
      </c>
      <c r="E7713" s="2">
        <f t="shared" si="368"/>
        <v>0.23211153421175731</v>
      </c>
      <c r="K7713">
        <v>7708</v>
      </c>
      <c r="L7713" s="8">
        <v>-8.3457262898958503E-4</v>
      </c>
      <c r="M7713" s="8">
        <v>-0.188214619929822</v>
      </c>
    </row>
    <row r="7714" spans="1:13" x14ac:dyDescent="0.55000000000000004">
      <c r="A7714">
        <v>7709</v>
      </c>
      <c r="C7714">
        <f t="shared" si="366"/>
        <v>0.23985193848332978</v>
      </c>
      <c r="D7714">
        <f t="shared" si="367"/>
        <v>-1.2547233649015381E-4</v>
      </c>
      <c r="E7714" s="2">
        <f t="shared" si="368"/>
        <v>0.26517520736149131</v>
      </c>
      <c r="K7714">
        <v>7709</v>
      </c>
      <c r="L7714" s="8">
        <v>-6.4264213219822905E-4</v>
      </c>
      <c r="M7714" s="8">
        <v>-0.27509971688005602</v>
      </c>
    </row>
    <row r="7715" spans="1:13" x14ac:dyDescent="0.55000000000000004">
      <c r="A7715">
        <v>7710</v>
      </c>
      <c r="C7715">
        <f t="shared" si="366"/>
        <v>0.12594116662351332</v>
      </c>
      <c r="D7715">
        <f t="shared" si="367"/>
        <v>-5.1935461030355929E-4</v>
      </c>
      <c r="E7715" s="2">
        <f t="shared" si="368"/>
        <v>0.17558241135707428</v>
      </c>
      <c r="K7715">
        <v>7710</v>
      </c>
      <c r="L7715" s="8">
        <v>-2.8975792673546899E-4</v>
      </c>
      <c r="M7715" s="8">
        <v>-0.293084383142935</v>
      </c>
    </row>
    <row r="7716" spans="1:13" x14ac:dyDescent="0.55000000000000004">
      <c r="A7716">
        <v>7711</v>
      </c>
      <c r="C7716">
        <f t="shared" si="366"/>
        <v>-1.9578183429642536E-2</v>
      </c>
      <c r="D7716">
        <f t="shared" si="367"/>
        <v>-7.8288982405736362E-4</v>
      </c>
      <c r="E7716" s="2">
        <f t="shared" si="368"/>
        <v>4.756153133478716E-2</v>
      </c>
      <c r="K7716">
        <v>7711</v>
      </c>
      <c r="L7716" s="8">
        <v>1.3569794900586499E-4</v>
      </c>
      <c r="M7716" s="8">
        <v>-0.23766424748415099</v>
      </c>
    </row>
    <row r="7717" spans="1:13" x14ac:dyDescent="0.55000000000000004">
      <c r="A7717">
        <v>7712</v>
      </c>
      <c r="C7717">
        <f t="shared" si="366"/>
        <v>-0.16018382211732132</v>
      </c>
      <c r="D7717">
        <f t="shared" si="367"/>
        <v>-8.4993619398091881E-4</v>
      </c>
      <c r="E7717" s="2">
        <f t="shared" si="368"/>
        <v>1.4035659396902801E-3</v>
      </c>
      <c r="K7717">
        <v>7712</v>
      </c>
      <c r="L7717" s="8">
        <v>5.2716743160972196E-4</v>
      </c>
      <c r="M7717" s="8">
        <v>-0.122719626681008</v>
      </c>
    </row>
    <row r="7718" spans="1:13" x14ac:dyDescent="0.55000000000000004">
      <c r="A7718">
        <v>7713</v>
      </c>
      <c r="C7718">
        <f t="shared" si="366"/>
        <v>-0.26058669786062372</v>
      </c>
      <c r="D7718">
        <f t="shared" si="367"/>
        <v>-7.0366649444875932E-4</v>
      </c>
      <c r="E7718" s="2">
        <f t="shared" si="368"/>
        <v>8.0399232268786133E-2</v>
      </c>
      <c r="K7718">
        <v>7713</v>
      </c>
      <c r="L7718" s="8">
        <v>7.8660456065759998E-4</v>
      </c>
      <c r="M7718" s="8">
        <v>2.2960885921686301E-2</v>
      </c>
    </row>
    <row r="7719" spans="1:13" x14ac:dyDescent="0.55000000000000004">
      <c r="A7719">
        <v>7714</v>
      </c>
      <c r="C7719">
        <f t="shared" si="366"/>
        <v>-0.29558780517274574</v>
      </c>
      <c r="D7719">
        <f t="shared" si="367"/>
        <v>-3.8079133693394028E-4</v>
      </c>
      <c r="E7719" s="2">
        <f t="shared" si="368"/>
        <v>0.21020254172851768</v>
      </c>
      <c r="K7719">
        <v>7714</v>
      </c>
      <c r="L7719" s="8">
        <v>8.4903169774835799E-4</v>
      </c>
      <c r="M7719" s="8">
        <v>0.1628907022063</v>
      </c>
    </row>
    <row r="7720" spans="1:13" x14ac:dyDescent="0.55000000000000004">
      <c r="A7720">
        <v>7715</v>
      </c>
      <c r="C7720">
        <f t="shared" si="366"/>
        <v>-0.25640260388511799</v>
      </c>
      <c r="D7720">
        <f t="shared" si="367"/>
        <v>3.7654419713806579E-5</v>
      </c>
      <c r="E7720" s="2">
        <f t="shared" si="368"/>
        <v>0.26876565797766477</v>
      </c>
      <c r="K7720">
        <v>7715</v>
      </c>
      <c r="L7720" s="8">
        <v>6.9881357912777E-4</v>
      </c>
      <c r="M7720" s="8">
        <v>0.26202353162279102</v>
      </c>
    </row>
    <row r="7721" spans="1:13" x14ac:dyDescent="0.55000000000000004">
      <c r="A7721">
        <v>7716</v>
      </c>
      <c r="C7721">
        <f t="shared" si="366"/>
        <v>-0.1528657535603957</v>
      </c>
      <c r="D7721">
        <f t="shared" si="367"/>
        <v>4.4664971070558057E-4</v>
      </c>
      <c r="E7721" s="2">
        <f t="shared" si="368"/>
        <v>0.20105959665079956</v>
      </c>
      <c r="K7721">
        <v>7716</v>
      </c>
      <c r="L7721" s="8">
        <v>3.7357326448991601E-4</v>
      </c>
      <c r="M7721" s="8">
        <v>0.29553094206837399</v>
      </c>
    </row>
    <row r="7722" spans="1:13" x14ac:dyDescent="0.55000000000000004">
      <c r="A7722">
        <v>7717</v>
      </c>
      <c r="C7722">
        <f t="shared" si="366"/>
        <v>-1.0962821246439276E-2</v>
      </c>
      <c r="D7722">
        <f t="shared" si="367"/>
        <v>7.4354533893915742E-4</v>
      </c>
      <c r="E7722" s="2">
        <f t="shared" si="368"/>
        <v>7.0747283969002039E-2</v>
      </c>
      <c r="K7722">
        <v>7717</v>
      </c>
      <c r="L7722" s="8">
        <v>-4.52307917197203E-5</v>
      </c>
      <c r="M7722" s="8">
        <v>0.25502079473206801</v>
      </c>
    </row>
    <row r="7723" spans="1:13" x14ac:dyDescent="0.55000000000000004">
      <c r="A7723">
        <v>7718</v>
      </c>
      <c r="C7723">
        <f t="shared" si="366"/>
        <v>0.13369154812243628</v>
      </c>
      <c r="D7723">
        <f t="shared" si="367"/>
        <v>8.5382675979121033E-4</v>
      </c>
      <c r="E7723" s="2">
        <f t="shared" si="368"/>
        <v>2.8721976278746618E-4</v>
      </c>
      <c r="K7723">
        <v>7718</v>
      </c>
      <c r="L7723" s="8">
        <v>-4.5270651555169301E-4</v>
      </c>
      <c r="M7723" s="8">
        <v>0.15063910732096</v>
      </c>
    </row>
    <row r="7724" spans="1:13" x14ac:dyDescent="0.55000000000000004">
      <c r="A7724">
        <v>7719</v>
      </c>
      <c r="C7724">
        <f t="shared" si="366"/>
        <v>0.24479215690682274</v>
      </c>
      <c r="D7724">
        <f t="shared" si="367"/>
        <v>7.4981566117578581E-4</v>
      </c>
      <c r="E7724" s="2">
        <f t="shared" si="368"/>
        <v>5.5820316648656894E-2</v>
      </c>
      <c r="K7724">
        <v>7719</v>
      </c>
      <c r="L7724" s="8">
        <v>-7.4679908417641001E-4</v>
      </c>
      <c r="M7724" s="8">
        <v>8.5289209841407296E-3</v>
      </c>
    </row>
    <row r="7725" spans="1:13" x14ac:dyDescent="0.55000000000000004">
      <c r="A7725">
        <v>7720</v>
      </c>
      <c r="C7725">
        <f t="shared" si="366"/>
        <v>0.29445509411686233</v>
      </c>
      <c r="D7725">
        <f t="shared" si="367"/>
        <v>4.5761663646534965E-4</v>
      </c>
      <c r="E7725" s="2">
        <f t="shared" si="368"/>
        <v>0.18504836309962991</v>
      </c>
      <c r="K7725">
        <v>7720</v>
      </c>
      <c r="L7725" s="8">
        <v>-8.5385118936396795E-4</v>
      </c>
      <c r="M7725" s="8">
        <v>-0.13571738652274101</v>
      </c>
    </row>
    <row r="7726" spans="1:13" x14ac:dyDescent="0.55000000000000004">
      <c r="A7726">
        <v>7721</v>
      </c>
      <c r="C7726">
        <f t="shared" si="366"/>
        <v>0.27021600932623752</v>
      </c>
      <c r="D7726">
        <f t="shared" si="367"/>
        <v>5.0565481807871067E-5</v>
      </c>
      <c r="E7726" s="2">
        <f t="shared" si="368"/>
        <v>0.26645050762516959</v>
      </c>
      <c r="K7726">
        <v>7721</v>
      </c>
      <c r="L7726" s="8">
        <v>-7.4705096726709495E-4</v>
      </c>
      <c r="M7726" s="8">
        <v>-0.24597243264546101</v>
      </c>
    </row>
    <row r="7727" spans="1:13" x14ac:dyDescent="0.55000000000000004">
      <c r="A7727">
        <v>7722</v>
      </c>
      <c r="C7727">
        <f t="shared" si="366"/>
        <v>0.17815840189666315</v>
      </c>
      <c r="D7727">
        <f t="shared" si="367"/>
        <v>-3.6917654295808472E-4</v>
      </c>
      <c r="E7727" s="2">
        <f t="shared" si="368"/>
        <v>0.22352145697458956</v>
      </c>
      <c r="K7727">
        <v>7722</v>
      </c>
      <c r="L7727" s="8">
        <v>-4.5314719605043298E-4</v>
      </c>
      <c r="M7727" s="8">
        <v>-0.294622157109933</v>
      </c>
    </row>
    <row r="7728" spans="1:13" x14ac:dyDescent="0.55000000000000004">
      <c r="A7728">
        <v>7723</v>
      </c>
      <c r="C7728">
        <f t="shared" si="366"/>
        <v>4.1386790872177795E-2</v>
      </c>
      <c r="D7728">
        <f t="shared" si="367"/>
        <v>-6.9626303706565851E-4</v>
      </c>
      <c r="E7728" s="2">
        <f t="shared" si="368"/>
        <v>9.6639364491027266E-2</v>
      </c>
      <c r="K7728">
        <v>7723</v>
      </c>
      <c r="L7728" s="8">
        <v>-4.5749898461822402E-5</v>
      </c>
      <c r="M7728" s="8">
        <v>-0.26948193462304998</v>
      </c>
    </row>
    <row r="7729" spans="1:13" x14ac:dyDescent="0.55000000000000004">
      <c r="A7729">
        <v>7724</v>
      </c>
      <c r="C7729">
        <f t="shared" si="366"/>
        <v>-0.10577203229688982</v>
      </c>
      <c r="D7729">
        <f t="shared" si="367"/>
        <v>-8.4860218493011024E-4</v>
      </c>
      <c r="E7729" s="2">
        <f t="shared" si="368"/>
        <v>5.0518343899268649E-3</v>
      </c>
      <c r="K7729">
        <v>7724</v>
      </c>
      <c r="L7729" s="8">
        <v>3.7310574500831701E-4</v>
      </c>
      <c r="M7729" s="8">
        <v>-0.17684828986527101</v>
      </c>
    </row>
    <row r="7730" spans="1:13" x14ac:dyDescent="0.55000000000000004">
      <c r="A7730">
        <v>7725</v>
      </c>
      <c r="C7730">
        <f t="shared" si="366"/>
        <v>-0.22638430485698077</v>
      </c>
      <c r="D7730">
        <f t="shared" si="367"/>
        <v>-7.8796007149192033E-4</v>
      </c>
      <c r="E7730" s="2">
        <f t="shared" si="368"/>
        <v>3.4768230728384239E-2</v>
      </c>
      <c r="K7730">
        <v>7725</v>
      </c>
      <c r="L7730" s="8">
        <v>6.9851474006112004E-4</v>
      </c>
      <c r="M7730" s="8">
        <v>-3.99218938235925E-2</v>
      </c>
    </row>
    <row r="7731" spans="1:13" x14ac:dyDescent="0.55000000000000004">
      <c r="A7731">
        <v>7726</v>
      </c>
      <c r="C7731">
        <f t="shared" si="366"/>
        <v>-0.29017888870050018</v>
      </c>
      <c r="D7731">
        <f t="shared" si="367"/>
        <v>-5.2955658898974406E-4</v>
      </c>
      <c r="E7731" s="2">
        <f t="shared" si="368"/>
        <v>0.15775360219801016</v>
      </c>
      <c r="K7731">
        <v>7726</v>
      </c>
      <c r="L7731" s="8">
        <v>8.4897638519476203E-4</v>
      </c>
      <c r="M7731" s="8">
        <v>0.10700318818365399</v>
      </c>
    </row>
    <row r="7732" spans="1:13" x14ac:dyDescent="0.55000000000000004">
      <c r="A7732">
        <v>7727</v>
      </c>
      <c r="C7732">
        <f t="shared" si="366"/>
        <v>-0.28114468796718861</v>
      </c>
      <c r="D7732">
        <f t="shared" si="367"/>
        <v>-1.3824556483064368E-4</v>
      </c>
      <c r="E7732" s="2">
        <f t="shared" si="368"/>
        <v>0.25834179412992109</v>
      </c>
      <c r="K7732">
        <v>7727</v>
      </c>
      <c r="L7732" s="8">
        <v>7.8680662798924202E-4</v>
      </c>
      <c r="M7732" s="8">
        <v>0.22712865791071701</v>
      </c>
    </row>
    <row r="7733" spans="1:13" x14ac:dyDescent="0.55000000000000004">
      <c r="A7733">
        <v>7728</v>
      </c>
      <c r="C7733">
        <f t="shared" si="366"/>
        <v>-0.2015490966147569</v>
      </c>
      <c r="D7733">
        <f t="shared" si="367"/>
        <v>2.8776218212539685E-4</v>
      </c>
      <c r="E7733" s="2">
        <f t="shared" si="368"/>
        <v>0.24198277060457746</v>
      </c>
      <c r="K7733">
        <v>7728</v>
      </c>
      <c r="L7733" s="8">
        <v>5.2757626980985499E-4</v>
      </c>
      <c r="M7733" s="8">
        <v>0.29036834626014002</v>
      </c>
    </row>
    <row r="7734" spans="1:13" x14ac:dyDescent="0.55000000000000004">
      <c r="A7734">
        <v>7729</v>
      </c>
      <c r="C7734">
        <f t="shared" si="366"/>
        <v>-7.1368930329897676E-2</v>
      </c>
      <c r="D7734">
        <f t="shared" si="367"/>
        <v>6.4154768691349496E-4</v>
      </c>
      <c r="E7734" s="2">
        <f t="shared" si="368"/>
        <v>0.1240817612695977</v>
      </c>
      <c r="K7734">
        <v>7729</v>
      </c>
      <c r="L7734" s="8">
        <v>1.3621116201102001E-4</v>
      </c>
      <c r="M7734" s="8">
        <v>0.28088348097426602</v>
      </c>
    </row>
    <row r="7735" spans="1:13" x14ac:dyDescent="0.55000000000000004">
      <c r="A7735">
        <v>7730</v>
      </c>
      <c r="C7735">
        <f t="shared" si="366"/>
        <v>7.6723333130075289E-2</v>
      </c>
      <c r="D7735">
        <f t="shared" si="367"/>
        <v>8.3431824503859143E-4</v>
      </c>
      <c r="E7735" s="2">
        <f t="shared" si="368"/>
        <v>1.5457021977474115E-2</v>
      </c>
      <c r="K7735">
        <v>7730</v>
      </c>
      <c r="L7735" s="8">
        <v>-2.8926887630617701E-4</v>
      </c>
      <c r="M7735" s="8">
        <v>0.20104960540377501</v>
      </c>
    </row>
    <row r="7736" spans="1:13" x14ac:dyDescent="0.55000000000000004">
      <c r="A7736">
        <v>7731</v>
      </c>
      <c r="C7736">
        <f t="shared" si="366"/>
        <v>0.205559657173946</v>
      </c>
      <c r="D7736">
        <f t="shared" si="367"/>
        <v>8.1769250969225375E-4</v>
      </c>
      <c r="E7736" s="2">
        <f t="shared" si="368"/>
        <v>1.8143564198383477E-2</v>
      </c>
      <c r="K7736">
        <v>7731</v>
      </c>
      <c r="L7736" s="8">
        <v>-6.4229973005866395E-4</v>
      </c>
      <c r="M7736" s="8">
        <v>7.0861608938704398E-2</v>
      </c>
    </row>
    <row r="7737" spans="1:13" x14ac:dyDescent="0.55000000000000004">
      <c r="A7737">
        <v>7732</v>
      </c>
      <c r="C7737">
        <f t="shared" si="366"/>
        <v>0.28280484012094187</v>
      </c>
      <c r="D7737">
        <f t="shared" si="367"/>
        <v>5.9584319000371717E-4</v>
      </c>
      <c r="E7737" s="2">
        <f t="shared" si="368"/>
        <v>0.12951286383500987</v>
      </c>
      <c r="K7737">
        <v>7732</v>
      </c>
      <c r="L7737" s="8">
        <v>-8.3446263187971002E-4</v>
      </c>
      <c r="M7737" s="8">
        <v>-7.7074117078572493E-2</v>
      </c>
    </row>
    <row r="7738" spans="1:13" x14ac:dyDescent="0.55000000000000004">
      <c r="A7738">
        <v>7733</v>
      </c>
      <c r="C7738">
        <f t="shared" si="366"/>
        <v>0.28907196925153528</v>
      </c>
      <c r="D7738">
        <f t="shared" si="367"/>
        <v>2.2444978901416484E-4</v>
      </c>
      <c r="E7738" s="2">
        <f t="shared" si="368"/>
        <v>0.2448053896060538</v>
      </c>
      <c r="K7738">
        <v>7733</v>
      </c>
      <c r="L7738" s="8">
        <v>-8.1762919091613701E-4</v>
      </c>
      <c r="M7738" s="8">
        <v>-0.20570615234041001</v>
      </c>
    </row>
    <row r="7739" spans="1:13" x14ac:dyDescent="0.55000000000000004">
      <c r="A7739">
        <v>7734</v>
      </c>
      <c r="C7739">
        <f t="shared" si="366"/>
        <v>0.22278812725490041</v>
      </c>
      <c r="D7739">
        <f t="shared" si="367"/>
        <v>-2.0327577800067053E-4</v>
      </c>
      <c r="E7739" s="2">
        <f t="shared" si="368"/>
        <v>0.25563735937879456</v>
      </c>
      <c r="K7739">
        <v>7734</v>
      </c>
      <c r="L7739" s="8">
        <v>-5.9601544688435795E-4</v>
      </c>
      <c r="M7739" s="8">
        <v>-0.28281780564026898</v>
      </c>
    </row>
    <row r="7740" spans="1:13" x14ac:dyDescent="0.55000000000000004">
      <c r="A7740">
        <v>7735</v>
      </c>
      <c r="C7740">
        <f t="shared" si="366"/>
        <v>0.10058916131840671</v>
      </c>
      <c r="D7740">
        <f t="shared" si="367"/>
        <v>-5.799834094507699E-4</v>
      </c>
      <c r="E7740" s="2">
        <f t="shared" si="368"/>
        <v>0.151854513294891</v>
      </c>
      <c r="K7740">
        <v>7735</v>
      </c>
      <c r="L7740" s="8">
        <v>-2.25125936768991E-4</v>
      </c>
      <c r="M7740" s="8">
        <v>-0.28909598504323097</v>
      </c>
    </row>
    <row r="7741" spans="1:13" x14ac:dyDescent="0.55000000000000004">
      <c r="A7741">
        <v>7736</v>
      </c>
      <c r="C7741">
        <f t="shared" si="366"/>
        <v>-4.6855563857716512E-2</v>
      </c>
      <c r="D7741">
        <f t="shared" si="367"/>
        <v>-8.111274302090056E-4</v>
      </c>
      <c r="E7741" s="2">
        <f t="shared" si="368"/>
        <v>3.101568934029739E-2</v>
      </c>
      <c r="K7741">
        <v>7736</v>
      </c>
      <c r="L7741" s="8">
        <v>2.0214776079009001E-4</v>
      </c>
      <c r="M7741" s="8">
        <v>-0.22296828157082599</v>
      </c>
    </row>
    <row r="7742" spans="1:13" x14ac:dyDescent="0.55000000000000004">
      <c r="A7742">
        <v>7737</v>
      </c>
      <c r="C7742">
        <f t="shared" si="366"/>
        <v>-0.18254053014247557</v>
      </c>
      <c r="D7742">
        <f t="shared" si="367"/>
        <v>-8.3869556319444202E-4</v>
      </c>
      <c r="E7742" s="2">
        <f t="shared" si="368"/>
        <v>6.6493817547040373E-3</v>
      </c>
      <c r="K7742">
        <v>7737</v>
      </c>
      <c r="L7742" s="8">
        <v>5.7879229762562798E-4</v>
      </c>
      <c r="M7742" s="8">
        <v>-0.10099678878420799</v>
      </c>
    </row>
    <row r="7743" spans="1:13" x14ac:dyDescent="0.55000000000000004">
      <c r="A7743">
        <v>7738</v>
      </c>
      <c r="C7743">
        <f t="shared" si="366"/>
        <v>-0.2724116710105593</v>
      </c>
      <c r="D7743">
        <f t="shared" si="367"/>
        <v>-6.5576878811787168E-4</v>
      </c>
      <c r="E7743" s="2">
        <f t="shared" si="368"/>
        <v>0.10155799232747578</v>
      </c>
      <c r="K7743">
        <v>7738</v>
      </c>
      <c r="L7743" s="8">
        <v>8.1047471295408796E-4</v>
      </c>
      <c r="M7743" s="8">
        <v>4.6269976292004703E-2</v>
      </c>
    </row>
    <row r="7744" spans="1:13" x14ac:dyDescent="0.55000000000000004">
      <c r="A7744">
        <v>7739</v>
      </c>
      <c r="C7744">
        <f t="shared" si="366"/>
        <v>-0.29391322443788492</v>
      </c>
      <c r="D7744">
        <f t="shared" si="367"/>
        <v>-3.0825786974461762E-4</v>
      </c>
      <c r="E7744" s="2">
        <f t="shared" si="368"/>
        <v>0.22644403699196425</v>
      </c>
      <c r="K7744">
        <v>7739</v>
      </c>
      <c r="L7744" s="8">
        <v>8.3916870860309596E-4</v>
      </c>
      <c r="M7744" s="8">
        <v>0.18194813876779101</v>
      </c>
    </row>
    <row r="7745" spans="1:13" x14ac:dyDescent="0.55000000000000004">
      <c r="A7745">
        <v>7740</v>
      </c>
      <c r="C7745">
        <f t="shared" si="366"/>
        <v>-0.24164875373218903</v>
      </c>
      <c r="D7745">
        <f t="shared" si="367"/>
        <v>1.1661927638214371E-4</v>
      </c>
      <c r="E7745" s="2">
        <f t="shared" si="368"/>
        <v>0.26389284233039489</v>
      </c>
      <c r="K7745">
        <v>7740</v>
      </c>
      <c r="L7745" s="8">
        <v>6.5768769535773201E-4</v>
      </c>
      <c r="M7745" s="8">
        <v>0.27205626116487702</v>
      </c>
    </row>
    <row r="7746" spans="1:13" x14ac:dyDescent="0.55000000000000004">
      <c r="A7746">
        <v>7741</v>
      </c>
      <c r="C7746">
        <f t="shared" si="366"/>
        <v>-0.12873553939129762</v>
      </c>
      <c r="D7746">
        <f t="shared" si="367"/>
        <v>5.1222744227629347E-4</v>
      </c>
      <c r="E7746" s="2">
        <f t="shared" si="368"/>
        <v>0.17872749272260186</v>
      </c>
      <c r="K7746">
        <v>7741</v>
      </c>
      <c r="L7746" s="8">
        <v>3.1148471881176998E-4</v>
      </c>
      <c r="M7746" s="8">
        <v>0.29402620523870299</v>
      </c>
    </row>
    <row r="7747" spans="1:13" x14ac:dyDescent="0.55000000000000004">
      <c r="A7747">
        <v>7742</v>
      </c>
      <c r="C7747">
        <f t="shared" si="366"/>
        <v>1.6487581806942493E-2</v>
      </c>
      <c r="D7747">
        <f t="shared" si="367"/>
        <v>7.7927731705690361E-4</v>
      </c>
      <c r="E7747" s="2">
        <f t="shared" si="368"/>
        <v>5.1016299395213523E-2</v>
      </c>
      <c r="K7747">
        <v>7742</v>
      </c>
      <c r="L7747" s="8">
        <v>-1.1273153787151E-4</v>
      </c>
      <c r="M7747" s="8">
        <v>0.24235546220434101</v>
      </c>
    </row>
    <row r="7748" spans="1:13" x14ac:dyDescent="0.55000000000000004">
      <c r="A7748">
        <v>7743</v>
      </c>
      <c r="C7748">
        <f t="shared" si="366"/>
        <v>0.15757266750228993</v>
      </c>
      <c r="D7748">
        <f t="shared" si="367"/>
        <v>8.5074501111877428E-4</v>
      </c>
      <c r="E7748" s="2">
        <f t="shared" si="368"/>
        <v>7.610633865973922E-4</v>
      </c>
      <c r="K7748">
        <v>7743</v>
      </c>
      <c r="L7748" s="8">
        <v>-5.0871348155918103E-4</v>
      </c>
      <c r="M7748" s="8">
        <v>0.129985290196765</v>
      </c>
    </row>
    <row r="7749" spans="1:13" x14ac:dyDescent="0.55000000000000004">
      <c r="A7749">
        <v>7744</v>
      </c>
      <c r="C7749">
        <f t="shared" si="366"/>
        <v>0.25911033502286157</v>
      </c>
      <c r="D7749">
        <f t="shared" si="367"/>
        <v>7.0869363967184104E-4</v>
      </c>
      <c r="E7749" s="2">
        <f t="shared" si="368"/>
        <v>7.5103862429857546E-2</v>
      </c>
      <c r="K7749">
        <v>7744</v>
      </c>
      <c r="L7749" s="8">
        <v>-7.7728497796102905E-4</v>
      </c>
      <c r="M7749" s="8">
        <v>-1.4940504110788099E-2</v>
      </c>
    </row>
    <row r="7750" spans="1:13" x14ac:dyDescent="0.55000000000000004">
      <c r="A7750">
        <v>7745</v>
      </c>
      <c r="C7750">
        <f t="shared" ref="C7750:C7813" si="369">$D$1*COS($B$2*(A7750-$L$2)+$B$1)</f>
        <v>0.29561677006520892</v>
      </c>
      <c r="D7750">
        <f t="shared" ref="D7750:D7813" si="370">$D$2*COS($B$2*(A7750-$L$3)+$B$3)</f>
        <v>3.8877510274394725E-4</v>
      </c>
      <c r="E7750" s="2">
        <f t="shared" ref="E7750:E7813" si="371">(M7750-C7750)^2</f>
        <v>0.20407004541200555</v>
      </c>
      <c r="K7750">
        <v>7745</v>
      </c>
      <c r="L7750" s="8">
        <v>-8.5118062970660402E-4</v>
      </c>
      <c r="M7750" s="8">
        <v>-0.15612435647963599</v>
      </c>
    </row>
    <row r="7751" spans="1:13" x14ac:dyDescent="0.55000000000000004">
      <c r="A7751">
        <v>7746</v>
      </c>
      <c r="C7751">
        <f t="shared" si="369"/>
        <v>0.25792962693040028</v>
      </c>
      <c r="D7751">
        <f t="shared" si="370"/>
        <v>-2.8717790231299027E-5</v>
      </c>
      <c r="E7751" s="2">
        <f t="shared" si="371"/>
        <v>0.26639587724917352</v>
      </c>
      <c r="K7751">
        <v>7746</v>
      </c>
      <c r="L7751" s="8">
        <v>-7.1189281240088603E-4</v>
      </c>
      <c r="M7751" s="8">
        <v>-0.258205895242966</v>
      </c>
    </row>
    <row r="7752" spans="1:13" x14ac:dyDescent="0.55000000000000004">
      <c r="A7752">
        <v>7747</v>
      </c>
      <c r="C7752">
        <f t="shared" si="369"/>
        <v>0.15550758416120553</v>
      </c>
      <c r="D7752">
        <f t="shared" si="370"/>
        <v>-4.3900312319254084E-4</v>
      </c>
      <c r="E7752" s="2">
        <f t="shared" si="371"/>
        <v>0.20351444223259654</v>
      </c>
      <c r="K7752">
        <v>7747</v>
      </c>
      <c r="L7752" s="8">
        <v>-3.9430702396697699E-4</v>
      </c>
      <c r="M7752" s="8">
        <v>-0.29561816574961097</v>
      </c>
    </row>
    <row r="7753" spans="1:13" x14ac:dyDescent="0.55000000000000004">
      <c r="A7753">
        <v>7748</v>
      </c>
      <c r="C7753">
        <f t="shared" si="369"/>
        <v>1.4056415607344041E-2</v>
      </c>
      <c r="D7753">
        <f t="shared" si="370"/>
        <v>-7.3910792568408225E-4</v>
      </c>
      <c r="E7753" s="2">
        <f t="shared" si="371"/>
        <v>7.4554909061176719E-2</v>
      </c>
      <c r="K7753">
        <v>7748</v>
      </c>
      <c r="L7753" s="8">
        <v>2.2035404722650299E-5</v>
      </c>
      <c r="M7753" s="8">
        <v>-0.25899103276230601</v>
      </c>
    </row>
    <row r="7754" spans="1:13" x14ac:dyDescent="0.55000000000000004">
      <c r="A7754">
        <v>7749</v>
      </c>
      <c r="C7754">
        <f t="shared" si="369"/>
        <v>-0.13092261697822838</v>
      </c>
      <c r="D7754">
        <f t="shared" si="370"/>
        <v>-8.5371221798787359E-4</v>
      </c>
      <c r="E7754" s="2">
        <f t="shared" si="371"/>
        <v>7.0625039575458975E-4</v>
      </c>
      <c r="K7754">
        <v>7749</v>
      </c>
      <c r="L7754" s="8">
        <v>4.32858929601764E-4</v>
      </c>
      <c r="M7754" s="8">
        <v>-0.15749798895595599</v>
      </c>
    </row>
    <row r="7755" spans="1:13" x14ac:dyDescent="0.55000000000000004">
      <c r="A7755">
        <v>7750</v>
      </c>
      <c r="C7755">
        <f t="shared" si="369"/>
        <v>-0.24304283233207025</v>
      </c>
      <c r="D7755">
        <f t="shared" si="370"/>
        <v>-7.540527384024753E-4</v>
      </c>
      <c r="E7755" s="2">
        <f t="shared" si="371"/>
        <v>5.1295108958589068E-2</v>
      </c>
      <c r="K7755">
        <v>7750</v>
      </c>
      <c r="L7755" s="8">
        <v>7.3527025030026597E-4</v>
      </c>
      <c r="M7755" s="8">
        <v>-1.6558596768998301E-2</v>
      </c>
    </row>
    <row r="7756" spans="1:13" x14ac:dyDescent="0.55000000000000004">
      <c r="A7756">
        <v>7751</v>
      </c>
      <c r="C7756">
        <f t="shared" si="369"/>
        <v>-0.29416441970699175</v>
      </c>
      <c r="D7756">
        <f t="shared" si="370"/>
        <v>-4.6514191564866791E-4</v>
      </c>
      <c r="E7756" s="2">
        <f t="shared" si="371"/>
        <v>0.17866888057945476</v>
      </c>
      <c r="K7756">
        <v>7751</v>
      </c>
      <c r="L7756" s="8">
        <v>8.5352857552558204E-4</v>
      </c>
      <c r="M7756" s="8">
        <v>0.12852799870083201</v>
      </c>
    </row>
    <row r="7757" spans="1:13" x14ac:dyDescent="0.55000000000000004">
      <c r="A7757">
        <v>7752</v>
      </c>
      <c r="C7757">
        <f t="shared" si="369"/>
        <v>-0.27145693823115469</v>
      </c>
      <c r="D7757">
        <f t="shared" si="370"/>
        <v>-5.9490276493096445E-5</v>
      </c>
      <c r="E7757" s="2">
        <f t="shared" si="371"/>
        <v>0.26304681532544311</v>
      </c>
      <c r="K7757">
        <v>7752</v>
      </c>
      <c r="L7757" s="8">
        <v>7.5801537410364304E-4</v>
      </c>
      <c r="M7757" s="8">
        <v>0.24142395956622201</v>
      </c>
    </row>
    <row r="7758" spans="1:13" x14ac:dyDescent="0.55000000000000004">
      <c r="A7758">
        <v>7753</v>
      </c>
      <c r="C7758">
        <f t="shared" si="369"/>
        <v>-0.18061948711798459</v>
      </c>
      <c r="D7758">
        <f t="shared" si="370"/>
        <v>3.6109216811712773E-4</v>
      </c>
      <c r="E7758" s="2">
        <f t="shared" si="371"/>
        <v>0.22512489266599642</v>
      </c>
      <c r="K7758">
        <v>7753</v>
      </c>
      <c r="L7758" s="8">
        <v>4.72652519851458E-4</v>
      </c>
      <c r="M7758" s="8">
        <v>0.29385379207273699</v>
      </c>
    </row>
    <row r="7759" spans="1:13" x14ac:dyDescent="0.55000000000000004">
      <c r="A7759">
        <v>7754</v>
      </c>
      <c r="C7759">
        <f t="shared" si="369"/>
        <v>-4.4450351894912289E-2</v>
      </c>
      <c r="D7759">
        <f t="shared" si="370"/>
        <v>6.9104808974894925E-4</v>
      </c>
      <c r="E7759" s="2">
        <f t="shared" si="371"/>
        <v>0.10057554143684053</v>
      </c>
      <c r="K7759">
        <v>7754</v>
      </c>
      <c r="L7759" s="8">
        <v>6.8910909879113896E-5</v>
      </c>
      <c r="M7759" s="8">
        <v>0.27268611941805498</v>
      </c>
    </row>
    <row r="7760" spans="1:13" x14ac:dyDescent="0.55000000000000004">
      <c r="A7760">
        <v>7755</v>
      </c>
      <c r="C7760">
        <f t="shared" si="369"/>
        <v>0.10287488471470592</v>
      </c>
      <c r="D7760">
        <f t="shared" si="370"/>
        <v>8.4756550699177494E-4</v>
      </c>
      <c r="E7760" s="2">
        <f t="shared" si="371"/>
        <v>6.4557419388478355E-3</v>
      </c>
      <c r="K7760">
        <v>7755</v>
      </c>
      <c r="L7760" s="8">
        <v>-3.5208986496470298E-4</v>
      </c>
      <c r="M7760" s="8">
        <v>0.183222516533247</v>
      </c>
    </row>
    <row r="7761" spans="1:13" x14ac:dyDescent="0.55000000000000004">
      <c r="A7761">
        <v>7756</v>
      </c>
      <c r="C7761">
        <f t="shared" si="369"/>
        <v>0.22438069369144995</v>
      </c>
      <c r="D7761">
        <f t="shared" si="370"/>
        <v>7.9136184724304414E-4</v>
      </c>
      <c r="E7761" s="2">
        <f t="shared" si="371"/>
        <v>3.115613168728442E-2</v>
      </c>
      <c r="K7761">
        <v>7756</v>
      </c>
      <c r="L7761" s="8">
        <v>-6.8490754892116103E-4</v>
      </c>
      <c r="M7761" s="8">
        <v>4.7869697752714102E-2</v>
      </c>
    </row>
    <row r="7762" spans="1:13" x14ac:dyDescent="0.55000000000000004">
      <c r="A7762">
        <v>7757</v>
      </c>
      <c r="C7762">
        <f t="shared" si="369"/>
        <v>0.28957167812139817</v>
      </c>
      <c r="D7762">
        <f t="shared" si="370"/>
        <v>5.3654304442053821E-4</v>
      </c>
      <c r="E7762" s="2">
        <f t="shared" si="371"/>
        <v>0.15135528211010058</v>
      </c>
      <c r="K7762">
        <v>7757</v>
      </c>
      <c r="L7762" s="8">
        <v>-8.4618588839234705E-4</v>
      </c>
      <c r="M7762" s="8">
        <v>-9.9472383792031605E-2</v>
      </c>
    </row>
    <row r="7763" spans="1:13" x14ac:dyDescent="0.55000000000000004">
      <c r="A7763">
        <v>7758</v>
      </c>
      <c r="C7763">
        <f t="shared" si="369"/>
        <v>0.28208627503084366</v>
      </c>
      <c r="D7763">
        <f t="shared" si="370"/>
        <v>1.4706324689075327E-4</v>
      </c>
      <c r="E7763" s="2">
        <f t="shared" si="371"/>
        <v>0.25400316304534415</v>
      </c>
      <c r="K7763">
        <v>7758</v>
      </c>
      <c r="L7763" s="8">
        <v>-7.95531722759521E-4</v>
      </c>
      <c r="M7763" s="8">
        <v>-0.221900989734194</v>
      </c>
    </row>
    <row r="7764" spans="1:13" x14ac:dyDescent="0.55000000000000004">
      <c r="A7764">
        <v>7759</v>
      </c>
      <c r="C7764">
        <f t="shared" si="369"/>
        <v>0.20380316281531635</v>
      </c>
      <c r="D7764">
        <f t="shared" si="370"/>
        <v>-2.7932632577098743E-4</v>
      </c>
      <c r="E7764" s="2">
        <f t="shared" si="371"/>
        <v>0.24261168802068842</v>
      </c>
      <c r="K7764">
        <v>7759</v>
      </c>
      <c r="L7764" s="8">
        <v>-5.4563170204105298E-4</v>
      </c>
      <c r="M7764" s="8">
        <v>-0.28875311622362598</v>
      </c>
    </row>
    <row r="7765" spans="1:13" x14ac:dyDescent="0.55000000000000004">
      <c r="A7765">
        <v>7760</v>
      </c>
      <c r="C7765">
        <f t="shared" si="369"/>
        <v>7.436975256296674E-2</v>
      </c>
      <c r="D7765">
        <f t="shared" si="370"/>
        <v>-6.3561087839599905E-4</v>
      </c>
      <c r="E7765" s="2">
        <f t="shared" si="371"/>
        <v>0.12791708902749341</v>
      </c>
      <c r="K7765">
        <v>7760</v>
      </c>
      <c r="L7765" s="8">
        <v>-1.59074836693064E-4</v>
      </c>
      <c r="M7765" s="8">
        <v>-0.283285233460566</v>
      </c>
    </row>
    <row r="7766" spans="1:13" x14ac:dyDescent="0.55000000000000004">
      <c r="A7766">
        <v>7761</v>
      </c>
      <c r="C7766">
        <f t="shared" si="369"/>
        <v>-7.3728897992682937E-2</v>
      </c>
      <c r="D7766">
        <f t="shared" si="370"/>
        <v>-8.323704981579059E-4</v>
      </c>
      <c r="E7766" s="2">
        <f t="shared" si="371"/>
        <v>1.7725702709209826E-2</v>
      </c>
      <c r="K7766">
        <v>7761</v>
      </c>
      <c r="L7766" s="8">
        <v>2.67323308333345E-4</v>
      </c>
      <c r="M7766" s="8">
        <v>-0.20686680660330301</v>
      </c>
    </row>
    <row r="7767" spans="1:13" x14ac:dyDescent="0.55000000000000004">
      <c r="A7767">
        <v>7762</v>
      </c>
      <c r="C7767">
        <f t="shared" si="369"/>
        <v>-0.20332314923403122</v>
      </c>
      <c r="D7767">
        <f t="shared" si="370"/>
        <v>-8.2022266786018394E-4</v>
      </c>
      <c r="E7767" s="2">
        <f t="shared" si="371"/>
        <v>1.5546559821243569E-2</v>
      </c>
      <c r="K7767">
        <v>7762</v>
      </c>
      <c r="L7767" s="8">
        <v>6.2676867243426104E-4</v>
      </c>
      <c r="M7767" s="8">
        <v>-7.8637304723743806E-2</v>
      </c>
    </row>
    <row r="7768" spans="1:13" x14ac:dyDescent="0.55000000000000004">
      <c r="A7768">
        <v>7763</v>
      </c>
      <c r="C7768">
        <f t="shared" si="369"/>
        <v>-0.28188757572957629</v>
      </c>
      <c r="D7768">
        <f t="shared" si="370"/>
        <v>-6.0221623685161529E-4</v>
      </c>
      <c r="E7768" s="2">
        <f t="shared" si="371"/>
        <v>0.12332386214187105</v>
      </c>
      <c r="K7768">
        <v>7763</v>
      </c>
      <c r="L7768" s="8">
        <v>8.2923593433345403E-4</v>
      </c>
      <c r="M7768" s="8">
        <v>6.9287397954299806E-2</v>
      </c>
    </row>
    <row r="7769" spans="1:13" x14ac:dyDescent="0.55000000000000004">
      <c r="A7769">
        <v>7764</v>
      </c>
      <c r="C7769">
        <f t="shared" si="369"/>
        <v>-0.28970416243650832</v>
      </c>
      <c r="D7769">
        <f t="shared" si="370"/>
        <v>-2.3306622411634249E-4</v>
      </c>
      <c r="E7769" s="2">
        <f t="shared" si="371"/>
        <v>0.23967173947488979</v>
      </c>
      <c r="K7769">
        <v>7764</v>
      </c>
      <c r="L7769" s="8">
        <v>8.2401591227256401E-4</v>
      </c>
      <c r="M7769" s="8">
        <v>0.199858641986877</v>
      </c>
    </row>
    <row r="7770" spans="1:13" x14ac:dyDescent="0.55000000000000004">
      <c r="A7770">
        <v>7765</v>
      </c>
      <c r="C7770">
        <f t="shared" si="369"/>
        <v>-0.22481111085240185</v>
      </c>
      <c r="D7770">
        <f t="shared" si="370"/>
        <v>1.9457849823472715E-4</v>
      </c>
      <c r="E7770" s="2">
        <f t="shared" si="371"/>
        <v>0.25521204603905451</v>
      </c>
      <c r="K7770">
        <v>7765</v>
      </c>
      <c r="L7770" s="8">
        <v>6.1241599315941002E-4</v>
      </c>
      <c r="M7770" s="8">
        <v>0.28037404930083798</v>
      </c>
    </row>
    <row r="7771" spans="1:13" x14ac:dyDescent="0.55000000000000004">
      <c r="A7771">
        <v>7766</v>
      </c>
      <c r="C7771">
        <f t="shared" si="369"/>
        <v>-0.10349520908657461</v>
      </c>
      <c r="D7771">
        <f t="shared" si="370"/>
        <v>5.7338811891820079E-4</v>
      </c>
      <c r="E7771" s="2">
        <f t="shared" si="371"/>
        <v>0.1553646642920162</v>
      </c>
      <c r="K7771">
        <v>7766</v>
      </c>
      <c r="L7771" s="8">
        <v>2.4743268940647701E-4</v>
      </c>
      <c r="M7771" s="8">
        <v>0.290668036653076</v>
      </c>
    </row>
    <row r="7772" spans="1:13" x14ac:dyDescent="0.55000000000000004">
      <c r="A7772">
        <v>7767</v>
      </c>
      <c r="C7772">
        <f t="shared" si="369"/>
        <v>4.3795808654065557E-2</v>
      </c>
      <c r="D7772">
        <f t="shared" si="370"/>
        <v>8.0828940781579157E-4</v>
      </c>
      <c r="E7772" s="2">
        <f t="shared" si="371"/>
        <v>3.3991044079744029E-2</v>
      </c>
      <c r="K7772">
        <v>7767</v>
      </c>
      <c r="L7772" s="8">
        <v>-1.79521666369274E-4</v>
      </c>
      <c r="M7772" s="8">
        <v>0.228162411051962</v>
      </c>
    </row>
    <row r="7773" spans="1:13" x14ac:dyDescent="0.55000000000000004">
      <c r="A7773">
        <v>7768</v>
      </c>
      <c r="C7773">
        <f t="shared" si="369"/>
        <v>0.18009500156493555</v>
      </c>
      <c r="D7773">
        <f t="shared" si="370"/>
        <v>8.4032709274051414E-4</v>
      </c>
      <c r="E7773" s="2">
        <f t="shared" si="371"/>
        <v>5.1241126288148224E-3</v>
      </c>
      <c r="K7773">
        <v>7768</v>
      </c>
      <c r="L7773" s="8">
        <v>-5.6151370713127598E-4</v>
      </c>
      <c r="M7773" s="8">
        <v>0.108512094186045</v>
      </c>
    </row>
    <row r="7774" spans="1:13" x14ac:dyDescent="0.55000000000000004">
      <c r="A7774">
        <v>7769</v>
      </c>
      <c r="C7774">
        <f t="shared" si="369"/>
        <v>0.27119414518444029</v>
      </c>
      <c r="D7774">
        <f t="shared" si="370"/>
        <v>6.6146039007708001E-4</v>
      </c>
      <c r="E7774" s="2">
        <f t="shared" si="371"/>
        <v>9.5796375111186494E-2</v>
      </c>
      <c r="K7774">
        <v>7769</v>
      </c>
      <c r="L7774" s="8">
        <v>-8.0287115656410297E-4</v>
      </c>
      <c r="M7774" s="8">
        <v>-3.8315749828928401E-2</v>
      </c>
    </row>
    <row r="7775" spans="1:13" x14ac:dyDescent="0.55000000000000004">
      <c r="A7775">
        <v>7770</v>
      </c>
      <c r="C7775">
        <f t="shared" si="369"/>
        <v>0.2942292746816732</v>
      </c>
      <c r="D7775">
        <f t="shared" si="370"/>
        <v>3.1658107198306412E-4</v>
      </c>
      <c r="E7775" s="2">
        <f t="shared" si="371"/>
        <v>0.22068991418405531</v>
      </c>
      <c r="K7775">
        <v>7770</v>
      </c>
      <c r="L7775" s="8">
        <v>-8.4314454418438895E-4</v>
      </c>
      <c r="M7775" s="8">
        <v>-0.17554717660559099</v>
      </c>
    </row>
    <row r="7776" spans="1:13" x14ac:dyDescent="0.55000000000000004">
      <c r="A7776">
        <v>7771</v>
      </c>
      <c r="C7776">
        <f t="shared" si="369"/>
        <v>0.24341905809727449</v>
      </c>
      <c r="D7776">
        <f t="shared" si="370"/>
        <v>-1.0775342216684274E-4</v>
      </c>
      <c r="E7776" s="2">
        <f t="shared" si="371"/>
        <v>0.26238037411339926</v>
      </c>
      <c r="K7776">
        <v>7771</v>
      </c>
      <c r="L7776" s="8">
        <v>-6.7224715022467596E-4</v>
      </c>
      <c r="M7776" s="8">
        <v>-0.26881172398576197</v>
      </c>
    </row>
    <row r="7777" spans="1:13" x14ac:dyDescent="0.55000000000000004">
      <c r="A7777">
        <v>7772</v>
      </c>
      <c r="C7777">
        <f t="shared" si="369"/>
        <v>0.13151578879668241</v>
      </c>
      <c r="D7777">
        <f t="shared" si="370"/>
        <v>-5.0504407862633901E-4</v>
      </c>
      <c r="E7777" s="2">
        <f t="shared" si="371"/>
        <v>0.18170312587087237</v>
      </c>
      <c r="K7777">
        <v>7772</v>
      </c>
      <c r="L7777" s="8">
        <v>-3.32981287172637E-4</v>
      </c>
      <c r="M7777" s="8">
        <v>-0.29475070750683002</v>
      </c>
    </row>
    <row r="7778" spans="1:13" x14ac:dyDescent="0.55000000000000004">
      <c r="A7778">
        <v>7773</v>
      </c>
      <c r="C7778">
        <f t="shared" si="369"/>
        <v>-1.3395171359002327E-2</v>
      </c>
      <c r="D7778">
        <f t="shared" si="370"/>
        <v>-7.7557931683514209E-4</v>
      </c>
      <c r="E7778" s="2">
        <f t="shared" si="371"/>
        <v>5.4509350576029465E-2</v>
      </c>
      <c r="K7778">
        <v>7773</v>
      </c>
      <c r="L7778" s="8">
        <v>8.9681804917727696E-5</v>
      </c>
      <c r="M7778" s="8">
        <v>-0.24686754783217199</v>
      </c>
    </row>
    <row r="7779" spans="1:13" x14ac:dyDescent="0.55000000000000004">
      <c r="A7779">
        <v>7774</v>
      </c>
      <c r="C7779">
        <f t="shared" si="369"/>
        <v>-0.15494422585138701</v>
      </c>
      <c r="D7779">
        <f t="shared" si="370"/>
        <v>-8.5146049443320809E-4</v>
      </c>
      <c r="E7779" s="2">
        <f t="shared" si="371"/>
        <v>3.1646084902244199E-4</v>
      </c>
      <c r="K7779">
        <v>7774</v>
      </c>
      <c r="L7779" s="8">
        <v>4.8988353262092001E-4</v>
      </c>
      <c r="M7779" s="8">
        <v>-0.137154879347863</v>
      </c>
    </row>
    <row r="7780" spans="1:13" x14ac:dyDescent="0.55000000000000004">
      <c r="A7780">
        <v>7775</v>
      </c>
      <c r="C7780">
        <f t="shared" si="369"/>
        <v>-0.25760554562021848</v>
      </c>
      <c r="D7780">
        <f t="shared" si="370"/>
        <v>-7.1364303529173885E-4</v>
      </c>
      <c r="E7780" s="2">
        <f t="shared" si="371"/>
        <v>6.9967986911069688E-2</v>
      </c>
      <c r="K7780">
        <v>7775</v>
      </c>
      <c r="L7780" s="8">
        <v>7.6739089056239895E-4</v>
      </c>
      <c r="M7780" s="8">
        <v>6.90907951621834E-3</v>
      </c>
    </row>
    <row r="7781" spans="1:13" x14ac:dyDescent="0.55000000000000004">
      <c r="A7781">
        <v>7776</v>
      </c>
      <c r="C7781">
        <f t="shared" si="369"/>
        <v>-0.29561330333244512</v>
      </c>
      <c r="D7781">
        <f t="shared" si="370"/>
        <v>-3.9671621669369681E-4</v>
      </c>
      <c r="E7781" s="2">
        <f t="shared" si="371"/>
        <v>0.19789678945858913</v>
      </c>
      <c r="K7781">
        <v>7776</v>
      </c>
      <c r="L7781" s="8">
        <v>8.5270043941505498E-4</v>
      </c>
      <c r="M7781" s="8">
        <v>0.14924261655464499</v>
      </c>
    </row>
    <row r="7782" spans="1:13" x14ac:dyDescent="0.55000000000000004">
      <c r="A7782">
        <v>7777</v>
      </c>
      <c r="C7782">
        <f t="shared" si="369"/>
        <v>-0.25942835294432715</v>
      </c>
      <c r="D7782">
        <f t="shared" si="370"/>
        <v>1.9778010167680238E-5</v>
      </c>
      <c r="E7782" s="2">
        <f t="shared" si="371"/>
        <v>0.26381142892420423</v>
      </c>
      <c r="K7782">
        <v>7777</v>
      </c>
      <c r="L7782" s="8">
        <v>7.2444587344672098E-4</v>
      </c>
      <c r="M7782" s="8">
        <v>0.25419741444298399</v>
      </c>
    </row>
    <row r="7783" spans="1:13" x14ac:dyDescent="0.55000000000000004">
      <c r="A7783">
        <v>7778</v>
      </c>
      <c r="C7783">
        <f t="shared" si="369"/>
        <v>-0.15813235428301028</v>
      </c>
      <c r="D7783">
        <f t="shared" si="370"/>
        <v>4.3130837337534885E-4</v>
      </c>
      <c r="E7783" s="2">
        <f t="shared" si="371"/>
        <v>0.20577042146732116</v>
      </c>
      <c r="K7783">
        <v>7778</v>
      </c>
      <c r="L7783" s="8">
        <v>4.1474934433773E-4</v>
      </c>
      <c r="M7783" s="8">
        <v>0.29548689295780201</v>
      </c>
    </row>
    <row r="7784" spans="1:13" x14ac:dyDescent="0.55000000000000004">
      <c r="A7784">
        <v>7779</v>
      </c>
      <c r="C7784">
        <f t="shared" si="369"/>
        <v>-1.71484678622181E-2</v>
      </c>
      <c r="D7784">
        <f t="shared" si="370"/>
        <v>7.3458942612497516E-4</v>
      </c>
      <c r="E7784" s="2">
        <f t="shared" si="371"/>
        <v>7.8354262471148406E-2</v>
      </c>
      <c r="K7784">
        <v>7779</v>
      </c>
      <c r="L7784" s="8">
        <v>1.1762690212157499E-6</v>
      </c>
      <c r="M7784" s="8">
        <v>0.26276984606373499</v>
      </c>
    </row>
    <row r="7785" spans="1:13" x14ac:dyDescent="0.55000000000000004">
      <c r="A7785">
        <v>7780</v>
      </c>
      <c r="C7785">
        <f t="shared" si="369"/>
        <v>0.12813932253096819</v>
      </c>
      <c r="D7785">
        <f t="shared" si="370"/>
        <v>8.5350401683377357E-4</v>
      </c>
      <c r="E7785" s="2">
        <f t="shared" si="371"/>
        <v>1.3032922072241937E-3</v>
      </c>
      <c r="K7785">
        <v>7780</v>
      </c>
      <c r="L7785" s="8">
        <v>-4.1269141016870501E-4</v>
      </c>
      <c r="M7785" s="8">
        <v>0.16424046111722601</v>
      </c>
    </row>
    <row r="7786" spans="1:13" x14ac:dyDescent="0.55000000000000004">
      <c r="A7786">
        <v>7781</v>
      </c>
      <c r="C7786">
        <f t="shared" si="369"/>
        <v>0.24126684393149417</v>
      </c>
      <c r="D7786">
        <f t="shared" si="370"/>
        <v>7.5820708975452922E-4</v>
      </c>
      <c r="E7786" s="2">
        <f t="shared" si="371"/>
        <v>4.6954907191084305E-2</v>
      </c>
      <c r="K7786">
        <v>7781</v>
      </c>
      <c r="L7786" s="8">
        <v>-7.2319796553023104E-4</v>
      </c>
      <c r="M7786" s="8">
        <v>2.4576033810058E-2</v>
      </c>
    </row>
    <row r="7787" spans="1:13" x14ac:dyDescent="0.55000000000000004">
      <c r="A7787">
        <v>7782</v>
      </c>
      <c r="C7787">
        <f t="shared" si="369"/>
        <v>0.29384147300677915</v>
      </c>
      <c r="D7787">
        <f t="shared" si="370"/>
        <v>4.7261616488428887E-4</v>
      </c>
      <c r="E7787" s="2">
        <f t="shared" si="371"/>
        <v>0.1722956291428539</v>
      </c>
      <c r="K7787">
        <v>7782</v>
      </c>
      <c r="L7787" s="8">
        <v>-8.5257510403024498E-4</v>
      </c>
      <c r="M7787" s="8">
        <v>-0.121243613623485</v>
      </c>
    </row>
    <row r="7788" spans="1:13" x14ac:dyDescent="0.55000000000000004">
      <c r="A7788">
        <v>7783</v>
      </c>
      <c r="C7788">
        <f t="shared" si="369"/>
        <v>0.27266808604584114</v>
      </c>
      <c r="D7788">
        <f t="shared" si="370"/>
        <v>6.840854459880747E-5</v>
      </c>
      <c r="E7788" s="2">
        <f t="shared" si="371"/>
        <v>0.25945283762616222</v>
      </c>
      <c r="K7788">
        <v>7783</v>
      </c>
      <c r="L7788" s="8">
        <v>-7.6841951873391802E-4</v>
      </c>
      <c r="M7788" s="8">
        <v>-0.236697045884253</v>
      </c>
    </row>
    <row r="7789" spans="1:13" x14ac:dyDescent="0.55000000000000004">
      <c r="A7789">
        <v>7784</v>
      </c>
      <c r="C7789">
        <f t="shared" si="369"/>
        <v>0.18306075687509898</v>
      </c>
      <c r="D7789">
        <f t="shared" si="370"/>
        <v>-3.5296817845361235E-4</v>
      </c>
      <c r="E7789" s="2">
        <f t="shared" si="371"/>
        <v>0.2265084049659489</v>
      </c>
      <c r="K7789">
        <v>7784</v>
      </c>
      <c r="L7789" s="8">
        <v>-4.9180849804206499E-4</v>
      </c>
      <c r="M7789" s="8">
        <v>-0.29286823464143902</v>
      </c>
    </row>
    <row r="7790" spans="1:13" x14ac:dyDescent="0.55000000000000004">
      <c r="A7790">
        <v>7785</v>
      </c>
      <c r="C7790">
        <f t="shared" si="369"/>
        <v>4.750903634330246E-2</v>
      </c>
      <c r="D7790">
        <f t="shared" si="370"/>
        <v>-6.8575732869305666E-4</v>
      </c>
      <c r="E7790" s="2">
        <f t="shared" si="371"/>
        <v>0.10445681375775606</v>
      </c>
      <c r="K7790">
        <v>7785</v>
      </c>
      <c r="L7790" s="8">
        <v>-9.2020988057155004E-5</v>
      </c>
      <c r="M7790" s="8">
        <v>-0.27568875721005098</v>
      </c>
    </row>
    <row r="7791" spans="1:13" x14ac:dyDescent="0.55000000000000004">
      <c r="A7791">
        <v>7786</v>
      </c>
      <c r="C7791">
        <f t="shared" si="369"/>
        <v>-9.9966450899633214E-2</v>
      </c>
      <c r="D7791">
        <f t="shared" si="370"/>
        <v>-8.4643584404813974E-4</v>
      </c>
      <c r="E7791" s="2">
        <f t="shared" si="371"/>
        <v>8.0093316465757458E-3</v>
      </c>
      <c r="K7791">
        <v>7786</v>
      </c>
      <c r="L7791" s="8">
        <v>3.3081374924343602E-4</v>
      </c>
      <c r="M7791" s="8">
        <v>-0.18946132028651899</v>
      </c>
    </row>
    <row r="7792" spans="1:13" x14ac:dyDescent="0.55000000000000004">
      <c r="A7792">
        <v>7787</v>
      </c>
      <c r="C7792">
        <f t="shared" si="369"/>
        <v>-0.22235246609235731</v>
      </c>
      <c r="D7792">
        <f t="shared" si="370"/>
        <v>-7.9467680399911307E-4</v>
      </c>
      <c r="E7792" s="2">
        <f t="shared" si="371"/>
        <v>2.7745680075889016E-2</v>
      </c>
      <c r="K7792">
        <v>7787</v>
      </c>
      <c r="L7792" s="8">
        <v>6.70794130826499E-4</v>
      </c>
      <c r="M7792" s="8">
        <v>-5.5782120364526698E-2</v>
      </c>
    </row>
    <row r="7793" spans="1:13" x14ac:dyDescent="0.55000000000000004">
      <c r="A7793">
        <v>7788</v>
      </c>
      <c r="C7793">
        <f t="shared" si="369"/>
        <v>-0.2889326991140122</v>
      </c>
      <c r="D7793">
        <f t="shared" si="370"/>
        <v>-5.4347063660428242E-4</v>
      </c>
      <c r="E7793" s="2">
        <f t="shared" si="371"/>
        <v>0.14500921635197855</v>
      </c>
      <c r="K7793">
        <v>7788</v>
      </c>
      <c r="L7793" s="8">
        <v>8.4276996103938798E-4</v>
      </c>
      <c r="M7793" s="8">
        <v>9.1868057649913598E-2</v>
      </c>
    </row>
    <row r="7794" spans="1:13" x14ac:dyDescent="0.55000000000000004">
      <c r="A7794">
        <v>7789</v>
      </c>
      <c r="C7794">
        <f t="shared" si="369"/>
        <v>-0.28299691487736633</v>
      </c>
      <c r="D7794">
        <f t="shared" si="370"/>
        <v>-1.5586479488608704E-4</v>
      </c>
      <c r="E7794" s="2">
        <f t="shared" si="371"/>
        <v>0.24950646940840712</v>
      </c>
      <c r="K7794">
        <v>7789</v>
      </c>
      <c r="L7794" s="8">
        <v>8.0366882634468702E-4</v>
      </c>
      <c r="M7794" s="8">
        <v>0.21650931071787799</v>
      </c>
    </row>
    <row r="7795" spans="1:13" x14ac:dyDescent="0.55000000000000004">
      <c r="A7795">
        <v>7790</v>
      </c>
      <c r="C7795">
        <f t="shared" si="369"/>
        <v>-0.2060348701090795</v>
      </c>
      <c r="D7795">
        <f t="shared" si="370"/>
        <v>2.7085982498889895E-4</v>
      </c>
      <c r="E7795" s="2">
        <f t="shared" si="371"/>
        <v>0.24300890487851698</v>
      </c>
      <c r="K7795">
        <v>7790</v>
      </c>
      <c r="L7795" s="8">
        <v>5.63283848492515E-4</v>
      </c>
      <c r="M7795" s="8">
        <v>0.28692446379029701</v>
      </c>
    </row>
    <row r="7796" spans="1:13" x14ac:dyDescent="0.55000000000000004">
      <c r="A7796">
        <v>7791</v>
      </c>
      <c r="C7796">
        <f t="shared" si="369"/>
        <v>-7.7362415813893221E-2</v>
      </c>
      <c r="D7796">
        <f t="shared" si="370"/>
        <v>6.2960433806378332E-4</v>
      </c>
      <c r="E7796" s="2">
        <f t="shared" si="371"/>
        <v>0.13165288067250477</v>
      </c>
      <c r="K7796">
        <v>7791</v>
      </c>
      <c r="L7796" s="8">
        <v>1.81820936426086E-4</v>
      </c>
      <c r="M7796" s="8">
        <v>0.28547760495628699</v>
      </c>
    </row>
    <row r="7797" spans="1:13" x14ac:dyDescent="0.55000000000000004">
      <c r="A7797">
        <v>7792</v>
      </c>
      <c r="C7797">
        <f t="shared" si="369"/>
        <v>7.0726374180239457E-2</v>
      </c>
      <c r="D7797">
        <f t="shared" si="370"/>
        <v>8.3033143329112457E-4</v>
      </c>
      <c r="E7797" s="2">
        <f t="shared" si="371"/>
        <v>2.0108582813469913E-2</v>
      </c>
      <c r="K7797">
        <v>7792</v>
      </c>
      <c r="L7797" s="8">
        <v>-2.4518015710345699E-4</v>
      </c>
      <c r="M7797" s="8">
        <v>0.212531108986486</v>
      </c>
    </row>
    <row r="7798" spans="1:13" x14ac:dyDescent="0.55000000000000004">
      <c r="A7798">
        <v>7793</v>
      </c>
      <c r="C7798">
        <f t="shared" si="369"/>
        <v>0.20106433504881363</v>
      </c>
      <c r="D7798">
        <f t="shared" si="370"/>
        <v>8.2266284076032187E-4</v>
      </c>
      <c r="E7798" s="2">
        <f t="shared" si="371"/>
        <v>1.3158259462161747E-2</v>
      </c>
      <c r="K7798">
        <v>7793</v>
      </c>
      <c r="L7798" s="8">
        <v>-6.1077435929916802E-4</v>
      </c>
      <c r="M7798" s="8">
        <v>8.6354878323739101E-2</v>
      </c>
    </row>
    <row r="7799" spans="1:13" x14ac:dyDescent="0.55000000000000004">
      <c r="A7799">
        <v>7794</v>
      </c>
      <c r="C7799">
        <f t="shared" si="369"/>
        <v>0.28093938592004897</v>
      </c>
      <c r="D7799">
        <f t="shared" si="370"/>
        <v>6.0852321555550154E-4</v>
      </c>
      <c r="E7799" s="2">
        <f t="shared" si="371"/>
        <v>0.11723012682437932</v>
      </c>
      <c r="K7799">
        <v>7794</v>
      </c>
      <c r="L7799" s="8">
        <v>-8.2339633423935701E-4</v>
      </c>
      <c r="M7799" s="8">
        <v>-6.1449467321961999E-2</v>
      </c>
    </row>
    <row r="7800" spans="1:13" x14ac:dyDescent="0.55000000000000004">
      <c r="A7800">
        <v>7795</v>
      </c>
      <c r="C7800">
        <f t="shared" si="369"/>
        <v>0.29030457265775095</v>
      </c>
      <c r="D7800">
        <f t="shared" si="370"/>
        <v>2.4165708989791135E-4</v>
      </c>
      <c r="E7800" s="2">
        <f t="shared" si="371"/>
        <v>0.23441863801832516</v>
      </c>
      <c r="K7800">
        <v>7795</v>
      </c>
      <c r="L7800" s="8">
        <v>-8.2979358928927905E-4</v>
      </c>
      <c r="M7800" s="8">
        <v>-0.19386341267205701</v>
      </c>
    </row>
    <row r="7801" spans="1:13" x14ac:dyDescent="0.55000000000000004">
      <c r="A7801">
        <v>7796</v>
      </c>
      <c r="C7801">
        <f t="shared" si="369"/>
        <v>0.22680943079598903</v>
      </c>
      <c r="D7801">
        <f t="shared" si="370"/>
        <v>-1.8585987158463099E-4</v>
      </c>
      <c r="E7801" s="2">
        <f t="shared" si="371"/>
        <v>0.25455303797927398</v>
      </c>
      <c r="K7801">
        <v>7796</v>
      </c>
      <c r="L7801" s="8">
        <v>-6.2836389223599304E-4</v>
      </c>
      <c r="M7801" s="8">
        <v>-0.27772306367713601</v>
      </c>
    </row>
    <row r="7802" spans="1:13" x14ac:dyDescent="0.55000000000000004">
      <c r="A7802">
        <v>7797</v>
      </c>
      <c r="C7802">
        <f t="shared" si="369"/>
        <v>0.10638990256709625</v>
      </c>
      <c r="D7802">
        <f t="shared" si="370"/>
        <v>-5.6672992292660035E-4</v>
      </c>
      <c r="E7802" s="2">
        <f t="shared" si="371"/>
        <v>0.15873463420580311</v>
      </c>
      <c r="K7802">
        <v>7797</v>
      </c>
      <c r="L7802" s="8">
        <v>-2.69556560285615E-4</v>
      </c>
      <c r="M7802" s="8">
        <v>-0.29202525051546802</v>
      </c>
    </row>
    <row r="7803" spans="1:13" x14ac:dyDescent="0.55000000000000004">
      <c r="A7803">
        <v>7798</v>
      </c>
      <c r="C7803">
        <f t="shared" si="369"/>
        <v>-4.0731248684923053E-2</v>
      </c>
      <c r="D7803">
        <f t="shared" si="370"/>
        <v>-8.0536270933294243E-4</v>
      </c>
      <c r="E7803" s="2">
        <f t="shared" si="371"/>
        <v>3.7039563316351304E-2</v>
      </c>
      <c r="K7803">
        <v>7798</v>
      </c>
      <c r="L7803" s="8">
        <v>1.5676288439579199E-4</v>
      </c>
      <c r="M7803" s="8">
        <v>-0.23318790176906901</v>
      </c>
    </row>
    <row r="7804" spans="1:13" x14ac:dyDescent="0.55000000000000004">
      <c r="A7804">
        <v>7799</v>
      </c>
      <c r="C7804">
        <f t="shared" si="369"/>
        <v>-0.1776297150636281</v>
      </c>
      <c r="D7804">
        <f t="shared" si="370"/>
        <v>-8.4186643139570218E-4</v>
      </c>
      <c r="E7804" s="2">
        <f t="shared" si="371"/>
        <v>3.8047331047552108E-3</v>
      </c>
      <c r="K7804">
        <v>7799</v>
      </c>
      <c r="L7804" s="8">
        <v>5.4382009219394202E-4</v>
      </c>
      <c r="M7804" s="8">
        <v>-0.115947196431886</v>
      </c>
    </row>
    <row r="7805" spans="1:13" x14ac:dyDescent="0.55000000000000004">
      <c r="A7805">
        <v>7800</v>
      </c>
      <c r="C7805">
        <f t="shared" si="369"/>
        <v>-0.26994686709867971</v>
      </c>
      <c r="D7805">
        <f t="shared" si="370"/>
        <v>-6.6707942431453739E-4</v>
      </c>
      <c r="E7805" s="2">
        <f t="shared" si="371"/>
        <v>9.0168120820277725E-2</v>
      </c>
      <c r="K7805">
        <v>7800</v>
      </c>
      <c r="L7805" s="8">
        <v>7.9467418428718999E-4</v>
      </c>
      <c r="M7805" s="8">
        <v>3.0333203535849299E-2</v>
      </c>
    </row>
    <row r="7806" spans="1:13" x14ac:dyDescent="0.55000000000000004">
      <c r="A7806">
        <v>7801</v>
      </c>
      <c r="C7806">
        <f t="shared" si="369"/>
        <v>-0.29451304552044932</v>
      </c>
      <c r="D7806">
        <f t="shared" si="370"/>
        <v>-3.2486954264903333E-4</v>
      </c>
      <c r="E7806" s="2">
        <f t="shared" si="371"/>
        <v>0.21485960666396778</v>
      </c>
      <c r="K7806">
        <v>7801</v>
      </c>
      <c r="L7806" s="8">
        <v>8.4649719712497496E-4</v>
      </c>
      <c r="M7806" s="8">
        <v>0.169016464504498</v>
      </c>
    </row>
    <row r="7807" spans="1:13" x14ac:dyDescent="0.55000000000000004">
      <c r="A7807">
        <v>7802</v>
      </c>
      <c r="C7807">
        <f t="shared" si="369"/>
        <v>-0.245162657361432</v>
      </c>
      <c r="D7807">
        <f t="shared" si="370"/>
        <v>9.8875746502404696E-5</v>
      </c>
      <c r="E7807" s="2">
        <f t="shared" si="371"/>
        <v>0.26064206614514274</v>
      </c>
      <c r="K7807">
        <v>7802</v>
      </c>
      <c r="L7807" s="8">
        <v>6.8630973565544202E-4</v>
      </c>
      <c r="M7807" s="8">
        <v>0.26536850343597002</v>
      </c>
    </row>
    <row r="7808" spans="1:13" x14ac:dyDescent="0.55000000000000004">
      <c r="A7808">
        <v>7803</v>
      </c>
      <c r="C7808">
        <f t="shared" si="369"/>
        <v>-0.13428160982311901</v>
      </c>
      <c r="D7808">
        <f t="shared" si="370"/>
        <v>4.978053074286016E-4</v>
      </c>
      <c r="E7808" s="2">
        <f t="shared" si="371"/>
        <v>0.18450372183331251</v>
      </c>
      <c r="K7808">
        <v>7803</v>
      </c>
      <c r="L7808" s="8">
        <v>3.5423174333450098E-4</v>
      </c>
      <c r="M7808" s="8">
        <v>0.295257354455225</v>
      </c>
    </row>
    <row r="7809" spans="1:13" x14ac:dyDescent="0.55000000000000004">
      <c r="A7809">
        <v>7804</v>
      </c>
      <c r="C7809">
        <f t="shared" si="369"/>
        <v>1.030129134904066E-2</v>
      </c>
      <c r="D7809">
        <f t="shared" si="370"/>
        <v>7.7179622909354713E-4</v>
      </c>
      <c r="E7809" s="2">
        <f t="shared" si="371"/>
        <v>5.803082406556432E-2</v>
      </c>
      <c r="K7809">
        <v>7804</v>
      </c>
      <c r="L7809" s="8">
        <v>-6.6565786598763105E-5</v>
      </c>
      <c r="M7809" s="8">
        <v>0.25119716940751702</v>
      </c>
    </row>
    <row r="7810" spans="1:13" x14ac:dyDescent="0.55000000000000004">
      <c r="A7810">
        <v>7805</v>
      </c>
      <c r="C7810">
        <f t="shared" si="369"/>
        <v>0.15229878552658441</v>
      </c>
      <c r="D7810">
        <f t="shared" si="370"/>
        <v>8.5208256542973319E-4</v>
      </c>
      <c r="E7810" s="2">
        <f t="shared" si="371"/>
        <v>6.5216778004599052E-5</v>
      </c>
      <c r="K7810">
        <v>7805</v>
      </c>
      <c r="L7810" s="8">
        <v>-4.7069150233420702E-4</v>
      </c>
      <c r="M7810" s="8">
        <v>0.144223094967592</v>
      </c>
    </row>
    <row r="7811" spans="1:13" x14ac:dyDescent="0.55000000000000004">
      <c r="A7811">
        <v>7806</v>
      </c>
      <c r="C7811">
        <f t="shared" si="369"/>
        <v>0.2560724947406427</v>
      </c>
      <c r="D7811">
        <f t="shared" si="370"/>
        <v>7.1851413831847252E-4</v>
      </c>
      <c r="E7811" s="2">
        <f t="shared" si="371"/>
        <v>6.4996974972062291E-2</v>
      </c>
      <c r="K7811">
        <v>7806</v>
      </c>
      <c r="L7811" s="8">
        <v>-7.5692961135195695E-4</v>
      </c>
      <c r="M7811" s="8">
        <v>1.1274516979071401E-3</v>
      </c>
    </row>
    <row r="7812" spans="1:13" x14ac:dyDescent="0.55000000000000004">
      <c r="A7812">
        <v>7807</v>
      </c>
      <c r="C7812">
        <f t="shared" si="369"/>
        <v>0.2955774053547211</v>
      </c>
      <c r="D7812">
        <f t="shared" si="370"/>
        <v>4.04613807565634E-4</v>
      </c>
      <c r="E7812" s="2">
        <f t="shared" si="371"/>
        <v>0.19169333499071167</v>
      </c>
      <c r="K7812">
        <v>7807</v>
      </c>
      <c r="L7812" s="8">
        <v>-8.5359000355620404E-4</v>
      </c>
      <c r="M7812" s="8">
        <v>-0.142250568843721</v>
      </c>
    </row>
    <row r="7813" spans="1:13" x14ac:dyDescent="0.55000000000000004">
      <c r="A7813">
        <v>7808</v>
      </c>
      <c r="C7813">
        <f t="shared" si="369"/>
        <v>0.26089861750415461</v>
      </c>
      <c r="D7813">
        <f t="shared" si="370"/>
        <v>-1.0836060291386095E-5</v>
      </c>
      <c r="E7813" s="2">
        <f t="shared" si="371"/>
        <v>0.26101847225855901</v>
      </c>
      <c r="K7813">
        <v>7808</v>
      </c>
      <c r="L7813" s="8">
        <v>-7.3646348408185395E-4</v>
      </c>
      <c r="M7813" s="8">
        <v>-0.25000105195997702</v>
      </c>
    </row>
    <row r="7814" spans="1:13" x14ac:dyDescent="0.55000000000000004">
      <c r="A7814">
        <v>7809</v>
      </c>
      <c r="C7814">
        <f t="shared" ref="C7814:C7877" si="372">$D$1*COS($B$2*(A7814-$L$2)+$B$1)</f>
        <v>0.16073977596663558</v>
      </c>
      <c r="D7814">
        <f t="shared" ref="D7814:D7877" si="373">$D$2*COS($B$2*(A7814-$L$3)+$B$3)</f>
        <v>-4.2356630543223804E-4</v>
      </c>
      <c r="E7814" s="2">
        <f t="shared" ref="E7814:E7877" si="374">(M7814-C7814)^2</f>
        <v>0.20782383610704661</v>
      </c>
      <c r="K7814">
        <v>7809</v>
      </c>
      <c r="L7814" s="8">
        <v>-4.3488511633143503E-4</v>
      </c>
      <c r="M7814" s="8">
        <v>-0.29513722071892501</v>
      </c>
    </row>
    <row r="7815" spans="1:13" x14ac:dyDescent="0.55000000000000004">
      <c r="A7815">
        <v>7810</v>
      </c>
      <c r="C7815">
        <f t="shared" si="372"/>
        <v>2.0238638787139607E-2</v>
      </c>
      <c r="D7815">
        <f t="shared" si="373"/>
        <v>-7.299903359789245E-4</v>
      </c>
      <c r="E7815" s="2">
        <f t="shared" si="374"/>
        <v>8.2135593754691802E-2</v>
      </c>
      <c r="K7815">
        <v>7810</v>
      </c>
      <c r="L7815" s="8">
        <v>-2.43870733644089E-5</v>
      </c>
      <c r="M7815" s="8">
        <v>-0.26635444165042399</v>
      </c>
    </row>
    <row r="7816" spans="1:13" x14ac:dyDescent="0.55000000000000004">
      <c r="A7816">
        <v>7811</v>
      </c>
      <c r="C7816">
        <f t="shared" si="372"/>
        <v>-0.12534197013127082</v>
      </c>
      <c r="D7816">
        <f t="shared" si="373"/>
        <v>-8.5320217917031309E-4</v>
      </c>
      <c r="E7816" s="2">
        <f t="shared" si="374"/>
        <v>2.0720312708564456E-3</v>
      </c>
      <c r="K7816">
        <v>7811</v>
      </c>
      <c r="L7816" s="8">
        <v>3.9221886341315299E-4</v>
      </c>
      <c r="M7816" s="8">
        <v>-0.170861540327577</v>
      </c>
    </row>
    <row r="7817" spans="1:13" x14ac:dyDescent="0.55000000000000004">
      <c r="A7817">
        <v>7812</v>
      </c>
      <c r="C7817">
        <f t="shared" si="372"/>
        <v>-0.23946438654583482</v>
      </c>
      <c r="D7817">
        <f t="shared" si="373"/>
        <v>-7.6227825946495454E-4</v>
      </c>
      <c r="E7817" s="2">
        <f t="shared" si="374"/>
        <v>4.2803091532562135E-2</v>
      </c>
      <c r="K7817">
        <v>7812</v>
      </c>
      <c r="L7817" s="8">
        <v>7.1059115269970997E-4</v>
      </c>
      <c r="M7817" s="8">
        <v>-3.2575306281645601E-2</v>
      </c>
    </row>
    <row r="7818" spans="1:13" x14ac:dyDescent="0.55000000000000004">
      <c r="A7818">
        <v>7813</v>
      </c>
      <c r="C7818">
        <f t="shared" si="372"/>
        <v>-0.29348628944617117</v>
      </c>
      <c r="D7818">
        <f t="shared" si="373"/>
        <v>-4.8003856418473188E-4</v>
      </c>
      <c r="E7818" s="2">
        <f t="shared" si="374"/>
        <v>0.16593883313568844</v>
      </c>
      <c r="K7818">
        <v>7813</v>
      </c>
      <c r="L7818" s="8">
        <v>8.5099147960514601E-4</v>
      </c>
      <c r="M7818" s="8">
        <v>0.113869615305053</v>
      </c>
    </row>
    <row r="7819" spans="1:13" x14ac:dyDescent="0.55000000000000004">
      <c r="A7819">
        <v>7814</v>
      </c>
      <c r="C7819">
        <f t="shared" si="372"/>
        <v>-0.27384931989728001</v>
      </c>
      <c r="D7819">
        <f t="shared" si="373"/>
        <v>-7.7319307716609473E-5</v>
      </c>
      <c r="E7819" s="2">
        <f t="shared" si="374"/>
        <v>0.25567636567947821</v>
      </c>
      <c r="K7819">
        <v>7814</v>
      </c>
      <c r="L7819" s="8">
        <v>7.7825571127559999E-4</v>
      </c>
      <c r="M7819" s="8">
        <v>0.231795185342793</v>
      </c>
    </row>
    <row r="7820" spans="1:13" x14ac:dyDescent="0.55000000000000004">
      <c r="A7820">
        <v>7815</v>
      </c>
      <c r="C7820">
        <f t="shared" si="372"/>
        <v>-0.18548194334035234</v>
      </c>
      <c r="D7820">
        <f t="shared" si="373"/>
        <v>3.4480546523696332E-4</v>
      </c>
      <c r="E7820" s="2">
        <f t="shared" si="374"/>
        <v>0.22767036334567817</v>
      </c>
      <c r="K7820">
        <v>7815</v>
      </c>
      <c r="L7820" s="8">
        <v>5.1060097210915603E-4</v>
      </c>
      <c r="M7820" s="8">
        <v>0.29166621325849501</v>
      </c>
    </row>
    <row r="7821" spans="1:13" x14ac:dyDescent="0.55000000000000004">
      <c r="A7821">
        <v>7816</v>
      </c>
      <c r="C7821">
        <f t="shared" si="372"/>
        <v>-5.056250865415312E-2</v>
      </c>
      <c r="D7821">
        <f t="shared" si="373"/>
        <v>6.8039133433859655E-4</v>
      </c>
      <c r="E7821" s="2">
        <f t="shared" si="374"/>
        <v>0.10827399289132605</v>
      </c>
      <c r="K7821">
        <v>7816</v>
      </c>
      <c r="L7821" s="8">
        <v>1.15063051939505E-4</v>
      </c>
      <c r="M7821" s="8">
        <v>0.27848762869777999</v>
      </c>
    </row>
    <row r="7822" spans="1:13" x14ac:dyDescent="0.55000000000000004">
      <c r="A7822">
        <v>7817</v>
      </c>
      <c r="C7822">
        <f t="shared" si="372"/>
        <v>9.704704993111922E-2</v>
      </c>
      <c r="D7822">
        <f t="shared" si="373"/>
        <v>8.4521332003265146E-4</v>
      </c>
      <c r="E7822" s="2">
        <f t="shared" si="374"/>
        <v>9.704819047433328E-3</v>
      </c>
      <c r="K7822">
        <v>7817</v>
      </c>
      <c r="L7822" s="8">
        <v>-3.0929312338774602E-4</v>
      </c>
      <c r="M7822" s="8">
        <v>0.19556008991788101</v>
      </c>
    </row>
    <row r="7823" spans="1:13" x14ac:dyDescent="0.55000000000000004">
      <c r="A7823">
        <v>7818</v>
      </c>
      <c r="C7823">
        <f t="shared" si="372"/>
        <v>0.22029984457318713</v>
      </c>
      <c r="D7823">
        <f t="shared" si="373"/>
        <v>7.9790457808172257E-4</v>
      </c>
      <c r="E7823" s="2">
        <f t="shared" si="374"/>
        <v>2.4538135712511733E-2</v>
      </c>
      <c r="K7823">
        <v>7818</v>
      </c>
      <c r="L7823" s="8">
        <v>-6.5618491724729795E-4</v>
      </c>
      <c r="M7823" s="8">
        <v>6.3653313451327506E-2</v>
      </c>
    </row>
    <row r="7824" spans="1:13" x14ac:dyDescent="0.55000000000000004">
      <c r="A7824">
        <v>7819</v>
      </c>
      <c r="C7824">
        <f t="shared" si="372"/>
        <v>0.28826202177966881</v>
      </c>
      <c r="D7824">
        <f t="shared" si="373"/>
        <v>5.5033860552633398E-4</v>
      </c>
      <c r="E7824" s="2">
        <f t="shared" si="374"/>
        <v>0.13872485153527722</v>
      </c>
      <c r="K7824">
        <v>7819</v>
      </c>
      <c r="L7824" s="8">
        <v>-8.3873112790656804E-4</v>
      </c>
      <c r="M7824" s="8">
        <v>-8.4195830245600206E-2</v>
      </c>
    </row>
    <row r="7825" spans="1:13" x14ac:dyDescent="0.55000000000000004">
      <c r="A7825">
        <v>7820</v>
      </c>
      <c r="C7825">
        <f t="shared" si="372"/>
        <v>0.28387650760076982</v>
      </c>
      <c r="D7825">
        <f t="shared" si="373"/>
        <v>1.6464924320122793E-4</v>
      </c>
      <c r="E7825" s="2">
        <f t="shared" si="374"/>
        <v>0.24486079992813894</v>
      </c>
      <c r="K7825">
        <v>7820</v>
      </c>
      <c r="L7825" s="8">
        <v>-8.1121192447146503E-4</v>
      </c>
      <c r="M7825" s="8">
        <v>-0.21095760594450599</v>
      </c>
    </row>
    <row r="7826" spans="1:13" x14ac:dyDescent="0.55000000000000004">
      <c r="A7826">
        <v>7821</v>
      </c>
      <c r="C7826">
        <f t="shared" si="372"/>
        <v>0.20824397365914263</v>
      </c>
      <c r="D7826">
        <f t="shared" si="373"/>
        <v>-2.6236360862488269E-4</v>
      </c>
      <c r="E7826" s="2">
        <f t="shared" si="374"/>
        <v>0.24317494251978666</v>
      </c>
      <c r="K7826">
        <v>7821</v>
      </c>
      <c r="L7826" s="8">
        <v>-5.8051966215905495E-4</v>
      </c>
      <c r="M7826" s="8">
        <v>-0.28488374054863402</v>
      </c>
    </row>
    <row r="7827" spans="1:13" x14ac:dyDescent="0.55000000000000004">
      <c r="A7827">
        <v>7822</v>
      </c>
      <c r="C7827">
        <f t="shared" si="372"/>
        <v>8.0346591762557956E-2</v>
      </c>
      <c r="D7827">
        <f t="shared" si="373"/>
        <v>-6.2352872488442032E-4</v>
      </c>
      <c r="E7827" s="2">
        <f t="shared" si="374"/>
        <v>0.13528093497237359</v>
      </c>
      <c r="K7827">
        <v>7822</v>
      </c>
      <c r="L7827" s="8">
        <v>-2.0443264917637899E-4</v>
      </c>
      <c r="M7827" s="8">
        <v>-0.28745897504193402</v>
      </c>
    </row>
    <row r="7828" spans="1:13" x14ac:dyDescent="0.55000000000000004">
      <c r="A7828">
        <v>7823</v>
      </c>
      <c r="C7828">
        <f t="shared" si="372"/>
        <v>-6.7716091094649836E-2</v>
      </c>
      <c r="D7828">
        <f t="shared" si="373"/>
        <v>-8.2820127414067021E-4</v>
      </c>
      <c r="E7828" s="2">
        <f t="shared" si="374"/>
        <v>2.2596774297910016E-2</v>
      </c>
      <c r="K7828">
        <v>7823</v>
      </c>
      <c r="L7828" s="8">
        <v>2.22855789000605E-4</v>
      </c>
      <c r="M7828" s="8">
        <v>-0.218038325969967</v>
      </c>
    </row>
    <row r="7829" spans="1:13" x14ac:dyDescent="0.55000000000000004">
      <c r="A7829">
        <v>7824</v>
      </c>
      <c r="C7829">
        <f t="shared" si="372"/>
        <v>-0.19878346242904921</v>
      </c>
      <c r="D7829">
        <f t="shared" si="373"/>
        <v>-8.250127606853479E-4</v>
      </c>
      <c r="E7829" s="2">
        <f t="shared" si="374"/>
        <v>1.0977766443608554E-2</v>
      </c>
      <c r="K7829">
        <v>7824</v>
      </c>
      <c r="L7829" s="8">
        <v>5.9432861232544304E-4</v>
      </c>
      <c r="M7829" s="8">
        <v>-9.4008625547245595E-2</v>
      </c>
    </row>
    <row r="7830" spans="1:13" x14ac:dyDescent="0.55000000000000004">
      <c r="A7830">
        <v>7825</v>
      </c>
      <c r="C7830">
        <f t="shared" si="372"/>
        <v>-0.27996037471669044</v>
      </c>
      <c r="D7830">
        <f t="shared" si="373"/>
        <v>-6.1476343418720837E-4</v>
      </c>
      <c r="E7830" s="2">
        <f t="shared" si="374"/>
        <v>0.11123992156466229</v>
      </c>
      <c r="K7830">
        <v>7825</v>
      </c>
      <c r="L7830" s="8">
        <v>8.1694814774633303E-4</v>
      </c>
      <c r="M7830" s="8">
        <v>5.35661183309568E-2</v>
      </c>
    </row>
    <row r="7831" spans="1:13" x14ac:dyDescent="0.55000000000000004">
      <c r="A7831">
        <v>7826</v>
      </c>
      <c r="C7831">
        <f t="shared" si="372"/>
        <v>-0.29087313404692244</v>
      </c>
      <c r="D7831">
        <f t="shared" si="373"/>
        <v>-2.5022144389311282E-4</v>
      </c>
      <c r="E7831" s="2">
        <f t="shared" si="374"/>
        <v>0.22905607395616592</v>
      </c>
      <c r="K7831">
        <v>7826</v>
      </c>
      <c r="L7831" s="8">
        <v>8.3495795158578098E-4</v>
      </c>
      <c r="M7831" s="8">
        <v>0.18772489557309799</v>
      </c>
    </row>
    <row r="7832" spans="1:13" x14ac:dyDescent="0.55000000000000004">
      <c r="A7832">
        <v>7827</v>
      </c>
      <c r="C7832">
        <f t="shared" si="372"/>
        <v>-0.22878286785329705</v>
      </c>
      <c r="D7832">
        <f t="shared" si="373"/>
        <v>1.7712085455644401E-4</v>
      </c>
      <c r="E7832" s="2">
        <f t="shared" si="374"/>
        <v>0.25366299614653737</v>
      </c>
      <c r="K7832">
        <v>7827</v>
      </c>
      <c r="L7832" s="8">
        <v>6.43847356747484E-4</v>
      </c>
      <c r="M7832" s="8">
        <v>0.27486680815825099</v>
      </c>
    </row>
    <row r="7833" spans="1:13" x14ac:dyDescent="0.55000000000000004">
      <c r="A7833">
        <v>7828</v>
      </c>
      <c r="C7833">
        <f t="shared" si="372"/>
        <v>-0.10927292418795341</v>
      </c>
      <c r="D7833">
        <f t="shared" si="373"/>
        <v>5.6000955193560181E-4</v>
      </c>
      <c r="E7833" s="2">
        <f t="shared" si="374"/>
        <v>0.16195758953546674</v>
      </c>
      <c r="K7833">
        <v>7828</v>
      </c>
      <c r="L7833" s="8">
        <v>2.9148119727275099E-4</v>
      </c>
      <c r="M7833" s="8">
        <v>0.29316662349028699</v>
      </c>
    </row>
    <row r="7834" spans="1:13" x14ac:dyDescent="0.55000000000000004">
      <c r="A7834">
        <v>7829</v>
      </c>
      <c r="C7834">
        <f t="shared" si="372"/>
        <v>3.7662220158077818E-2</v>
      </c>
      <c r="D7834">
        <f t="shared" si="373"/>
        <v>8.0234765584369198E-4</v>
      </c>
      <c r="E7834" s="2">
        <f t="shared" si="374"/>
        <v>4.0151671158900941E-2</v>
      </c>
      <c r="K7834">
        <v>7829</v>
      </c>
      <c r="L7834" s="8">
        <v>-1.3388823627701201E-4</v>
      </c>
      <c r="M7834" s="8">
        <v>0.23804103929548301</v>
      </c>
    </row>
    <row r="7835" spans="1:13" x14ac:dyDescent="0.55000000000000004">
      <c r="A7835">
        <v>7830</v>
      </c>
      <c r="C7835">
        <f t="shared" si="372"/>
        <v>0.17514494110104439</v>
      </c>
      <c r="D7835">
        <f t="shared" si="373"/>
        <v>8.4331341028171674E-4</v>
      </c>
      <c r="E7835" s="2">
        <f t="shared" si="374"/>
        <v>2.6882504635521308E-3</v>
      </c>
      <c r="K7835">
        <v>7830</v>
      </c>
      <c r="L7835" s="8">
        <v>-5.2572453046888104E-4</v>
      </c>
      <c r="M7835" s="8">
        <v>0.123296600109725</v>
      </c>
    </row>
    <row r="7836" spans="1:13" x14ac:dyDescent="0.55000000000000004">
      <c r="A7836">
        <v>7831</v>
      </c>
      <c r="C7836">
        <f t="shared" si="372"/>
        <v>0.26866997359008654</v>
      </c>
      <c r="D7836">
        <f t="shared" si="373"/>
        <v>6.726252743753222E-4</v>
      </c>
      <c r="E7836" s="2">
        <f t="shared" si="374"/>
        <v>8.467995882858273E-2</v>
      </c>
      <c r="K7836">
        <v>7831</v>
      </c>
      <c r="L7836" s="8">
        <v>-7.8588985464660599E-4</v>
      </c>
      <c r="M7836" s="8">
        <v>-2.23282374500893E-2</v>
      </c>
    </row>
    <row r="7837" spans="1:13" x14ac:dyDescent="0.55000000000000004">
      <c r="A7837">
        <v>7832</v>
      </c>
      <c r="C7837">
        <f t="shared" si="372"/>
        <v>0.29476450582172398</v>
      </c>
      <c r="D7837">
        <f t="shared" si="373"/>
        <v>3.3312237241657543E-4</v>
      </c>
      <c r="E7837" s="2">
        <f t="shared" si="374"/>
        <v>0.20896357212552688</v>
      </c>
      <c r="K7837">
        <v>7832</v>
      </c>
      <c r="L7837" s="8">
        <v>-8.4922418942137603E-4</v>
      </c>
      <c r="M7837" s="8">
        <v>-0.1623608294262</v>
      </c>
    </row>
    <row r="7838" spans="1:13" x14ac:dyDescent="0.55000000000000004">
      <c r="A7838">
        <v>7833</v>
      </c>
      <c r="C7838">
        <f t="shared" si="372"/>
        <v>0.2468793602372796</v>
      </c>
      <c r="D7838">
        <f t="shared" si="373"/>
        <v>-8.9987223343894829E-5</v>
      </c>
      <c r="E7838" s="2">
        <f t="shared" si="374"/>
        <v>0.2586826110494434</v>
      </c>
      <c r="K7838">
        <v>7833</v>
      </c>
      <c r="L7838" s="8">
        <v>-6.9986505775116196E-4</v>
      </c>
      <c r="M7838" s="8">
        <v>-0.26172914445905698</v>
      </c>
    </row>
    <row r="7839" spans="1:13" x14ac:dyDescent="0.55000000000000004">
      <c r="A7839">
        <v>7834</v>
      </c>
      <c r="C7839">
        <f t="shared" si="372"/>
        <v>0.13703269903697229</v>
      </c>
      <c r="D7839">
        <f t="shared" si="373"/>
        <v>-4.9051192283665725E-4</v>
      </c>
      <c r="E7839" s="2">
        <f t="shared" si="374"/>
        <v>0.18712413326935678</v>
      </c>
      <c r="K7839">
        <v>7834</v>
      </c>
      <c r="L7839" s="8">
        <v>-3.7522038071955398E-4</v>
      </c>
      <c r="M7839" s="8">
        <v>-0.29554577161240803</v>
      </c>
    </row>
    <row r="7840" spans="1:13" x14ac:dyDescent="0.55000000000000004">
      <c r="A7840">
        <v>7835</v>
      </c>
      <c r="C7840">
        <f t="shared" si="372"/>
        <v>-7.2062812014993165E-3</v>
      </c>
      <c r="D7840">
        <f t="shared" si="373"/>
        <v>-7.6792846886839677E-4</v>
      </c>
      <c r="E7840" s="2">
        <f t="shared" si="374"/>
        <v>6.1570901616355762E-2</v>
      </c>
      <c r="K7840">
        <v>7835</v>
      </c>
      <c r="L7840" s="8">
        <v>4.3400568361517299E-5</v>
      </c>
      <c r="M7840" s="8">
        <v>-0.25534112683257099</v>
      </c>
    </row>
    <row r="7841" spans="1:13" x14ac:dyDescent="0.55000000000000004">
      <c r="A7841">
        <v>7836</v>
      </c>
      <c r="C7841">
        <f t="shared" si="372"/>
        <v>-0.1496366367547502</v>
      </c>
      <c r="D7841">
        <f t="shared" si="373"/>
        <v>-8.5261115586197282E-4</v>
      </c>
      <c r="E7841" s="2">
        <f t="shared" si="374"/>
        <v>2.3965394919255572E-6</v>
      </c>
      <c r="K7841">
        <v>7836</v>
      </c>
      <c r="L7841" s="8">
        <v>4.51151575858867E-4</v>
      </c>
      <c r="M7841" s="8">
        <v>-0.151184712816165</v>
      </c>
    </row>
    <row r="7842" spans="1:13" x14ac:dyDescent="0.55000000000000004">
      <c r="A7842">
        <v>7837</v>
      </c>
      <c r="C7842">
        <f t="shared" si="372"/>
        <v>-0.25451135057260221</v>
      </c>
      <c r="D7842">
        <f t="shared" si="373"/>
        <v>-7.2330641435141207E-4</v>
      </c>
      <c r="E7842" s="2">
        <f t="shared" si="374"/>
        <v>6.0195739723886699E-2</v>
      </c>
      <c r="K7842">
        <v>7837</v>
      </c>
      <c r="L7842" s="8">
        <v>7.4590887244117496E-4</v>
      </c>
      <c r="M7842" s="8">
        <v>-9.1631495930826999E-3</v>
      </c>
    </row>
    <row r="7843" spans="1:13" x14ac:dyDescent="0.55000000000000004">
      <c r="A7843">
        <v>7838</v>
      </c>
      <c r="C7843">
        <f t="shared" si="372"/>
        <v>-0.29550908007034438</v>
      </c>
      <c r="D7843">
        <f t="shared" si="373"/>
        <v>-4.124670089281698E-4</v>
      </c>
      <c r="E7843" s="2">
        <f t="shared" si="374"/>
        <v>0.18547015562464003</v>
      </c>
      <c r="K7843">
        <v>7838</v>
      </c>
      <c r="L7843" s="8">
        <v>8.5384866463788698E-4</v>
      </c>
      <c r="M7843" s="8">
        <v>0.13515338128964</v>
      </c>
    </row>
    <row r="7844" spans="1:13" x14ac:dyDescent="0.55000000000000004">
      <c r="A7844">
        <v>7839</v>
      </c>
      <c r="C7844">
        <f t="shared" si="372"/>
        <v>-0.26234025930959759</v>
      </c>
      <c r="D7844">
        <f t="shared" si="373"/>
        <v>1.892921608899021E-6</v>
      </c>
      <c r="E7844" s="2">
        <f t="shared" si="374"/>
        <v>0.25802353299311165</v>
      </c>
      <c r="K7844">
        <v>7839</v>
      </c>
      <c r="L7844" s="8">
        <v>7.4793676188347801E-4</v>
      </c>
      <c r="M7844" s="8">
        <v>0.24561990939766601</v>
      </c>
    </row>
    <row r="7845" spans="1:13" x14ac:dyDescent="0.55000000000000004">
      <c r="A7845">
        <v>7840</v>
      </c>
      <c r="C7845">
        <f t="shared" si="372"/>
        <v>-0.16332956315617531</v>
      </c>
      <c r="D7845">
        <f t="shared" si="373"/>
        <v>4.1577776873263515E-4</v>
      </c>
      <c r="E7845" s="2">
        <f t="shared" si="374"/>
        <v>0.20967146731127065</v>
      </c>
      <c r="K7845">
        <v>7840</v>
      </c>
      <c r="L7845" s="8">
        <v>4.5469945725253302E-4</v>
      </c>
      <c r="M7845" s="8">
        <v>0.29456940748174898</v>
      </c>
    </row>
    <row r="7846" spans="1:13" x14ac:dyDescent="0.55000000000000004">
      <c r="A7846">
        <v>7841</v>
      </c>
      <c r="C7846">
        <f t="shared" si="372"/>
        <v>-2.3326589364584299E-2</v>
      </c>
      <c r="D7846">
        <f t="shared" si="373"/>
        <v>7.2531115980447843E-4</v>
      </c>
      <c r="E7846" s="2">
        <f t="shared" si="374"/>
        <v>8.5889297765958397E-2</v>
      </c>
      <c r="K7846">
        <v>7841</v>
      </c>
      <c r="L7846" s="8">
        <v>4.7579852802046401E-5</v>
      </c>
      <c r="M7846" s="8">
        <v>0.26974217008609203</v>
      </c>
    </row>
    <row r="7847" spans="1:13" x14ac:dyDescent="0.55000000000000004">
      <c r="A7847">
        <v>7842</v>
      </c>
      <c r="C7847">
        <f t="shared" si="372"/>
        <v>0.12253086667202603</v>
      </c>
      <c r="D7847">
        <f t="shared" si="373"/>
        <v>8.5280673811160179E-4</v>
      </c>
      <c r="E7847" s="2">
        <f t="shared" si="374"/>
        <v>3.0058317398157989E-3</v>
      </c>
      <c r="K7847">
        <v>7842</v>
      </c>
      <c r="L7847" s="8">
        <v>-3.7145642094669101E-4</v>
      </c>
      <c r="M7847" s="8">
        <v>0.17735633283343499</v>
      </c>
    </row>
    <row r="7848" spans="1:13" x14ac:dyDescent="0.55000000000000004">
      <c r="A7848">
        <v>7843</v>
      </c>
      <c r="C7848">
        <f t="shared" si="372"/>
        <v>0.23763565791970093</v>
      </c>
      <c r="D7848">
        <f t="shared" si="373"/>
        <v>7.6626580089247823E-4</v>
      </c>
      <c r="E7848" s="2">
        <f t="shared" si="374"/>
        <v>3.8842558769099596E-2</v>
      </c>
      <c r="K7848">
        <v>7843</v>
      </c>
      <c r="L7848" s="8">
        <v>-6.9745912972099002E-4</v>
      </c>
      <c r="M7848" s="8">
        <v>4.0550501783832599E-2</v>
      </c>
    </row>
    <row r="7849" spans="1:13" x14ac:dyDescent="0.55000000000000004">
      <c r="A7849">
        <v>7844</v>
      </c>
      <c r="C7849">
        <f t="shared" si="372"/>
        <v>0.29309890799176674</v>
      </c>
      <c r="D7849">
        <f t="shared" si="373"/>
        <v>4.8740829925088649E-4</v>
      </c>
      <c r="E7849" s="2">
        <f t="shared" si="374"/>
        <v>0.15960852933446182</v>
      </c>
      <c r="K7849">
        <v>7844</v>
      </c>
      <c r="L7849" s="8">
        <v>-8.4877887273434498E-4</v>
      </c>
      <c r="M7849" s="8">
        <v>-0.10641145399458</v>
      </c>
    </row>
    <row r="7850" spans="1:13" x14ac:dyDescent="0.55000000000000004">
      <c r="A7850">
        <v>7845</v>
      </c>
      <c r="C7850">
        <f t="shared" si="372"/>
        <v>0.27500051019268712</v>
      </c>
      <c r="D7850">
        <f t="shared" si="373"/>
        <v>8.6221588249105866E-5</v>
      </c>
      <c r="E7850" s="2">
        <f t="shared" si="374"/>
        <v>0.25172547822878216</v>
      </c>
      <c r="K7850">
        <v>7845</v>
      </c>
      <c r="L7850" s="8">
        <v>-7.8751668162952804E-4</v>
      </c>
      <c r="M7850" s="8">
        <v>-0.22672200099131601</v>
      </c>
    </row>
    <row r="7851" spans="1:13" x14ac:dyDescent="0.55000000000000004">
      <c r="A7851">
        <v>7846</v>
      </c>
      <c r="C7851">
        <f t="shared" si="372"/>
        <v>0.18788278088939539</v>
      </c>
      <c r="D7851">
        <f t="shared" si="373"/>
        <v>-3.3660492398490216E-4</v>
      </c>
      <c r="E7851" s="2">
        <f t="shared" si="374"/>
        <v>0.2286096330343127</v>
      </c>
      <c r="K7851">
        <v>7846</v>
      </c>
      <c r="L7851" s="8">
        <v>-5.2901605221178101E-4</v>
      </c>
      <c r="M7851" s="8">
        <v>-0.290248616358592</v>
      </c>
    </row>
    <row r="7852" spans="1:13" x14ac:dyDescent="0.55000000000000004">
      <c r="A7852">
        <v>7847</v>
      </c>
      <c r="C7852">
        <f t="shared" si="372"/>
        <v>5.3610433836084083E-2</v>
      </c>
      <c r="D7852">
        <f t="shared" si="373"/>
        <v>-6.7495069537990514E-4</v>
      </c>
      <c r="E7852" s="2">
        <f t="shared" si="374"/>
        <v>0.11201813176538968</v>
      </c>
      <c r="K7852">
        <v>7847</v>
      </c>
      <c r="L7852" s="8">
        <v>-1.3802007074026199E-4</v>
      </c>
      <c r="M7852" s="8">
        <v>-0.28108066518716401</v>
      </c>
    </row>
    <row r="7853" spans="1:13" x14ac:dyDescent="0.55000000000000004">
      <c r="A7853">
        <v>7848</v>
      </c>
      <c r="C7853">
        <f t="shared" si="372"/>
        <v>-9.4117002091799656E-2</v>
      </c>
      <c r="D7853">
        <f t="shared" si="373"/>
        <v>-8.4389806906639121E-4</v>
      </c>
      <c r="E7853" s="2">
        <f t="shared" si="374"/>
        <v>1.1534183404520462E-2</v>
      </c>
      <c r="K7853">
        <v>7848</v>
      </c>
      <c r="L7853" s="8">
        <v>2.8754389366251201E-4</v>
      </c>
      <c r="M7853" s="8">
        <v>-0.20151431772175599</v>
      </c>
    </row>
    <row r="7854" spans="1:13" x14ac:dyDescent="0.55000000000000004">
      <c r="A7854">
        <v>7849</v>
      </c>
      <c r="C7854">
        <f t="shared" si="372"/>
        <v>-0.21822305432364009</v>
      </c>
      <c r="D7854">
        <f t="shared" si="373"/>
        <v>-8.0104481537713397E-4</v>
      </c>
      <c r="E7854" s="2">
        <f t="shared" si="374"/>
        <v>2.1534269665045083E-2</v>
      </c>
      <c r="K7854">
        <v>7849</v>
      </c>
      <c r="L7854" s="8">
        <v>6.4109070610469802E-4</v>
      </c>
      <c r="M7854" s="8">
        <v>-7.1477459278865105E-2</v>
      </c>
    </row>
    <row r="7855" spans="1:13" x14ac:dyDescent="0.55000000000000004">
      <c r="A7855">
        <v>7850</v>
      </c>
      <c r="C7855">
        <f t="shared" si="372"/>
        <v>-0.28755971969726546</v>
      </c>
      <c r="D7855">
        <f t="shared" si="373"/>
        <v>-5.5714619771321939E-4</v>
      </c>
      <c r="E7855" s="2">
        <f t="shared" si="374"/>
        <v>0.1325113553856711</v>
      </c>
      <c r="K7855">
        <v>7850</v>
      </c>
      <c r="L7855" s="8">
        <v>8.3407237416495395E-4</v>
      </c>
      <c r="M7855" s="8">
        <v>7.6461372254383805E-2</v>
      </c>
    </row>
    <row r="7856" spans="1:13" x14ac:dyDescent="0.55000000000000004">
      <c r="A7856">
        <v>7851</v>
      </c>
      <c r="C7856">
        <f t="shared" si="372"/>
        <v>-0.28472495670483999</v>
      </c>
      <c r="D7856">
        <f t="shared" si="373"/>
        <v>-1.7341562813333683E-4</v>
      </c>
      <c r="E7856" s="2">
        <f t="shared" si="374"/>
        <v>0.24007543739808629</v>
      </c>
      <c r="K7856">
        <v>7851</v>
      </c>
      <c r="L7856" s="8">
        <v>8.1815544190623501E-4</v>
      </c>
      <c r="M7856" s="8">
        <v>0.20524997877460499</v>
      </c>
    </row>
    <row r="7857" spans="1:13" x14ac:dyDescent="0.55000000000000004">
      <c r="A7857">
        <v>7852</v>
      </c>
      <c r="C7857">
        <f t="shared" si="372"/>
        <v>-0.21043023110842105</v>
      </c>
      <c r="D7857">
        <f t="shared" si="373"/>
        <v>2.5383860878473719E-4</v>
      </c>
      <c r="E7857" s="2">
        <f t="shared" si="374"/>
        <v>0.24311081226707609</v>
      </c>
      <c r="K7857">
        <v>7852</v>
      </c>
      <c r="L7857" s="8">
        <v>5.9732640375421498E-4</v>
      </c>
      <c r="M7857" s="8">
        <v>0.28263245483229799</v>
      </c>
    </row>
    <row r="7858" spans="1:13" x14ac:dyDescent="0.55000000000000004">
      <c r="A7858">
        <v>7853</v>
      </c>
      <c r="C7858">
        <f t="shared" si="372"/>
        <v>-8.3321953019969627E-2</v>
      </c>
      <c r="D7858">
        <f t="shared" si="373"/>
        <v>6.1738470540335E-4</v>
      </c>
      <c r="E7858" s="2">
        <f t="shared" si="374"/>
        <v>0.13879337752645612</v>
      </c>
      <c r="K7858">
        <v>7853</v>
      </c>
      <c r="L7858" s="8">
        <v>2.26893262237965E-4</v>
      </c>
      <c r="M7858" s="8">
        <v>0.28922787925278298</v>
      </c>
    </row>
    <row r="7859" spans="1:13" x14ac:dyDescent="0.55000000000000004">
      <c r="A7859">
        <v>7854</v>
      </c>
      <c r="C7859">
        <f t="shared" si="372"/>
        <v>6.4698378989076058E-2</v>
      </c>
      <c r="D7859">
        <f t="shared" si="373"/>
        <v>8.2598025440276852E-4</v>
      </c>
      <c r="E7859" s="2">
        <f t="shared" si="374"/>
        <v>2.5181249162216722E-2</v>
      </c>
      <c r="K7859">
        <v>7854</v>
      </c>
      <c r="L7859" s="8">
        <v>-2.0036670434939399E-4</v>
      </c>
      <c r="M7859" s="8">
        <v>0.22338438707490799</v>
      </c>
    </row>
    <row r="7860" spans="1:13" x14ac:dyDescent="0.55000000000000004">
      <c r="A7860">
        <v>7855</v>
      </c>
      <c r="C7860">
        <f t="shared" si="372"/>
        <v>0.1964807816054881</v>
      </c>
      <c r="D7860">
        <f t="shared" si="373"/>
        <v>8.2727216982944672E-4</v>
      </c>
      <c r="E7860" s="2">
        <f t="shared" si="374"/>
        <v>9.0037120913771026E-3</v>
      </c>
      <c r="K7860">
        <v>7855</v>
      </c>
      <c r="L7860" s="8">
        <v>-5.7744358684765496E-4</v>
      </c>
      <c r="M7860" s="8">
        <v>0.10159288937799101</v>
      </c>
    </row>
    <row r="7861" spans="1:13" x14ac:dyDescent="0.55000000000000004">
      <c r="A7861">
        <v>7856</v>
      </c>
      <c r="C7861">
        <f t="shared" si="372"/>
        <v>0.27895064952519516</v>
      </c>
      <c r="D7861">
        <f t="shared" si="373"/>
        <v>6.2093620814270489E-4</v>
      </c>
      <c r="E7861" s="2">
        <f t="shared" si="374"/>
        <v>0.10536115267281292</v>
      </c>
      <c r="K7861">
        <v>7856</v>
      </c>
      <c r="L7861" s="8">
        <v>-8.0989614081997401E-4</v>
      </c>
      <c r="M7861" s="8">
        <v>-4.5643177700174203E-2</v>
      </c>
    </row>
    <row r="7862" spans="1:13" x14ac:dyDescent="0.55000000000000004">
      <c r="A7862">
        <v>7857</v>
      </c>
      <c r="C7862">
        <f t="shared" si="372"/>
        <v>0.29140978422724007</v>
      </c>
      <c r="D7862">
        <f t="shared" si="373"/>
        <v>2.5875834650892869E-4</v>
      </c>
      <c r="E7862" s="2">
        <f t="shared" si="374"/>
        <v>0.2235941320841445</v>
      </c>
      <c r="K7862">
        <v>7857</v>
      </c>
      <c r="L7862" s="8">
        <v>-8.39505182093032E-4</v>
      </c>
      <c r="M7862" s="8">
        <v>-0.18144762777361301</v>
      </c>
    </row>
    <row r="7863" spans="1:13" x14ac:dyDescent="0.55000000000000004">
      <c r="A7863">
        <v>7858</v>
      </c>
      <c r="C7863">
        <f t="shared" si="372"/>
        <v>0.23073120552182103</v>
      </c>
      <c r="D7863">
        <f t="shared" si="373"/>
        <v>-1.6836240589322251E-4</v>
      </c>
      <c r="E7863" s="2">
        <f t="shared" si="374"/>
        <v>0.25254504386038767</v>
      </c>
      <c r="K7863">
        <v>7858</v>
      </c>
      <c r="L7863" s="8">
        <v>-6.5885494259883401E-4</v>
      </c>
      <c r="M7863" s="8">
        <v>-0.27180739385178698</v>
      </c>
    </row>
    <row r="7864" spans="1:13" x14ac:dyDescent="0.55000000000000004">
      <c r="A7864">
        <v>7859</v>
      </c>
      <c r="C7864">
        <f t="shared" si="372"/>
        <v>0.11214395765762822</v>
      </c>
      <c r="D7864">
        <f t="shared" si="373"/>
        <v>-5.5322774322595473E-4</v>
      </c>
      <c r="E7864" s="2">
        <f t="shared" si="374"/>
        <v>0.16502709428872173</v>
      </c>
      <c r="K7864">
        <v>7859</v>
      </c>
      <c r="L7864" s="8">
        <v>-3.1319039549142702E-4</v>
      </c>
      <c r="M7864" s="8">
        <v>-0.29409131196912602</v>
      </c>
    </row>
    <row r="7865" spans="1:13" x14ac:dyDescent="0.55000000000000004">
      <c r="A7865">
        <v>7860</v>
      </c>
      <c r="C7865">
        <f t="shared" si="372"/>
        <v>-3.4589059771556699E-2</v>
      </c>
      <c r="D7865">
        <f t="shared" si="373"/>
        <v>-7.9924457812455545E-4</v>
      </c>
      <c r="E7865" s="2">
        <f t="shared" si="374"/>
        <v>4.3317754244683385E-2</v>
      </c>
      <c r="K7865">
        <v>7860</v>
      </c>
      <c r="L7865" s="8">
        <v>1.10914629058968E-4</v>
      </c>
      <c r="M7865" s="8">
        <v>-0.242718236593749</v>
      </c>
    </row>
    <row r="7866" spans="1:13" x14ac:dyDescent="0.55000000000000004">
      <c r="A7866">
        <v>7861</v>
      </c>
      <c r="C7866">
        <f t="shared" si="372"/>
        <v>-0.17264095227761247</v>
      </c>
      <c r="D7866">
        <f t="shared" si="373"/>
        <v>-8.4466787065290536E-4</v>
      </c>
      <c r="E7866" s="2">
        <f t="shared" si="374"/>
        <v>1.7712380564330449E-3</v>
      </c>
      <c r="K7866">
        <v>7861</v>
      </c>
      <c r="L7866" s="8">
        <v>5.0724039669713895E-4</v>
      </c>
      <c r="M7866" s="8">
        <v>-0.13055487314884301</v>
      </c>
    </row>
    <row r="7867" spans="1:13" x14ac:dyDescent="0.55000000000000004">
      <c r="A7867">
        <v>7862</v>
      </c>
      <c r="C7867">
        <f t="shared" si="372"/>
        <v>-0.26736360474452869</v>
      </c>
      <c r="D7867">
        <f t="shared" si="373"/>
        <v>-6.7809733183342696E-4</v>
      </c>
      <c r="E7867" s="2">
        <f t="shared" si="374"/>
        <v>7.9338198983344488E-2</v>
      </c>
      <c r="K7867">
        <v>7862</v>
      </c>
      <c r="L7867" s="8">
        <v>7.7652466029153999E-4</v>
      </c>
      <c r="M7867" s="8">
        <v>1.4306768179825E-2</v>
      </c>
    </row>
    <row r="7868" spans="1:13" x14ac:dyDescent="0.55000000000000004">
      <c r="A7868">
        <v>7863</v>
      </c>
      <c r="C7868">
        <f t="shared" si="372"/>
        <v>-0.29498362799820477</v>
      </c>
      <c r="D7868">
        <f t="shared" si="373"/>
        <v>-3.4133865588143158E-4</v>
      </c>
      <c r="E7868" s="2">
        <f t="shared" si="374"/>
        <v>0.20301226035165412</v>
      </c>
      <c r="K7868">
        <v>7863</v>
      </c>
      <c r="L7868" s="8">
        <v>8.5132350550666102E-4</v>
      </c>
      <c r="M7868" s="8">
        <v>0.15558519066510901</v>
      </c>
    </row>
    <row r="7869" spans="1:13" x14ac:dyDescent="0.55000000000000004">
      <c r="A7869">
        <v>7864</v>
      </c>
      <c r="C7869">
        <f t="shared" si="372"/>
        <v>-0.24856897838819356</v>
      </c>
      <c r="D7869">
        <f t="shared" si="373"/>
        <v>8.1088827836439E-5</v>
      </c>
      <c r="E7869" s="2">
        <f t="shared" si="374"/>
        <v>0.25650711565871281</v>
      </c>
      <c r="K7869">
        <v>7864</v>
      </c>
      <c r="L7869" s="8">
        <v>7.1290309754002703E-4</v>
      </c>
      <c r="M7869" s="8">
        <v>0.25789633696786601</v>
      </c>
    </row>
    <row r="7870" spans="1:13" x14ac:dyDescent="0.55000000000000004">
      <c r="A7870">
        <v>7865</v>
      </c>
      <c r="C7870">
        <f t="shared" si="372"/>
        <v>-0.13976875462080982</v>
      </c>
      <c r="D7870">
        <f t="shared" si="373"/>
        <v>4.8316472499562659E-4</v>
      </c>
      <c r="E7870" s="2">
        <f t="shared" si="374"/>
        <v>0.18955966321041981</v>
      </c>
      <c r="K7870">
        <v>7865</v>
      </c>
      <c r="L7870" s="8">
        <v>3.9593168626475002E-4</v>
      </c>
      <c r="M7870" s="8">
        <v>0.295615745804297</v>
      </c>
    </row>
    <row r="7871" spans="1:13" x14ac:dyDescent="0.55000000000000004">
      <c r="A7871">
        <v>7866</v>
      </c>
      <c r="C7871">
        <f t="shared" si="372"/>
        <v>4.1104804648056459E-3</v>
      </c>
      <c r="D7871">
        <f t="shared" si="373"/>
        <v>7.6397646048524724E-4</v>
      </c>
      <c r="E7871" s="2">
        <f t="shared" si="374"/>
        <v>6.5119831704041009E-2</v>
      </c>
      <c r="K7871">
        <v>7866</v>
      </c>
      <c r="L7871" s="8">
        <v>-2.0203272017395499E-5</v>
      </c>
      <c r="M7871" s="8">
        <v>0.25929635723709299</v>
      </c>
    </row>
    <row r="7872" spans="1:13" x14ac:dyDescent="0.55000000000000004">
      <c r="A7872">
        <v>7867</v>
      </c>
      <c r="C7872">
        <f t="shared" si="372"/>
        <v>0.14695807159580851</v>
      </c>
      <c r="D7872">
        <f t="shared" si="373"/>
        <v>8.5304620773914771E-4</v>
      </c>
      <c r="E7872" s="2">
        <f t="shared" si="374"/>
        <v>1.2268920329181715E-4</v>
      </c>
      <c r="K7872">
        <v>7867</v>
      </c>
      <c r="L7872" s="8">
        <v>-4.3127819549078399E-4</v>
      </c>
      <c r="M7872" s="8">
        <v>0.15803458744203999</v>
      </c>
    </row>
    <row r="7873" spans="1:13" x14ac:dyDescent="0.55000000000000004">
      <c r="A7873">
        <v>7868</v>
      </c>
      <c r="C7873">
        <f t="shared" si="372"/>
        <v>0.25292228438663311</v>
      </c>
      <c r="D7873">
        <f t="shared" si="373"/>
        <v>7.2801933763790656E-4</v>
      </c>
      <c r="E7873" s="2">
        <f t="shared" si="374"/>
        <v>5.5568731689730311E-2</v>
      </c>
      <c r="K7873">
        <v>7868</v>
      </c>
      <c r="L7873" s="8">
        <v>-7.3433681944781899E-4</v>
      </c>
      <c r="M7873" s="8">
        <v>1.7192074846722201E-2</v>
      </c>
    </row>
    <row r="7874" spans="1:13" x14ac:dyDescent="0.55000000000000004">
      <c r="A7874">
        <v>7869</v>
      </c>
      <c r="C7874">
        <f t="shared" si="372"/>
        <v>0.2954083349751685</v>
      </c>
      <c r="D7874">
        <f t="shared" si="373"/>
        <v>4.2027495921961449E-4</v>
      </c>
      <c r="E7874" s="2">
        <f t="shared" si="374"/>
        <v>0.17923761376311215</v>
      </c>
      <c r="K7874">
        <v>7869</v>
      </c>
      <c r="L7874" s="8">
        <v>-8.5347623147924803E-4</v>
      </c>
      <c r="M7874" s="8">
        <v>-0.127956299545846</v>
      </c>
    </row>
    <row r="7875" spans="1:13" x14ac:dyDescent="0.55000000000000004">
      <c r="A7875">
        <v>7870</v>
      </c>
      <c r="C7875">
        <f t="shared" si="372"/>
        <v>0.26375312019858305</v>
      </c>
      <c r="D7875">
        <f t="shared" si="373"/>
        <v>7.0504247304518531E-6</v>
      </c>
      <c r="E7875" s="2">
        <f t="shared" si="374"/>
        <v>0.25483348455278065</v>
      </c>
      <c r="K7875">
        <v>7870</v>
      </c>
      <c r="L7875" s="8">
        <v>-7.5885722675454498E-4</v>
      </c>
      <c r="M7875" s="8">
        <v>-0.241057224933904</v>
      </c>
    </row>
    <row r="7876" spans="1:13" x14ac:dyDescent="0.55000000000000004">
      <c r="A7876">
        <v>7871</v>
      </c>
      <c r="C7876">
        <f t="shared" si="372"/>
        <v>0.16590143173037447</v>
      </c>
      <c r="D7876">
        <f t="shared" si="373"/>
        <v>-4.0794361774397703E-4</v>
      </c>
      <c r="E7876" s="2">
        <f t="shared" si="374"/>
        <v>0.21131057931776667</v>
      </c>
      <c r="K7876">
        <v>7871</v>
      </c>
      <c r="L7876" s="8">
        <v>-4.7417772198070298E-4</v>
      </c>
      <c r="M7876" s="8">
        <v>-0.29378387292680802</v>
      </c>
    </row>
    <row r="7877" spans="1:13" x14ac:dyDescent="0.55000000000000004">
      <c r="A7877">
        <v>7872</v>
      </c>
      <c r="C7877">
        <f t="shared" si="372"/>
        <v>2.6411980820618543E-2</v>
      </c>
      <c r="D7877">
        <f t="shared" si="373"/>
        <v>-7.2055241094629041E-4</v>
      </c>
      <c r="E7877" s="2">
        <f t="shared" si="374"/>
        <v>8.9605937253170773E-2</v>
      </c>
      <c r="K7877">
        <v>7872</v>
      </c>
      <c r="L7877" s="8">
        <v>-7.0737465151765396E-5</v>
      </c>
      <c r="M7877" s="8">
        <v>-0.27293052744235902</v>
      </c>
    </row>
    <row r="7878" spans="1:13" x14ac:dyDescent="0.55000000000000004">
      <c r="A7878">
        <v>7873</v>
      </c>
      <c r="C7878">
        <f t="shared" ref="C7878:C7941" si="375">$D$1*COS($B$2*(A7878-$L$2)+$B$1)</f>
        <v>-0.11970632055472957</v>
      </c>
      <c r="D7878">
        <f t="shared" ref="D7878:D7941" si="376">$D$2*COS($B$2*(A7878-$L$3)+$B$3)</f>
        <v>-8.5231773704082172E-4</v>
      </c>
      <c r="E7878" s="2">
        <f t="shared" ref="E7878:E7941" si="377">(M7878-C7878)^2</f>
        <v>4.0977560495723351E-3</v>
      </c>
      <c r="K7878">
        <v>7873</v>
      </c>
      <c r="L7878" s="8">
        <v>3.5041942864780701E-4</v>
      </c>
      <c r="M7878" s="8">
        <v>-0.183720038221901</v>
      </c>
    </row>
    <row r="7879" spans="1:13" x14ac:dyDescent="0.55000000000000004">
      <c r="A7879">
        <v>7874</v>
      </c>
      <c r="C7879">
        <f t="shared" si="375"/>
        <v>-0.23578085867987536</v>
      </c>
      <c r="D7879">
        <f t="shared" si="376"/>
        <v>-7.701692765705473E-4</v>
      </c>
      <c r="E7879" s="2">
        <f t="shared" si="377"/>
        <v>3.5075721030647392E-2</v>
      </c>
      <c r="K7879">
        <v>7874</v>
      </c>
      <c r="L7879" s="8">
        <v>6.8381160269822205E-4</v>
      </c>
      <c r="M7879" s="8">
        <v>-4.8495725712393398E-2</v>
      </c>
    </row>
    <row r="7880" spans="1:13" x14ac:dyDescent="0.55000000000000004">
      <c r="A7880">
        <v>7875</v>
      </c>
      <c r="C7880">
        <f t="shared" si="375"/>
        <v>-0.29267937114254239</v>
      </c>
      <c r="D7880">
        <f t="shared" si="376"/>
        <v>-4.947245615613483E-4</v>
      </c>
      <c r="E7880" s="2">
        <f t="shared" si="377"/>
        <v>0.15331454532347932</v>
      </c>
      <c r="K7880">
        <v>7875</v>
      </c>
      <c r="L7880" s="8">
        <v>8.4593891879365701E-4</v>
      </c>
      <c r="M7880" s="8">
        <v>9.8874642147424197E-2</v>
      </c>
    </row>
    <row r="7881" spans="1:13" x14ac:dyDescent="0.55000000000000004">
      <c r="A7881">
        <v>7876</v>
      </c>
      <c r="C7881">
        <f t="shared" si="375"/>
        <v>-0.27612153064008421</v>
      </c>
      <c r="D7881">
        <f t="shared" si="376"/>
        <v>-9.5114409566607908E-5</v>
      </c>
      <c r="E7881" s="2">
        <f t="shared" si="377"/>
        <v>0.24760851984433538</v>
      </c>
      <c r="K7881">
        <v>7876</v>
      </c>
      <c r="L7881" s="8">
        <v>7.9619558485315904E-4</v>
      </c>
      <c r="M7881" s="8">
        <v>0.22148124250767001</v>
      </c>
    </row>
    <row r="7882" spans="1:13" x14ac:dyDescent="0.55000000000000004">
      <c r="A7882">
        <v>7877</v>
      </c>
      <c r="C7882">
        <f t="shared" si="375"/>
        <v>-0.19026300613032457</v>
      </c>
      <c r="D7882">
        <f t="shared" si="376"/>
        <v>3.2836745436520164E-4</v>
      </c>
      <c r="E7882" s="2">
        <f t="shared" si="377"/>
        <v>0.22932557345370924</v>
      </c>
      <c r="K7882">
        <v>7877</v>
      </c>
      <c r="L7882" s="8">
        <v>5.4704012744736705E-4</v>
      </c>
      <c r="M7882" s="8">
        <v>0.288616491711992</v>
      </c>
    </row>
    <row r="7883" spans="1:13" x14ac:dyDescent="0.55000000000000004">
      <c r="A7883">
        <v>7878</v>
      </c>
      <c r="C7883">
        <f t="shared" si="375"/>
        <v>-5.6652477506281412E-2</v>
      </c>
      <c r="D7883">
        <f t="shared" si="376"/>
        <v>6.6943600870045424E-4</v>
      </c>
      <c r="E7883" s="2">
        <f t="shared" si="377"/>
        <v>0.11568054481118896</v>
      </c>
      <c r="K7883">
        <v>7878</v>
      </c>
      <c r="L7883" s="8">
        <v>1.60875076531805E-4</v>
      </c>
      <c r="M7883" s="8">
        <v>0.283465950120316</v>
      </c>
    </row>
    <row r="7884" spans="1:13" x14ac:dyDescent="0.55000000000000004">
      <c r="A7884">
        <v>7879</v>
      </c>
      <c r="C7884">
        <f t="shared" si="375"/>
        <v>9.1176628832360801E-2</v>
      </c>
      <c r="D7884">
        <f t="shared" si="376"/>
        <v>8.424902354433599E-4</v>
      </c>
      <c r="E7884" s="2">
        <f t="shared" si="377"/>
        <v>1.3489190408068567E-2</v>
      </c>
      <c r="K7884">
        <v>7879</v>
      </c>
      <c r="L7884" s="8">
        <v>-2.65582135297667E-4</v>
      </c>
      <c r="M7884" s="8">
        <v>0.20731960282591999</v>
      </c>
    </row>
    <row r="7885" spans="1:13" x14ac:dyDescent="0.55000000000000004">
      <c r="A7885">
        <v>7880</v>
      </c>
      <c r="C7885">
        <f t="shared" si="375"/>
        <v>0.21612232318492816</v>
      </c>
      <c r="D7885">
        <f t="shared" si="376"/>
        <v>8.0409717137512507E-4</v>
      </c>
      <c r="E7885" s="2">
        <f t="shared" si="377"/>
        <v>1.8734368223849312E-2</v>
      </c>
      <c r="K7885">
        <v>7880</v>
      </c>
      <c r="L7885" s="8">
        <v>-6.2552265378988301E-4</v>
      </c>
      <c r="M7885" s="8">
        <v>7.92487748863277E-2</v>
      </c>
    </row>
    <row r="7886" spans="1:13" x14ac:dyDescent="0.55000000000000004">
      <c r="A7886">
        <v>7881</v>
      </c>
      <c r="C7886">
        <f t="shared" si="375"/>
        <v>0.2868258699151981</v>
      </c>
      <c r="D7886">
        <f t="shared" si="376"/>
        <v>5.6389266631529642E-4</v>
      </c>
      <c r="E7886" s="2">
        <f t="shared" si="377"/>
        <v>0.12637759817051361</v>
      </c>
      <c r="K7886">
        <v>7881</v>
      </c>
      <c r="L7886" s="8">
        <v>-8.2879714317960005E-4</v>
      </c>
      <c r="M7886" s="8">
        <v>-6.86704003472529E-2</v>
      </c>
    </row>
    <row r="7887" spans="1:13" x14ac:dyDescent="0.55000000000000004">
      <c r="A7887">
        <v>7882</v>
      </c>
      <c r="C7887">
        <f t="shared" si="375"/>
        <v>0.28554216910639008</v>
      </c>
      <c r="D7887">
        <f t="shared" si="376"/>
        <v>1.821629879246536E-4</v>
      </c>
      <c r="E7887" s="2">
        <f t="shared" si="377"/>
        <v>0.23515983692598283</v>
      </c>
      <c r="K7887">
        <v>7882</v>
      </c>
      <c r="L7887" s="8">
        <v>-8.24494246575781E-4</v>
      </c>
      <c r="M7887" s="8">
        <v>-0.199390647813627</v>
      </c>
    </row>
    <row r="7888" spans="1:13" x14ac:dyDescent="0.55000000000000004">
      <c r="A7888">
        <v>7883</v>
      </c>
      <c r="C7888">
        <f t="shared" si="375"/>
        <v>0.21259340260623788</v>
      </c>
      <c r="D7888">
        <f t="shared" si="376"/>
        <v>-2.452857607320483E-4</v>
      </c>
      <c r="E7888" s="2">
        <f t="shared" si="377"/>
        <v>0.24281800869562109</v>
      </c>
      <c r="K7888">
        <v>7883</v>
      </c>
      <c r="L7888" s="8">
        <v>-6.1369165112608402E-4</v>
      </c>
      <c r="M7888" s="8">
        <v>-0.28017227060530098</v>
      </c>
    </row>
    <row r="7889" spans="1:13" x14ac:dyDescent="0.55000000000000004">
      <c r="A7889">
        <v>7884</v>
      </c>
      <c r="C7889">
        <f t="shared" si="375"/>
        <v>8.6288173164182067E-2</v>
      </c>
      <c r="D7889">
        <f t="shared" si="376"/>
        <v>-6.1117295367075391E-4</v>
      </c>
      <c r="E7889" s="2">
        <f t="shared" si="377"/>
        <v>0.14218267729447404</v>
      </c>
      <c r="K7889">
        <v>7884</v>
      </c>
      <c r="L7889" s="8">
        <v>-2.4918617458524902E-4</v>
      </c>
      <c r="M7889" s="8">
        <v>-0.29078301016129299</v>
      </c>
    </row>
    <row r="7890" spans="1:13" x14ac:dyDescent="0.55000000000000004">
      <c r="A7890">
        <v>7885</v>
      </c>
      <c r="C7890">
        <f t="shared" si="375"/>
        <v>-6.1673568931705544E-2</v>
      </c>
      <c r="D7890">
        <f t="shared" si="376"/>
        <v>-8.2366861774180926E-4</v>
      </c>
      <c r="E7890" s="2">
        <f t="shared" si="377"/>
        <v>2.7852863562585206E-2</v>
      </c>
      <c r="K7890">
        <v>7885</v>
      </c>
      <c r="L7890" s="8">
        <v>1.7772952521926099E-4</v>
      </c>
      <c r="M7890" s="8">
        <v>-0.228565340935556</v>
      </c>
    </row>
    <row r="7891" spans="1:13" x14ac:dyDescent="0.55000000000000004">
      <c r="A7891">
        <v>7886</v>
      </c>
      <c r="C7891">
        <f t="shared" si="375"/>
        <v>-0.19415654520142236</v>
      </c>
      <c r="D7891">
        <f t="shared" si="376"/>
        <v>-8.2944082031659034E-4</v>
      </c>
      <c r="E7891" s="2">
        <f t="shared" si="377"/>
        <v>7.2342647458935247E-3</v>
      </c>
      <c r="K7891">
        <v>7886</v>
      </c>
      <c r="L7891" s="8">
        <v>5.6013176287867804E-4</v>
      </c>
      <c r="M7891" s="8">
        <v>-0.109102064156074</v>
      </c>
    </row>
    <row r="7892" spans="1:13" x14ac:dyDescent="0.55000000000000004">
      <c r="A7892">
        <v>7887</v>
      </c>
      <c r="C7892">
        <f t="shared" si="375"/>
        <v>-0.27791032112083847</v>
      </c>
      <c r="D7892">
        <f t="shared" si="376"/>
        <v>-6.270408602172035E-4</v>
      </c>
      <c r="E7892" s="2">
        <f t="shared" si="377"/>
        <v>9.9601354392423042E-2</v>
      </c>
      <c r="K7892">
        <v>7887</v>
      </c>
      <c r="L7892" s="8">
        <v>8.0224552571994396E-4</v>
      </c>
      <c r="M7892" s="8">
        <v>3.7686501411364898E-2</v>
      </c>
    </row>
    <row r="7893" spans="1:13" x14ac:dyDescent="0.55000000000000004">
      <c r="A7893">
        <v>7888</v>
      </c>
      <c r="C7893">
        <f t="shared" si="375"/>
        <v>-0.29191446432370305</v>
      </c>
      <c r="D7893">
        <f t="shared" si="376"/>
        <v>-2.6726686117593937E-4</v>
      </c>
      <c r="E7893" s="2">
        <f t="shared" si="377"/>
        <v>0.21804296858969371</v>
      </c>
      <c r="K7893">
        <v>7888</v>
      </c>
      <c r="L7893" s="8">
        <v>8.4343191987472095E-4</v>
      </c>
      <c r="M7893" s="8">
        <v>0.175036248910246</v>
      </c>
    </row>
    <row r="7894" spans="1:13" x14ac:dyDescent="0.55000000000000004">
      <c r="A7894">
        <v>7889</v>
      </c>
      <c r="C7894">
        <f t="shared" si="375"/>
        <v>-0.23265423005266855</v>
      </c>
      <c r="D7894">
        <f t="shared" si="376"/>
        <v>1.595854864698354E-4</v>
      </c>
      <c r="E7894" s="2">
        <f t="shared" si="377"/>
        <v>0.25120275522687391</v>
      </c>
      <c r="K7894">
        <v>7889</v>
      </c>
      <c r="L7894" s="8">
        <v>6.7337555742510503E-4</v>
      </c>
      <c r="M7894" s="8">
        <v>0.26854708202350103</v>
      </c>
    </row>
    <row r="7895" spans="1:13" x14ac:dyDescent="0.55000000000000004">
      <c r="A7895">
        <v>7890</v>
      </c>
      <c r="C7895">
        <f t="shared" si="375"/>
        <v>-0.11500268799980297</v>
      </c>
      <c r="D7895">
        <f t="shared" si="376"/>
        <v>5.4638524081863883E-4</v>
      </c>
      <c r="E7895" s="2">
        <f t="shared" si="377"/>
        <v>0.16793712228241509</v>
      </c>
      <c r="K7895">
        <v>7890</v>
      </c>
      <c r="L7895" s="8">
        <v>3.3466810929968599E-4</v>
      </c>
      <c r="M7895" s="8">
        <v>0.29479863249881999</v>
      </c>
    </row>
    <row r="7896" spans="1:13" x14ac:dyDescent="0.55000000000000004">
      <c r="A7896">
        <v>7891</v>
      </c>
      <c r="C7896">
        <f t="shared" si="375"/>
        <v>3.1512104676686026E-2</v>
      </c>
      <c r="D7896">
        <f t="shared" si="376"/>
        <v>7.9605381660903995E-4</v>
      </c>
      <c r="E7896" s="2">
        <f t="shared" si="377"/>
        <v>4.6528186276023328E-2</v>
      </c>
      <c r="K7896">
        <v>7891</v>
      </c>
      <c r="L7896" s="8">
        <v>-8.7859042930062907E-5</v>
      </c>
      <c r="M7896" s="8">
        <v>0.24721603666686401</v>
      </c>
    </row>
    <row r="7897" spans="1:13" x14ac:dyDescent="0.55000000000000004">
      <c r="A7897">
        <v>7892</v>
      </c>
      <c r="C7897">
        <f t="shared" si="375"/>
        <v>0.17011802330179107</v>
      </c>
      <c r="D7897">
        <f t="shared" si="376"/>
        <v>8.4592966391366822E-4</v>
      </c>
      <c r="E7897" s="2">
        <f t="shared" si="377"/>
        <v>1.0498489377485107E-3</v>
      </c>
      <c r="K7897">
        <v>7892</v>
      </c>
      <c r="L7897" s="8">
        <v>-4.8838135282004399E-4</v>
      </c>
      <c r="M7897" s="8">
        <v>0.13771665083474099</v>
      </c>
    </row>
    <row r="7898" spans="1:13" x14ac:dyDescent="0.55000000000000004">
      <c r="A7898">
        <v>7893</v>
      </c>
      <c r="C7898">
        <f t="shared" si="375"/>
        <v>0.26602790388156439</v>
      </c>
      <c r="D7898">
        <f t="shared" si="376"/>
        <v>6.8349499635850849E-4</v>
      </c>
      <c r="E7898" s="2">
        <f t="shared" si="377"/>
        <v>7.4148721440402326E-2</v>
      </c>
      <c r="K7898">
        <v>7893</v>
      </c>
      <c r="L7898" s="8">
        <v>-7.6658552319828902E-4</v>
      </c>
      <c r="M7898" s="8">
        <v>-6.2747245310205597E-3</v>
      </c>
    </row>
    <row r="7899" spans="1:13" x14ac:dyDescent="0.55000000000000004">
      <c r="A7899">
        <v>7894</v>
      </c>
      <c r="C7899">
        <f t="shared" si="375"/>
        <v>0.29517038801036127</v>
      </c>
      <c r="D7899">
        <f t="shared" si="376"/>
        <v>3.4951749164877712E-4</v>
      </c>
      <c r="E7899" s="2">
        <f t="shared" si="377"/>
        <v>0.1970160887098954</v>
      </c>
      <c r="K7899">
        <v>7894</v>
      </c>
      <c r="L7899" s="8">
        <v>-8.52793593740188E-4</v>
      </c>
      <c r="M7899" s="8">
        <v>-0.148694556212423</v>
      </c>
    </row>
    <row r="7900" spans="1:13" x14ac:dyDescent="0.55000000000000004">
      <c r="A7900">
        <v>7895</v>
      </c>
      <c r="C7900">
        <f t="shared" si="375"/>
        <v>0.25023132644667989</v>
      </c>
      <c r="D7900">
        <f t="shared" si="376"/>
        <v>-7.2181536220622855E-5</v>
      </c>
      <c r="E7900" s="2">
        <f t="shared" si="377"/>
        <v>0.25412108509151105</v>
      </c>
      <c r="K7900">
        <v>7895</v>
      </c>
      <c r="L7900" s="8">
        <v>-7.2541421838248003E-4</v>
      </c>
      <c r="M7900" s="8">
        <v>-0.25387291385636601</v>
      </c>
    </row>
    <row r="7901" spans="1:13" x14ac:dyDescent="0.55000000000000004">
      <c r="A7901">
        <v>7896</v>
      </c>
      <c r="C7901">
        <f t="shared" si="375"/>
        <v>0.14248947640651377</v>
      </c>
      <c r="D7901">
        <f t="shared" si="376"/>
        <v>-4.7576451995439263E-4</v>
      </c>
      <c r="E7901" s="2">
        <f t="shared" si="377"/>
        <v>0.19180607257995166</v>
      </c>
      <c r="K7901">
        <v>7896</v>
      </c>
      <c r="L7901" s="8">
        <v>-4.1635035188777799E-4</v>
      </c>
      <c r="M7901" s="8">
        <v>-0.295467225311763</v>
      </c>
    </row>
    <row r="7902" spans="1:13" x14ac:dyDescent="0.55000000000000004">
      <c r="A7902">
        <v>7897</v>
      </c>
      <c r="C7902">
        <f t="shared" si="375"/>
        <v>-1.0142287741212199E-3</v>
      </c>
      <c r="D7902">
        <f t="shared" si="376"/>
        <v>-7.599406375123802E-4</v>
      </c>
      <c r="E7902" s="2">
        <f t="shared" si="377"/>
        <v>6.8667953326555148E-2</v>
      </c>
      <c r="K7902">
        <v>7897</v>
      </c>
      <c r="L7902" s="8">
        <v>-3.0089569127142498E-6</v>
      </c>
      <c r="M7902" s="8">
        <v>-0.26305993724223398</v>
      </c>
    </row>
    <row r="7903" spans="1:13" x14ac:dyDescent="0.55000000000000004">
      <c r="A7903">
        <v>7898</v>
      </c>
      <c r="C7903">
        <f t="shared" si="375"/>
        <v>-0.1442633839106981</v>
      </c>
      <c r="D7903">
        <f t="shared" si="376"/>
        <v>-8.5338767333243857E-4</v>
      </c>
      <c r="E7903" s="2">
        <f t="shared" si="377"/>
        <v>4.2042517329757105E-4</v>
      </c>
      <c r="K7903">
        <v>7898</v>
      </c>
      <c r="L7903" s="8">
        <v>4.11086049987352E-4</v>
      </c>
      <c r="M7903" s="8">
        <v>-0.164767655985014</v>
      </c>
    </row>
    <row r="7904" spans="1:13" x14ac:dyDescent="0.55000000000000004">
      <c r="A7904">
        <v>7899</v>
      </c>
      <c r="C7904">
        <f t="shared" si="375"/>
        <v>-0.25130547051654972</v>
      </c>
      <c r="D7904">
        <f t="shared" si="376"/>
        <v>-7.3265239113096299E-4</v>
      </c>
      <c r="E7904" s="2">
        <f t="shared" si="377"/>
        <v>5.1119933616731138E-2</v>
      </c>
      <c r="K7904">
        <v>7899</v>
      </c>
      <c r="L7904" s="8">
        <v>7.22222005475377E-4</v>
      </c>
      <c r="M7904" s="8">
        <v>-2.5208293142016499E-2</v>
      </c>
    </row>
    <row r="7905" spans="1:13" x14ac:dyDescent="0.55000000000000004">
      <c r="A7905">
        <v>7900</v>
      </c>
      <c r="C7905">
        <f t="shared" si="375"/>
        <v>-0.29527518112177076</v>
      </c>
      <c r="D7905">
        <f t="shared" si="376"/>
        <v>-4.2803680184269832E-4</v>
      </c>
      <c r="E7905" s="2">
        <f t="shared" si="377"/>
        <v>0.17300593737305195</v>
      </c>
      <c r="K7905">
        <v>7900</v>
      </c>
      <c r="L7905" s="8">
        <v>8.5247297935204201E-4</v>
      </c>
      <c r="M7905" s="8">
        <v>0.120664643099296</v>
      </c>
    </row>
    <row r="7906" spans="1:13" x14ac:dyDescent="0.55000000000000004">
      <c r="A7906">
        <v>7901</v>
      </c>
      <c r="C7906">
        <f t="shared" si="375"/>
        <v>-0.26513704517241321</v>
      </c>
      <c r="D7906">
        <f t="shared" si="376"/>
        <v>-1.5992997591830349E-5</v>
      </c>
      <c r="E7906" s="2">
        <f t="shared" si="377"/>
        <v>0.25145552851806102</v>
      </c>
      <c r="K7906">
        <v>7901</v>
      </c>
      <c r="L7906" s="8">
        <v>7.6921680719155999E-4</v>
      </c>
      <c r="M7906" s="8">
        <v>0.23631637092728899</v>
      </c>
    </row>
    <row r="7907" spans="1:13" x14ac:dyDescent="0.55000000000000004">
      <c r="A7907">
        <v>7902</v>
      </c>
      <c r="C7907">
        <f t="shared" si="375"/>
        <v>-0.16845509953379958</v>
      </c>
      <c r="D7907">
        <f t="shared" si="376"/>
        <v>4.0006471193796832E-4</v>
      </c>
      <c r="E7907" s="2">
        <f t="shared" si="377"/>
        <v>0.21273892184554991</v>
      </c>
      <c r="K7907">
        <v>7902</v>
      </c>
      <c r="L7907" s="8">
        <v>4.9330551379531595E-4</v>
      </c>
      <c r="M7907" s="8">
        <v>0.29278119765620902</v>
      </c>
    </row>
    <row r="7908" spans="1:13" x14ac:dyDescent="0.55000000000000004">
      <c r="A7908">
        <v>7903</v>
      </c>
      <c r="C7908">
        <f t="shared" si="375"/>
        <v>-2.9494474662065683E-2</v>
      </c>
      <c r="D7908">
        <f t="shared" si="376"/>
        <v>7.1571461147880054E-4</v>
      </c>
      <c r="E7908" s="2">
        <f t="shared" si="377"/>
        <v>9.3276264845767912E-2</v>
      </c>
      <c r="K7908">
        <v>7903</v>
      </c>
      <c r="L7908" s="8">
        <v>9.3842794223801201E-5</v>
      </c>
      <c r="M7908" s="8">
        <v>0.27591715714944198</v>
      </c>
    </row>
    <row r="7909" spans="1:13" x14ac:dyDescent="0.55000000000000004">
      <c r="A7909">
        <v>7904</v>
      </c>
      <c r="C7909">
        <f t="shared" si="375"/>
        <v>0.11686864165564879</v>
      </c>
      <c r="D7909">
        <f t="shared" si="376"/>
        <v>8.5173522960546892E-4</v>
      </c>
      <c r="E7909" s="2">
        <f t="shared" si="377"/>
        <v>5.3405857420075389E-3</v>
      </c>
      <c r="K7909">
        <v>7904</v>
      </c>
      <c r="L7909" s="8">
        <v>-3.2912343531949498E-4</v>
      </c>
      <c r="M7909" s="8">
        <v>0.189947952968821</v>
      </c>
    </row>
    <row r="7910" spans="1:13" x14ac:dyDescent="0.55000000000000004">
      <c r="A7910">
        <v>7905</v>
      </c>
      <c r="C7910">
        <f t="shared" si="375"/>
        <v>0.23390019231330492</v>
      </c>
      <c r="D7910">
        <f t="shared" si="376"/>
        <v>7.7398825825532259E-4</v>
      </c>
      <c r="E7910" s="2">
        <f t="shared" si="377"/>
        <v>3.1504505801823082E-2</v>
      </c>
      <c r="K7910">
        <v>7905</v>
      </c>
      <c r="L7910" s="8">
        <v>-6.6965865875346102E-4</v>
      </c>
      <c r="M7910" s="8">
        <v>5.6405105615607597E-2</v>
      </c>
    </row>
    <row r="7911" spans="1:13" x14ac:dyDescent="0.55000000000000004">
      <c r="A7911">
        <v>7906</v>
      </c>
      <c r="C7911">
        <f t="shared" si="375"/>
        <v>0.29222772492518978</v>
      </c>
      <c r="D7911">
        <f t="shared" si="376"/>
        <v>5.0198654846112E-4</v>
      </c>
      <c r="E7911" s="2">
        <f t="shared" si="377"/>
        <v>0.14706647859338784</v>
      </c>
      <c r="K7911">
        <v>7906</v>
      </c>
      <c r="L7911" s="8">
        <v>-8.4247371684190197E-4</v>
      </c>
      <c r="M7911" s="8">
        <v>-9.1264750350907198E-2</v>
      </c>
    </row>
    <row r="7912" spans="1:13" x14ac:dyDescent="0.55000000000000004">
      <c r="A7912">
        <v>7907</v>
      </c>
      <c r="C7912">
        <f t="shared" si="375"/>
        <v>0.27721225825255796</v>
      </c>
      <c r="D7912">
        <f t="shared" si="376"/>
        <v>1.0399679604007172E-4</v>
      </c>
      <c r="E7912" s="2">
        <f t="shared" si="377"/>
        <v>0.24333407864077067</v>
      </c>
      <c r="K7912">
        <v>7907</v>
      </c>
      <c r="L7912" s="8">
        <v>-8.0428600621978096E-4</v>
      </c>
      <c r="M7912" s="8">
        <v>-0.216076783426629</v>
      </c>
    </row>
    <row r="7913" spans="1:13" x14ac:dyDescent="0.55000000000000004">
      <c r="A7913">
        <v>7908</v>
      </c>
      <c r="C7913">
        <f t="shared" si="375"/>
        <v>0.19262235793257851</v>
      </c>
      <c r="D7913">
        <f t="shared" si="376"/>
        <v>-3.2009396009698404E-4</v>
      </c>
      <c r="E7913" s="2">
        <f t="shared" si="377"/>
        <v>0.22981803539858867</v>
      </c>
      <c r="K7913">
        <v>7908</v>
      </c>
      <c r="L7913" s="8">
        <v>-5.6465987591176295E-4</v>
      </c>
      <c r="M7913" s="8">
        <v>-0.28677104565010397</v>
      </c>
    </row>
    <row r="7914" spans="1:13" x14ac:dyDescent="0.55000000000000004">
      <c r="A7914">
        <v>7909</v>
      </c>
      <c r="C7914">
        <f t="shared" si="375"/>
        <v>5.9688305927182113E-2</v>
      </c>
      <c r="D7914">
        <f t="shared" si="376"/>
        <v>-6.6384787930736809E-4</v>
      </c>
      <c r="E7914" s="2">
        <f t="shared" si="377"/>
        <v>0.11925282714674071</v>
      </c>
      <c r="K7914">
        <v>7909</v>
      </c>
      <c r="L7914" s="8">
        <v>-1.8361117678608401E-4</v>
      </c>
      <c r="M7914" s="8">
        <v>-0.28564172049209802</v>
      </c>
    </row>
    <row r="7915" spans="1:13" x14ac:dyDescent="0.55000000000000004">
      <c r="A7915">
        <v>7910</v>
      </c>
      <c r="C7915">
        <f t="shared" si="375"/>
        <v>-8.8226252736273589E-2</v>
      </c>
      <c r="D7915">
        <f t="shared" si="376"/>
        <v>-8.409899736146481E-4</v>
      </c>
      <c r="E7915" s="2">
        <f t="shared" si="377"/>
        <v>1.55614152472864E-2</v>
      </c>
      <c r="K7915">
        <v>7910</v>
      </c>
      <c r="L7915" s="8">
        <v>2.4342408060671499E-4</v>
      </c>
      <c r="M7915" s="8">
        <v>-0.212971654444258</v>
      </c>
    </row>
    <row r="7916" spans="1:13" x14ac:dyDescent="0.55000000000000004">
      <c r="A7916">
        <v>7911</v>
      </c>
      <c r="C7916">
        <f t="shared" si="375"/>
        <v>-0.21399788162477859</v>
      </c>
      <c r="D7916">
        <f t="shared" si="376"/>
        <v>-8.0706131120678406E-4</v>
      </c>
      <c r="E7916" s="2">
        <f t="shared" si="377"/>
        <v>1.6138238099526837E-2</v>
      </c>
      <c r="K7916">
        <v>7911</v>
      </c>
      <c r="L7916" s="8">
        <v>6.094922669182E-4</v>
      </c>
      <c r="M7916" s="8">
        <v>-8.6961516360627406E-2</v>
      </c>
    </row>
    <row r="7917" spans="1:13" x14ac:dyDescent="0.55000000000000004">
      <c r="A7917">
        <v>7912</v>
      </c>
      <c r="C7917">
        <f t="shared" si="375"/>
        <v>-0.28606055294290861</v>
      </c>
      <c r="D7917">
        <f t="shared" si="376"/>
        <v>-5.7057727118868995E-4</v>
      </c>
      <c r="E7917" s="2">
        <f t="shared" si="377"/>
        <v>0.12033213505140757</v>
      </c>
      <c r="K7917">
        <v>7912</v>
      </c>
      <c r="L7917" s="8">
        <v>8.2290933396449899E-4</v>
      </c>
      <c r="M7917" s="8">
        <v>6.0828672965604701E-2</v>
      </c>
    </row>
    <row r="7918" spans="1:13" x14ac:dyDescent="0.55000000000000004">
      <c r="A7918">
        <v>7913</v>
      </c>
      <c r="C7918">
        <f t="shared" si="375"/>
        <v>-0.28632805515040355</v>
      </c>
      <c r="D7918">
        <f t="shared" si="376"/>
        <v>-1.9089036291685112E-4</v>
      </c>
      <c r="E7918" s="2">
        <f t="shared" si="377"/>
        <v>0.23012360193114811</v>
      </c>
      <c r="K7918">
        <v>7913</v>
      </c>
      <c r="L7918" s="8">
        <v>8.3022365336049998E-4</v>
      </c>
      <c r="M7918" s="8">
        <v>0.193383943793909</v>
      </c>
    </row>
    <row r="7919" spans="1:13" x14ac:dyDescent="0.55000000000000004">
      <c r="A7919">
        <v>7914</v>
      </c>
      <c r="C7919">
        <f t="shared" si="375"/>
        <v>-0.21473325083463776</v>
      </c>
      <c r="D7919">
        <f t="shared" si="376"/>
        <v>2.3670600278558293E-4</v>
      </c>
      <c r="E7919" s="2">
        <f t="shared" si="377"/>
        <v>0.24229850172013717</v>
      </c>
      <c r="K7919">
        <v>7914</v>
      </c>
      <c r="L7919" s="8">
        <v>6.2960330843873198E-4</v>
      </c>
      <c r="M7919" s="8">
        <v>0.27750500623213797</v>
      </c>
    </row>
    <row r="7920" spans="1:13" x14ac:dyDescent="0.55000000000000004">
      <c r="A7920">
        <v>7915</v>
      </c>
      <c r="C7920">
        <f t="shared" si="375"/>
        <v>-8.9244926776105502E-2</v>
      </c>
      <c r="D7920">
        <f t="shared" si="376"/>
        <v>6.0489415116760689E-4</v>
      </c>
      <c r="E7920" s="2">
        <f t="shared" si="377"/>
        <v>0.14544166211193113</v>
      </c>
      <c r="K7920">
        <v>7915</v>
      </c>
      <c r="L7920" s="8">
        <v>2.7129490914311598E-4</v>
      </c>
      <c r="M7920" s="8">
        <v>0.29212321834345101</v>
      </c>
    </row>
    <row r="7921" spans="1:13" x14ac:dyDescent="0.55000000000000004">
      <c r="A7921">
        <v>7916</v>
      </c>
      <c r="C7921">
        <f t="shared" si="375"/>
        <v>5.8641992769430246E-2</v>
      </c>
      <c r="D7921">
        <f t="shared" si="376"/>
        <v>8.2126661776361454E-4</v>
      </c>
      <c r="E7921" s="2">
        <f t="shared" si="377"/>
        <v>3.0602382085242172E-2</v>
      </c>
      <c r="K7921">
        <v>7916</v>
      </c>
      <c r="L7921" s="8">
        <v>-1.5496098313882401E-4</v>
      </c>
      <c r="M7921" s="8">
        <v>0.233577358219765</v>
      </c>
    </row>
    <row r="7922" spans="1:13" x14ac:dyDescent="0.55000000000000004">
      <c r="A7922">
        <v>7917</v>
      </c>
      <c r="C7922">
        <f t="shared" si="375"/>
        <v>0.19181100820497093</v>
      </c>
      <c r="D7922">
        <f t="shared" si="376"/>
        <v>8.3151847422773244E-4</v>
      </c>
      <c r="E7922" s="2">
        <f t="shared" si="377"/>
        <v>5.6671399014823574E-3</v>
      </c>
      <c r="K7922">
        <v>7917</v>
      </c>
      <c r="L7922" s="8">
        <v>-5.4240593588549696E-4</v>
      </c>
      <c r="M7922" s="8">
        <v>0.116530599721207</v>
      </c>
    </row>
    <row r="7923" spans="1:13" x14ac:dyDescent="0.55000000000000004">
      <c r="A7923">
        <v>7918</v>
      </c>
      <c r="C7923">
        <f t="shared" si="375"/>
        <v>0.27683950363632309</v>
      </c>
      <c r="D7923">
        <f t="shared" si="376"/>
        <v>6.3307672067945556E-4</v>
      </c>
      <c r="E7923" s="2">
        <f t="shared" si="377"/>
        <v>9.3967675292643216E-2</v>
      </c>
      <c r="K7923">
        <v>7918</v>
      </c>
      <c r="L7923" s="8">
        <v>-7.9400195714750905E-4</v>
      </c>
      <c r="M7923" s="8">
        <v>-2.97019703808859E-2</v>
      </c>
    </row>
    <row r="7924" spans="1:13" x14ac:dyDescent="0.55000000000000004">
      <c r="A7924">
        <v>7919</v>
      </c>
      <c r="C7924">
        <f t="shared" si="375"/>
        <v>0.29238711896869546</v>
      </c>
      <c r="D7924">
        <f t="shared" si="376"/>
        <v>2.7574605443911999E-4</v>
      </c>
      <c r="E7924" s="2">
        <f t="shared" si="377"/>
        <v>0.21241278638742334</v>
      </c>
      <c r="K7924">
        <v>7919</v>
      </c>
      <c r="L7924" s="8">
        <v>-8.4673526261138396E-4</v>
      </c>
      <c r="M7924" s="8">
        <v>-0.168495497743438</v>
      </c>
    </row>
    <row r="7925" spans="1:13" x14ac:dyDescent="0.55000000000000004">
      <c r="A7925">
        <v>7920</v>
      </c>
      <c r="C7925">
        <f t="shared" si="375"/>
        <v>0.23455173047139105</v>
      </c>
      <c r="D7925">
        <f t="shared" si="376"/>
        <v>-1.5079105919977787E-4</v>
      </c>
      <c r="E7925" s="2">
        <f t="shared" si="377"/>
        <v>0.24964014248807112</v>
      </c>
      <c r="K7925">
        <v>7920</v>
      </c>
      <c r="L7925" s="8">
        <v>-6.8739846879002002E-4</v>
      </c>
      <c r="M7925" s="8">
        <v>-0.26508828242596599</v>
      </c>
    </row>
    <row r="7926" spans="1:13" x14ac:dyDescent="0.55000000000000004">
      <c r="A7926">
        <v>7921</v>
      </c>
      <c r="C7926">
        <f t="shared" si="375"/>
        <v>0.11784880158791572</v>
      </c>
      <c r="D7926">
        <f t="shared" si="376"/>
        <v>-5.3948279539323845E-4</v>
      </c>
      <c r="E7926" s="2">
        <f t="shared" si="377"/>
        <v>0.170682068292066</v>
      </c>
      <c r="K7926">
        <v>7921</v>
      </c>
      <c r="L7926" s="8">
        <v>-3.5589846414968201E-4</v>
      </c>
      <c r="M7926" s="8">
        <v>-0.29528806228659499</v>
      </c>
    </row>
    <row r="7927" spans="1:13" x14ac:dyDescent="0.55000000000000004">
      <c r="A7927">
        <v>7922</v>
      </c>
      <c r="C7927">
        <f t="shared" si="375"/>
        <v>-2.8431692441103266E-2</v>
      </c>
      <c r="D7927">
        <f t="shared" si="376"/>
        <v>-7.9277572135029646E-4</v>
      </c>
      <c r="E7927" s="2">
        <f t="shared" si="377"/>
        <v>4.9773352396711656E-2</v>
      </c>
      <c r="K7927">
        <v>7922</v>
      </c>
      <c r="L7927" s="8">
        <v>6.4738518670726407E-5</v>
      </c>
      <c r="M7927" s="8">
        <v>-0.25153111511339898</v>
      </c>
    </row>
    <row r="7928" spans="1:13" x14ac:dyDescent="0.55000000000000004">
      <c r="A7928">
        <v>7923</v>
      </c>
      <c r="C7928">
        <f t="shared" si="375"/>
        <v>-0.16757643095993149</v>
      </c>
      <c r="D7928">
        <f t="shared" si="376"/>
        <v>-8.470986516347607E-4</v>
      </c>
      <c r="E7928" s="2">
        <f t="shared" si="377"/>
        <v>5.1983047810849083E-4</v>
      </c>
      <c r="K7928">
        <v>7923</v>
      </c>
      <c r="L7928" s="8">
        <v>4.69161337881438E-4</v>
      </c>
      <c r="M7928" s="8">
        <v>-0.144776639774298</v>
      </c>
    </row>
    <row r="7929" spans="1:13" x14ac:dyDescent="0.55000000000000004">
      <c r="A7929">
        <v>7924</v>
      </c>
      <c r="C7929">
        <f t="shared" si="375"/>
        <v>-0.26466301753871879</v>
      </c>
      <c r="D7929">
        <f t="shared" si="376"/>
        <v>-6.888176757817488E-4</v>
      </c>
      <c r="E7929" s="2">
        <f t="shared" si="377"/>
        <v>6.9116967698289913E-2</v>
      </c>
      <c r="K7929">
        <v>7924</v>
      </c>
      <c r="L7929" s="8">
        <v>7.5607978955410297E-4</v>
      </c>
      <c r="M7929" s="8">
        <v>-1.7619568746546901E-3</v>
      </c>
    </row>
    <row r="7930" spans="1:13" x14ac:dyDescent="0.55000000000000004">
      <c r="A7930">
        <v>7925</v>
      </c>
      <c r="C7930">
        <f t="shared" si="375"/>
        <v>-0.29532476536906255</v>
      </c>
      <c r="D7930">
        <f t="shared" si="376"/>
        <v>-3.5765798243211227E-4</v>
      </c>
      <c r="E7930" s="2">
        <f t="shared" si="377"/>
        <v>0.19098541793916363</v>
      </c>
      <c r="K7930">
        <v>7925</v>
      </c>
      <c r="L7930" s="8">
        <v>8.5363336755444903E-4</v>
      </c>
      <c r="M7930" s="8">
        <v>0.141694019054632</v>
      </c>
    </row>
    <row r="7931" spans="1:13" x14ac:dyDescent="0.55000000000000004">
      <c r="A7931">
        <v>7926</v>
      </c>
      <c r="C7931">
        <f t="shared" si="375"/>
        <v>-0.25186622204391051</v>
      </c>
      <c r="D7931">
        <f t="shared" si="376"/>
        <v>6.326632567587883E-5</v>
      </c>
      <c r="E7931" s="2">
        <f t="shared" si="377"/>
        <v>0.25153040595054688</v>
      </c>
      <c r="K7931">
        <v>7926</v>
      </c>
      <c r="L7931" s="8">
        <v>7.37389173093827E-4</v>
      </c>
      <c r="M7931" s="8">
        <v>0.249661848905809</v>
      </c>
    </row>
    <row r="7932" spans="1:13" x14ac:dyDescent="0.55000000000000004">
      <c r="A7932">
        <v>7927</v>
      </c>
      <c r="C7932">
        <f t="shared" si="375"/>
        <v>-0.14519456590821189</v>
      </c>
      <c r="D7932">
        <f t="shared" si="376"/>
        <v>4.6831211957717046E-4</v>
      </c>
      <c r="E7932" s="2">
        <f t="shared" si="377"/>
        <v>0.19385958647666485</v>
      </c>
      <c r="K7932">
        <v>7927</v>
      </c>
      <c r="L7932" s="8">
        <v>4.3646128580152998E-4</v>
      </c>
      <c r="M7932" s="8">
        <v>0.29510031990885599</v>
      </c>
    </row>
    <row r="7933" spans="1:13" x14ac:dyDescent="0.55000000000000004">
      <c r="A7933">
        <v>7928</v>
      </c>
      <c r="C7933">
        <f t="shared" si="375"/>
        <v>-2.0821341859189779E-3</v>
      </c>
      <c r="D7933">
        <f t="shared" si="376"/>
        <v>7.5582144271323678E-4</v>
      </c>
      <c r="E7933" s="2">
        <f t="shared" si="377"/>
        <v>7.2205719381546532E-2</v>
      </c>
      <c r="K7933">
        <v>7928</v>
      </c>
      <c r="L7933" s="8">
        <v>2.6218961870994501E-5</v>
      </c>
      <c r="M7933" s="8">
        <v>0.266629085121252</v>
      </c>
    </row>
    <row r="7934" spans="1:13" x14ac:dyDescent="0.55000000000000004">
      <c r="A7934">
        <v>7929</v>
      </c>
      <c r="C7934">
        <f t="shared" si="375"/>
        <v>0.14155286932913322</v>
      </c>
      <c r="D7934">
        <f t="shared" si="376"/>
        <v>8.5363551518022156E-4</v>
      </c>
      <c r="E7934" s="2">
        <f t="shared" si="377"/>
        <v>8.8959460609245612E-4</v>
      </c>
      <c r="K7934">
        <v>7929</v>
      </c>
      <c r="L7934" s="8">
        <v>-3.9059006371076302E-4</v>
      </c>
      <c r="M7934" s="8">
        <v>0.17137894191826999</v>
      </c>
    </row>
    <row r="7935" spans="1:13" x14ac:dyDescent="0.55000000000000004">
      <c r="A7935">
        <v>7930</v>
      </c>
      <c r="C7935">
        <f t="shared" si="375"/>
        <v>0.24966108634031875</v>
      </c>
      <c r="D7935">
        <f t="shared" si="376"/>
        <v>7.3720506654597067E-4</v>
      </c>
      <c r="E7935" s="2">
        <f t="shared" si="377"/>
        <v>4.6852856544870473E-2</v>
      </c>
      <c r="K7935">
        <v>7930</v>
      </c>
      <c r="L7935" s="8">
        <v>-7.0957338479131699E-4</v>
      </c>
      <c r="M7935" s="8">
        <v>3.3205879554086701E-2</v>
      </c>
    </row>
    <row r="7936" spans="1:13" x14ac:dyDescent="0.55000000000000004">
      <c r="A7936">
        <v>7931</v>
      </c>
      <c r="C7936">
        <f t="shared" si="375"/>
        <v>0.2951096331182394</v>
      </c>
      <c r="D7936">
        <f t="shared" si="376"/>
        <v>4.3575168525854729E-4</v>
      </c>
      <c r="E7936" s="2">
        <f t="shared" si="377"/>
        <v>0.1667851973075663</v>
      </c>
      <c r="K7936">
        <v>7931</v>
      </c>
      <c r="L7936" s="8">
        <v>-8.5083964977718197E-4</v>
      </c>
      <c r="M7936" s="8">
        <v>-0.113283801338739</v>
      </c>
    </row>
    <row r="7937" spans="1:13" x14ac:dyDescent="0.55000000000000004">
      <c r="A7937">
        <v>7932</v>
      </c>
      <c r="C7937">
        <f t="shared" si="375"/>
        <v>0.26649188240099281</v>
      </c>
      <c r="D7937">
        <f t="shared" si="376"/>
        <v>2.4933815887982233E-5</v>
      </c>
      <c r="E7937" s="2">
        <f t="shared" si="377"/>
        <v>0.24789717439631762</v>
      </c>
      <c r="K7937">
        <v>7932</v>
      </c>
      <c r="L7937" s="8">
        <v>-7.7900784625036304E-4</v>
      </c>
      <c r="M7937" s="8">
        <v>-0.23140085142459499</v>
      </c>
    </row>
    <row r="7938" spans="1:13" x14ac:dyDescent="0.55000000000000004">
      <c r="A7938">
        <v>7933</v>
      </c>
      <c r="C7938">
        <f t="shared" si="375"/>
        <v>0.17099028640779362</v>
      </c>
      <c r="D7938">
        <f t="shared" si="376"/>
        <v>-3.9214191569629064E-4</v>
      </c>
      <c r="E7938" s="2">
        <f t="shared" si="377"/>
        <v>0.21395473123108924</v>
      </c>
      <c r="K7938">
        <v>7933</v>
      </c>
      <c r="L7938" s="8">
        <v>-5.1206869501630901E-4</v>
      </c>
      <c r="M7938" s="8">
        <v>-0.291562122764496</v>
      </c>
    </row>
    <row r="7939" spans="1:13" x14ac:dyDescent="0.55000000000000004">
      <c r="A7939">
        <v>7934</v>
      </c>
      <c r="C7939">
        <f t="shared" si="375"/>
        <v>3.2573732713641543E-2</v>
      </c>
      <c r="D7939">
        <f t="shared" si="376"/>
        <v>-7.1079829214896074E-4</v>
      </c>
      <c r="E7939" s="2">
        <f t="shared" si="377"/>
        <v>9.689124437733089E-2</v>
      </c>
      <c r="K7939">
        <v>7934</v>
      </c>
      <c r="L7939" s="8">
        <v>-1.1687876247186E-4</v>
      </c>
      <c r="M7939" s="8">
        <v>-0.27869985173793199</v>
      </c>
    </row>
    <row r="7940" spans="1:13" x14ac:dyDescent="0.55000000000000004">
      <c r="A7940">
        <v>7935</v>
      </c>
      <c r="C7940">
        <f t="shared" si="375"/>
        <v>-0.11401814129182682</v>
      </c>
      <c r="D7940">
        <f t="shared" si="376"/>
        <v>-8.5105927971146757E-4</v>
      </c>
      <c r="E7940" s="2">
        <f t="shared" si="377"/>
        <v>6.7268428506600903E-3</v>
      </c>
      <c r="K7940">
        <v>7935</v>
      </c>
      <c r="L7940" s="8">
        <v>3.0758418119686802E-4</v>
      </c>
      <c r="M7940" s="8">
        <v>-0.19603547391524301</v>
      </c>
    </row>
    <row r="7941" spans="1:13" x14ac:dyDescent="0.55000000000000004">
      <c r="A7941">
        <v>7936</v>
      </c>
      <c r="C7941">
        <f t="shared" si="375"/>
        <v>-0.23199386514477574</v>
      </c>
      <c r="D7941">
        <f t="shared" si="376"/>
        <v>-7.7772232697266087E-4</v>
      </c>
      <c r="E7941" s="2">
        <f t="shared" si="377"/>
        <v>2.8130357191150823E-2</v>
      </c>
      <c r="K7941">
        <v>7936</v>
      </c>
      <c r="L7941" s="8">
        <v>6.5501075857111004E-4</v>
      </c>
      <c r="M7941" s="8">
        <v>-6.4272795534691202E-2</v>
      </c>
    </row>
    <row r="7942" spans="1:13" x14ac:dyDescent="0.55000000000000004">
      <c r="A7942">
        <v>7937</v>
      </c>
      <c r="C7942">
        <f t="shared" ref="C7942:C8005" si="378">$D$1*COS($B$2*(A7942-$L$2)+$B$1)</f>
        <v>-0.29174401888906576</v>
      </c>
      <c r="D7942">
        <f t="shared" ref="D7942:D8005" si="379">$D$2*COS($B$2*(A7942-$L$3)+$B$3)</f>
        <v>-5.0919346324966933E-4</v>
      </c>
      <c r="E7942" s="2">
        <f t="shared" ref="E7942:E8005" si="380">(M7942-C7942)^2</f>
        <v>0.14087367641265588</v>
      </c>
      <c r="K7942">
        <v>7937</v>
      </c>
      <c r="L7942" s="8">
        <v>8.3838582806947299E-4</v>
      </c>
      <c r="M7942" s="8">
        <v>8.3587403207001101E-2</v>
      </c>
    </row>
    <row r="7943" spans="1:13" x14ac:dyDescent="0.55000000000000004">
      <c r="A7943">
        <v>7938</v>
      </c>
      <c r="C7943">
        <f t="shared" si="378"/>
        <v>-0.278272573368192</v>
      </c>
      <c r="D7943">
        <f t="shared" si="379"/>
        <v>-1.1286777319761692E-4</v>
      </c>
      <c r="E7943" s="2">
        <f t="shared" si="380"/>
        <v>0.23891096357152539</v>
      </c>
      <c r="K7943">
        <v>7938</v>
      </c>
      <c r="L7943" s="8">
        <v>8.1178196595974798E-4</v>
      </c>
      <c r="M7943" s="8">
        <v>0.21051261827689599</v>
      </c>
    </row>
    <row r="7944" spans="1:13" x14ac:dyDescent="0.55000000000000004">
      <c r="A7944">
        <v>7939</v>
      </c>
      <c r="C7944">
        <f t="shared" si="378"/>
        <v>-0.19496057745558623</v>
      </c>
      <c r="D7944">
        <f t="shared" si="379"/>
        <v>3.117853488515765E-4</v>
      </c>
      <c r="E7944" s="2">
        <f t="shared" si="380"/>
        <v>0.23008735697712684</v>
      </c>
      <c r="K7944">
        <v>7939</v>
      </c>
      <c r="L7944" s="8">
        <v>5.8186227454569601E-4</v>
      </c>
      <c r="M7944" s="8">
        <v>0.28471364217386902</v>
      </c>
    </row>
    <row r="7945" spans="1:13" x14ac:dyDescent="0.55000000000000004">
      <c r="A7945">
        <v>7940</v>
      </c>
      <c r="C7945">
        <f t="shared" si="378"/>
        <v>-6.2717586043087858E-2</v>
      </c>
      <c r="D7945">
        <f t="shared" si="379"/>
        <v>6.5818692026504966E-4</v>
      </c>
      <c r="E7945" s="2">
        <f t="shared" si="380"/>
        <v>0.12272687288371439</v>
      </c>
      <c r="K7945">
        <v>7940</v>
      </c>
      <c r="L7945" s="8">
        <v>2.06211566860179E-4</v>
      </c>
      <c r="M7945" s="8">
        <v>0.28760636815318802</v>
      </c>
    </row>
    <row r="7946" spans="1:13" x14ac:dyDescent="0.55000000000000004">
      <c r="A7946">
        <v>7941</v>
      </c>
      <c r="C7946">
        <f t="shared" si="378"/>
        <v>8.5266197484403602E-2</v>
      </c>
      <c r="D7946">
        <f t="shared" si="379"/>
        <v>8.3939744817149164E-4</v>
      </c>
      <c r="E7946" s="2">
        <f t="shared" si="380"/>
        <v>1.7742265990995553E-2</v>
      </c>
      <c r="K7946">
        <v>7941</v>
      </c>
      <c r="L7946" s="8">
        <v>-2.2108610698915601E-4</v>
      </c>
      <c r="M7946" s="8">
        <v>0.218466295048165</v>
      </c>
    </row>
    <row r="7947" spans="1:13" x14ac:dyDescent="0.55000000000000004">
      <c r="A7947">
        <v>7942</v>
      </c>
      <c r="C7947">
        <f t="shared" si="378"/>
        <v>0.21184996271214954</v>
      </c>
      <c r="D7947">
        <f t="shared" si="379"/>
        <v>8.0993690968124898E-4</v>
      </c>
      <c r="E7947" s="2">
        <f t="shared" si="380"/>
        <v>1.3745212823718538E-2</v>
      </c>
      <c r="K7947">
        <v>7942</v>
      </c>
      <c r="L7947" s="8">
        <v>-5.9301139382442203E-4</v>
      </c>
      <c r="M7947" s="8">
        <v>9.4609983081826596E-2</v>
      </c>
    </row>
    <row r="7948" spans="1:13" x14ac:dyDescent="0.55000000000000004">
      <c r="A7948">
        <v>7943</v>
      </c>
      <c r="C7948">
        <f t="shared" si="378"/>
        <v>0.28526385274205207</v>
      </c>
      <c r="D7948">
        <f t="shared" si="379"/>
        <v>5.7719927897649222E-4</v>
      </c>
      <c r="E7948" s="2">
        <f t="shared" si="380"/>
        <v>0.11438318940323607</v>
      </c>
      <c r="K7948">
        <v>7943</v>
      </c>
      <c r="L7948" s="8">
        <v>-8.1641329830075301E-4</v>
      </c>
      <c r="M7948" s="8">
        <v>-5.2941986065080403E-2</v>
      </c>
    </row>
    <row r="7949" spans="1:13" x14ac:dyDescent="0.55000000000000004">
      <c r="A7949">
        <v>7944</v>
      </c>
      <c r="C7949">
        <f t="shared" si="378"/>
        <v>0.2870825286186266</v>
      </c>
      <c r="D7949">
        <f t="shared" si="379"/>
        <v>1.9959679564410143E-4</v>
      </c>
      <c r="E7949" s="2">
        <f t="shared" si="380"/>
        <v>0.2249764599571854</v>
      </c>
      <c r="K7949">
        <v>7944</v>
      </c>
      <c r="L7949" s="8">
        <v>-8.3533942755724996E-4</v>
      </c>
      <c r="M7949" s="8">
        <v>-0.18723430637374999</v>
      </c>
    </row>
    <row r="7950" spans="1:13" x14ac:dyDescent="0.55000000000000004">
      <c r="A7950">
        <v>7945</v>
      </c>
      <c r="C7950">
        <f t="shared" si="378"/>
        <v>0.21684954103149881</v>
      </c>
      <c r="D7950">
        <f t="shared" si="379"/>
        <v>-2.2810027622832167E-4</v>
      </c>
      <c r="E7950" s="2">
        <f t="shared" si="380"/>
        <v>0.24155472752225207</v>
      </c>
      <c r="K7950">
        <v>7945</v>
      </c>
      <c r="L7950" s="8">
        <v>-6.4504961511244402E-4</v>
      </c>
      <c r="M7950" s="8">
        <v>-0.27463263313380298</v>
      </c>
    </row>
    <row r="7951" spans="1:13" x14ac:dyDescent="0.55000000000000004">
      <c r="A7951">
        <v>7946</v>
      </c>
      <c r="C7951">
        <f t="shared" si="378"/>
        <v>9.2191889475207664E-2</v>
      </c>
      <c r="D7951">
        <f t="shared" si="379"/>
        <v>-5.9854898673091211E-4</v>
      </c>
      <c r="E7951" s="2">
        <f t="shared" si="380"/>
        <v>0.14856353315645834</v>
      </c>
      <c r="K7951">
        <v>7946</v>
      </c>
      <c r="L7951" s="8">
        <v>-2.9320312496542897E-4</v>
      </c>
      <c r="M7951" s="8">
        <v>-0.29324751322832798</v>
      </c>
    </row>
    <row r="7952" spans="1:13" x14ac:dyDescent="0.55000000000000004">
      <c r="A7952">
        <v>7947</v>
      </c>
      <c r="C7952">
        <f t="shared" si="378"/>
        <v>-5.5603983091440247E-2</v>
      </c>
      <c r="D7952">
        <f t="shared" si="379"/>
        <v>-8.1877451798761599E-4</v>
      </c>
      <c r="E7952" s="2">
        <f t="shared" si="380"/>
        <v>3.3420502062693126E-2</v>
      </c>
      <c r="K7952">
        <v>7947</v>
      </c>
      <c r="L7952" s="8">
        <v>1.32077906729313E-4</v>
      </c>
      <c r="M7952" s="8">
        <v>-0.23841673445931699</v>
      </c>
    </row>
    <row r="7953" spans="1:13" x14ac:dyDescent="0.55000000000000004">
      <c r="A7953">
        <v>7948</v>
      </c>
      <c r="C7953">
        <f t="shared" si="378"/>
        <v>-0.1894444279411055</v>
      </c>
      <c r="D7953">
        <f t="shared" si="379"/>
        <v>-8.3350490362691038E-4</v>
      </c>
      <c r="E7953" s="2">
        <f t="shared" si="380"/>
        <v>4.2996114389923443E-3</v>
      </c>
      <c r="K7953">
        <v>7948</v>
      </c>
      <c r="L7953" s="8">
        <v>5.2427920733185101E-4</v>
      </c>
      <c r="M7953" s="8">
        <v>-0.123873005514927</v>
      </c>
    </row>
    <row r="7954" spans="1:13" x14ac:dyDescent="0.55000000000000004">
      <c r="A7954">
        <v>7949</v>
      </c>
      <c r="C7954">
        <f t="shared" si="378"/>
        <v>-0.27573831454925846</v>
      </c>
      <c r="D7954">
        <f t="shared" si="379"/>
        <v>-6.3904312734522589E-4</v>
      </c>
      <c r="E7954" s="2">
        <f t="shared" si="380"/>
        <v>8.8466865776403517E-2</v>
      </c>
      <c r="K7954">
        <v>7949</v>
      </c>
      <c r="L7954" s="8">
        <v>7.8517152806604703E-4</v>
      </c>
      <c r="M7954" s="8">
        <v>2.1695486113012499E-2</v>
      </c>
    </row>
    <row r="7955" spans="1:13" x14ac:dyDescent="0.55000000000000004">
      <c r="A7955">
        <v>7950</v>
      </c>
      <c r="C7955">
        <f t="shared" si="378"/>
        <v>-0.29282769630806055</v>
      </c>
      <c r="D7955">
        <f t="shared" si="379"/>
        <v>-2.8419499606024821E-4</v>
      </c>
      <c r="E7955" s="2">
        <f t="shared" si="380"/>
        <v>0.20671381054533028</v>
      </c>
      <c r="K7955">
        <v>7950</v>
      </c>
      <c r="L7955" s="8">
        <v>8.4941276874556505E-4</v>
      </c>
      <c r="M7955" s="8">
        <v>0.16183020865492401</v>
      </c>
    </row>
    <row r="7956" spans="1:13" x14ac:dyDescent="0.55000000000000004">
      <c r="A7956">
        <v>7951</v>
      </c>
      <c r="C7956">
        <f t="shared" si="378"/>
        <v>-0.23642349861163872</v>
      </c>
      <c r="D7956">
        <f t="shared" si="379"/>
        <v>1.4198008888063586E-4</v>
      </c>
      <c r="E7956" s="2">
        <f t="shared" si="380"/>
        <v>0.24786164236326785</v>
      </c>
      <c r="K7956">
        <v>7951</v>
      </c>
      <c r="L7956" s="8">
        <v>7.0091331211849398E-4</v>
      </c>
      <c r="M7956" s="8">
        <v>0.26143355151747999</v>
      </c>
    </row>
    <row r="7957" spans="1:13" x14ac:dyDescent="0.55000000000000004">
      <c r="A7957">
        <v>7952</v>
      </c>
      <c r="C7957">
        <f t="shared" si="378"/>
        <v>-0.12068198617956759</v>
      </c>
      <c r="D7957">
        <f t="shared" si="379"/>
        <v>5.3252116420558705E-4</v>
      </c>
      <c r="E7957" s="2">
        <f t="shared" si="380"/>
        <v>0.17325675802721516</v>
      </c>
      <c r="K7957">
        <v>7952</v>
      </c>
      <c r="L7957" s="8">
        <v>3.7686576832083202E-4</v>
      </c>
      <c r="M7957" s="8">
        <v>0.29555923958647201</v>
      </c>
    </row>
    <row r="7958" spans="1:13" x14ac:dyDescent="0.55000000000000004">
      <c r="A7958">
        <v>7953</v>
      </c>
      <c r="C7958">
        <f t="shared" si="378"/>
        <v>2.5348161011723082E-2</v>
      </c>
      <c r="D7958">
        <f t="shared" si="379"/>
        <v>7.8941065198271613E-4</v>
      </c>
      <c r="E7958" s="2">
        <f t="shared" si="380"/>
        <v>5.3043673343410688E-2</v>
      </c>
      <c r="K7958">
        <v>7953</v>
      </c>
      <c r="L7958" s="8">
        <v>-4.1570145058275603E-5</v>
      </c>
      <c r="M7958" s="8">
        <v>0.25566028258462398</v>
      </c>
    </row>
    <row r="7959" spans="1:13" x14ac:dyDescent="0.55000000000000004">
      <c r="A7959">
        <v>7954</v>
      </c>
      <c r="C7959">
        <f t="shared" si="378"/>
        <v>0.16501645408591195</v>
      </c>
      <c r="D7959">
        <f t="shared" si="379"/>
        <v>8.4817470556847977E-4</v>
      </c>
      <c r="E7959" s="2">
        <f t="shared" si="380"/>
        <v>1.7653991197588841E-4</v>
      </c>
      <c r="K7959">
        <v>7954</v>
      </c>
      <c r="L7959" s="8">
        <v>-4.4959455772508101E-4</v>
      </c>
      <c r="M7959" s="8">
        <v>0.15172962180820601</v>
      </c>
    </row>
    <row r="7960" spans="1:13" x14ac:dyDescent="0.55000000000000004">
      <c r="A7960">
        <v>7955</v>
      </c>
      <c r="C7960">
        <f t="shared" si="378"/>
        <v>0.26326909545540772</v>
      </c>
      <c r="D7960">
        <f t="shared" si="379"/>
        <v>6.94064786160821E-4</v>
      </c>
      <c r="E7960" s="2">
        <f t="shared" si="380"/>
        <v>6.4247932847662656E-2</v>
      </c>
      <c r="K7960">
        <v>7955</v>
      </c>
      <c r="L7960" s="8">
        <v>-7.4501522432749096E-4</v>
      </c>
      <c r="M7960" s="8">
        <v>9.7973359876858592E-3</v>
      </c>
    </row>
    <row r="7961" spans="1:13" x14ac:dyDescent="0.55000000000000004">
      <c r="A7961">
        <v>7956</v>
      </c>
      <c r="C7961">
        <f t="shared" si="378"/>
        <v>0.29544674313782471</v>
      </c>
      <c r="D7961">
        <f t="shared" si="379"/>
        <v>3.6575923515170166E-4</v>
      </c>
      <c r="E7961" s="2">
        <f t="shared" si="380"/>
        <v>0.18493052829045556</v>
      </c>
      <c r="K7961">
        <v>7956</v>
      </c>
      <c r="L7961" s="8">
        <v>-8.5384220625816598E-4</v>
      </c>
      <c r="M7961" s="8">
        <v>-0.134588753409211</v>
      </c>
    </row>
    <row r="7962" spans="1:13" x14ac:dyDescent="0.55000000000000004">
      <c r="A7962">
        <v>7957</v>
      </c>
      <c r="C7962">
        <f t="shared" si="378"/>
        <v>0.25347348581587403</v>
      </c>
      <c r="D7962">
        <f t="shared" si="379"/>
        <v>-5.434417428753067E-5</v>
      </c>
      <c r="E7962" s="2">
        <f t="shared" si="380"/>
        <v>0.24874132865688678</v>
      </c>
      <c r="K7962">
        <v>7957</v>
      </c>
      <c r="L7962" s="8">
        <v>-7.4881911077898696E-4</v>
      </c>
      <c r="M7962" s="8">
        <v>-0.24526625458675999</v>
      </c>
    </row>
    <row r="7963" spans="1:13" x14ac:dyDescent="0.55000000000000004">
      <c r="A7963">
        <v>7958</v>
      </c>
      <c r="C7963">
        <f t="shared" si="378"/>
        <v>0.14788372635502381</v>
      </c>
      <c r="D7963">
        <f t="shared" si="379"/>
        <v>-4.6080834145443872E-4</v>
      </c>
      <c r="E7963" s="2">
        <f t="shared" si="380"/>
        <v>0.19571689921149665</v>
      </c>
      <c r="K7963">
        <v>7958</v>
      </c>
      <c r="L7963" s="8">
        <v>-4.56249623668698E-4</v>
      </c>
      <c r="M7963" s="8">
        <v>-0.29451530078167398</v>
      </c>
    </row>
    <row r="7964" spans="1:13" x14ac:dyDescent="0.55000000000000004">
      <c r="A7964">
        <v>7959</v>
      </c>
      <c r="C7964">
        <f t="shared" si="378"/>
        <v>5.1782687184727854E-3</v>
      </c>
      <c r="D7964">
        <f t="shared" si="379"/>
        <v>-7.5161932799784278E-4</v>
      </c>
      <c r="E7964" s="2">
        <f t="shared" si="380"/>
        <v>7.5723719561394023E-2</v>
      </c>
      <c r="K7964">
        <v>7959</v>
      </c>
      <c r="L7964" s="8">
        <v>-4.9409587943402298E-5</v>
      </c>
      <c r="M7964" s="8">
        <v>-0.27000116285553499</v>
      </c>
    </row>
    <row r="7965" spans="1:13" x14ac:dyDescent="0.55000000000000004">
      <c r="A7965">
        <v>7960</v>
      </c>
      <c r="C7965">
        <f t="shared" si="378"/>
        <v>-0.13882682521717071</v>
      </c>
      <c r="D7965">
        <f t="shared" si="379"/>
        <v>-8.5378970609217906E-4</v>
      </c>
      <c r="E7965" s="2">
        <f t="shared" si="380"/>
        <v>1.5238665630872921E-3</v>
      </c>
      <c r="K7965">
        <v>7960</v>
      </c>
      <c r="L7965" s="8">
        <v>3.6980538559714798E-4</v>
      </c>
      <c r="M7965" s="8">
        <v>-0.177863558726614</v>
      </c>
    </row>
    <row r="7966" spans="1:13" x14ac:dyDescent="0.55000000000000004">
      <c r="A7966">
        <v>7961</v>
      </c>
      <c r="C7966">
        <f t="shared" si="378"/>
        <v>-0.24798931226059942</v>
      </c>
      <c r="D7966">
        <f t="shared" si="379"/>
        <v>-7.4167686441646466E-4</v>
      </c>
      <c r="E7966" s="2">
        <f t="shared" si="380"/>
        <v>4.277053713540472E-2</v>
      </c>
      <c r="K7966">
        <v>7961</v>
      </c>
      <c r="L7966" s="8">
        <v>6.9640030620883402E-4</v>
      </c>
      <c r="M7966" s="8">
        <v>-4.1178922929200702E-2</v>
      </c>
    </row>
    <row r="7967" spans="1:13" x14ac:dyDescent="0.55000000000000004">
      <c r="A7967">
        <v>7962</v>
      </c>
      <c r="C7967">
        <f t="shared" si="378"/>
        <v>-0.29491170912657116</v>
      </c>
      <c r="D7967">
        <f t="shared" si="379"/>
        <v>-4.4341876308010421E-4</v>
      </c>
      <c r="E7967" s="2">
        <f t="shared" si="380"/>
        <v>0.16058528522969542</v>
      </c>
      <c r="K7967">
        <v>7962</v>
      </c>
      <c r="L7967" s="8">
        <v>8.4857744997665901E-4</v>
      </c>
      <c r="M7967" s="8">
        <v>0.105819229571323</v>
      </c>
    </row>
    <row r="7968" spans="1:13" x14ac:dyDescent="0.55000000000000004">
      <c r="A7968">
        <v>7963</v>
      </c>
      <c r="C7968">
        <f t="shared" si="378"/>
        <v>-0.26781748324737764</v>
      </c>
      <c r="D7968">
        <f t="shared" si="379"/>
        <v>-3.3871898736568871E-5</v>
      </c>
      <c r="E7968" s="2">
        <f t="shared" si="380"/>
        <v>0.2441662187911369</v>
      </c>
      <c r="K7968">
        <v>7963</v>
      </c>
      <c r="L7968" s="8">
        <v>7.8822310720550999E-4</v>
      </c>
      <c r="M7968" s="8">
        <v>0.22631429957086699</v>
      </c>
    </row>
    <row r="7969" spans="1:13" x14ac:dyDescent="0.55000000000000004">
      <c r="A7969">
        <v>7964</v>
      </c>
      <c r="C7969">
        <f t="shared" si="378"/>
        <v>-0.17350671422121156</v>
      </c>
      <c r="D7969">
        <f t="shared" si="379"/>
        <v>3.8417609821577239E-4</v>
      </c>
      <c r="E7969" s="2">
        <f t="shared" si="380"/>
        <v>0.2149567303024181</v>
      </c>
      <c r="K7969">
        <v>7964</v>
      </c>
      <c r="L7969" s="8">
        <v>5.3045339745358096E-4</v>
      </c>
      <c r="M7969" s="8">
        <v>0.29012754929090001</v>
      </c>
    </row>
    <row r="7970" spans="1:13" x14ac:dyDescent="0.55000000000000004">
      <c r="A7970">
        <v>7965</v>
      </c>
      <c r="C7970">
        <f t="shared" si="378"/>
        <v>-3.5649417155055076E-2</v>
      </c>
      <c r="D7970">
        <f t="shared" si="379"/>
        <v>7.0580399231800627E-4</v>
      </c>
      <c r="E7970" s="2">
        <f t="shared" si="380"/>
        <v>0.10044207149072484</v>
      </c>
      <c r="K7970">
        <v>7965</v>
      </c>
      <c r="L7970" s="8">
        <v>1.3982834361542899E-4</v>
      </c>
      <c r="M7970" s="8">
        <v>0.28127655447037803</v>
      </c>
    </row>
    <row r="7971" spans="1:13" x14ac:dyDescent="0.55000000000000004">
      <c r="A7971">
        <v>7966</v>
      </c>
      <c r="C7971">
        <f t="shared" si="378"/>
        <v>0.11115513218692837</v>
      </c>
      <c r="D7971">
        <f t="shared" si="379"/>
        <v>8.5028996151615885E-4</v>
      </c>
      <c r="E7971" s="2">
        <f t="shared" si="380"/>
        <v>8.2488117856659229E-3</v>
      </c>
      <c r="K7971">
        <v>7966</v>
      </c>
      <c r="L7971" s="8">
        <v>-2.8581758631327598E-4</v>
      </c>
      <c r="M7971" s="8">
        <v>0.20197810166968599</v>
      </c>
    </row>
    <row r="7972" spans="1:13" x14ac:dyDescent="0.55000000000000004">
      <c r="A7972">
        <v>7967</v>
      </c>
      <c r="C7972">
        <f t="shared" si="378"/>
        <v>0.23006208631427821</v>
      </c>
      <c r="D7972">
        <f t="shared" si="379"/>
        <v>7.8137107306407931E-4</v>
      </c>
      <c r="E7972" s="2">
        <f t="shared" si="380"/>
        <v>2.4954238447164163E-2</v>
      </c>
      <c r="K7972">
        <v>7967</v>
      </c>
      <c r="L7972" s="8">
        <v>-6.3987872866624104E-4</v>
      </c>
      <c r="M7972" s="8">
        <v>7.2092980324644396E-2</v>
      </c>
    </row>
    <row r="7973" spans="1:13" x14ac:dyDescent="0.55000000000000004">
      <c r="A7973">
        <v>7968</v>
      </c>
      <c r="C7973">
        <f t="shared" si="378"/>
        <v>0.29122830610075706</v>
      </c>
      <c r="D7973">
        <f t="shared" si="379"/>
        <v>5.1634451526833436E-4</v>
      </c>
      <c r="E7973" s="2">
        <f t="shared" si="380"/>
        <v>0.13474521652115981</v>
      </c>
      <c r="K7973">
        <v>7968</v>
      </c>
      <c r="L7973" s="8">
        <v>-8.3367827390529896E-4</v>
      </c>
      <c r="M7973" s="8">
        <v>-7.5848275175084898E-2</v>
      </c>
    </row>
    <row r="7974" spans="1:13" x14ac:dyDescent="0.55000000000000004">
      <c r="A7974">
        <v>7969</v>
      </c>
      <c r="C7974">
        <f t="shared" si="378"/>
        <v>0.27930235966157452</v>
      </c>
      <c r="D7974">
        <f t="shared" si="379"/>
        <v>1.2172636781906035E-4</v>
      </c>
      <c r="E7974" s="2">
        <f t="shared" si="380"/>
        <v>0.23434818133967478</v>
      </c>
      <c r="K7974">
        <v>7969</v>
      </c>
      <c r="L7974" s="8">
        <v>-8.1867792368023405E-4</v>
      </c>
      <c r="M7974" s="8">
        <v>-0.20479285962867499</v>
      </c>
    </row>
    <row r="7975" spans="1:13" x14ac:dyDescent="0.55000000000000004">
      <c r="A7975">
        <v>7970</v>
      </c>
      <c r="C7975">
        <f t="shared" si="378"/>
        <v>0.19727740817396006</v>
      </c>
      <c r="D7975">
        <f t="shared" si="379"/>
        <v>-3.0344253216454514E-4</v>
      </c>
      <c r="E7975" s="2">
        <f t="shared" si="380"/>
        <v>0.23013435832741266</v>
      </c>
      <c r="K7975">
        <v>7970</v>
      </c>
      <c r="L7975" s="8">
        <v>-5.9863460876032797E-4</v>
      </c>
      <c r="M7975" s="8">
        <v>-0.28244580194559699</v>
      </c>
    </row>
    <row r="7976" spans="1:13" x14ac:dyDescent="0.55000000000000004">
      <c r="A7976">
        <v>7971</v>
      </c>
      <c r="C7976">
        <f t="shared" si="378"/>
        <v>6.5739985516704E-2</v>
      </c>
      <c r="D7976">
        <f t="shared" si="379"/>
        <v>-6.5245375262792114E-4</v>
      </c>
      <c r="E7976" s="2">
        <f t="shared" si="380"/>
        <v>0.12609489251371295</v>
      </c>
      <c r="K7976">
        <v>7971</v>
      </c>
      <c r="L7976" s="8">
        <v>-2.28659542416897E-4</v>
      </c>
      <c r="M7976" s="8">
        <v>-0.28935844099869601</v>
      </c>
    </row>
    <row r="7977" spans="1:13" x14ac:dyDescent="0.55000000000000004">
      <c r="A7977">
        <v>7972</v>
      </c>
      <c r="C7977">
        <f t="shared" si="378"/>
        <v>-8.2296787819500547E-2</v>
      </c>
      <c r="D7977">
        <f t="shared" si="379"/>
        <v>-8.3771283382721409E-4</v>
      </c>
      <c r="E7977" s="2">
        <f t="shared" si="380"/>
        <v>2.0023007211785477E-2</v>
      </c>
      <c r="K7977">
        <v>7972</v>
      </c>
      <c r="L7977" s="8">
        <v>1.98584724825663E-4</v>
      </c>
      <c r="M7977" s="8">
        <v>-0.223799463454223</v>
      </c>
    </row>
    <row r="7978" spans="1:13" x14ac:dyDescent="0.55000000000000004">
      <c r="A7978">
        <v>7973</v>
      </c>
      <c r="C7978">
        <f t="shared" si="378"/>
        <v>-0.20967880209166068</v>
      </c>
      <c r="D7978">
        <f t="shared" si="379"/>
        <v>-8.1272365132138301E-4</v>
      </c>
      <c r="E7978" s="2">
        <f t="shared" si="380"/>
        <v>1.1554160327821385E-2</v>
      </c>
      <c r="K7978">
        <v>7973</v>
      </c>
      <c r="L7978" s="8">
        <v>5.7609221580544301E-4</v>
      </c>
      <c r="M7978" s="8">
        <v>-0.102188521936563</v>
      </c>
    </row>
    <row r="7979" spans="1:13" x14ac:dyDescent="0.55000000000000004">
      <c r="A7979">
        <v>7974</v>
      </c>
      <c r="C7979">
        <f t="shared" si="378"/>
        <v>-0.28443585671728533</v>
      </c>
      <c r="D7979">
        <f t="shared" si="379"/>
        <v>-5.8375796318921726E-4</v>
      </c>
      <c r="E7979" s="2">
        <f t="shared" si="380"/>
        <v>0.10853863713831312</v>
      </c>
      <c r="K7979">
        <v>7974</v>
      </c>
      <c r="L7979" s="8">
        <v>8.0931383752010002E-4</v>
      </c>
      <c r="M7979" s="8">
        <v>4.5016168831675502E-2</v>
      </c>
    </row>
    <row r="7980" spans="1:13" x14ac:dyDescent="0.55000000000000004">
      <c r="A7980">
        <v>7975</v>
      </c>
      <c r="C7980">
        <f t="shared" si="378"/>
        <v>-0.28780550673902711</v>
      </c>
      <c r="D7980">
        <f t="shared" si="379"/>
        <v>-2.082813309381177E-4</v>
      </c>
      <c r="E7980" s="2">
        <f t="shared" si="380"/>
        <v>0.21972823837351843</v>
      </c>
      <c r="K7980">
        <v>7975</v>
      </c>
      <c r="L7980" s="8">
        <v>8.3983778800929699E-4</v>
      </c>
      <c r="M7980" s="8">
        <v>0.18094628085598399</v>
      </c>
    </row>
    <row r="7981" spans="1:13" x14ac:dyDescent="0.55000000000000004">
      <c r="A7981">
        <v>7976</v>
      </c>
      <c r="C7981">
        <f t="shared" si="378"/>
        <v>-0.21894204102801559</v>
      </c>
      <c r="D7981">
        <f t="shared" si="379"/>
        <v>2.1946952515633272E-4</v>
      </c>
      <c r="E7981" s="2">
        <f t="shared" si="380"/>
        <v>0.24058957836734815</v>
      </c>
      <c r="K7981">
        <v>7976</v>
      </c>
      <c r="L7981" s="8">
        <v>6.6001915451617099E-4</v>
      </c>
      <c r="M7981" s="8">
        <v>0.271557274330679</v>
      </c>
    </row>
    <row r="7982" spans="1:13" x14ac:dyDescent="0.55000000000000004">
      <c r="A7982">
        <v>7977</v>
      </c>
      <c r="C7982">
        <f t="shared" si="378"/>
        <v>-9.5128737955101086E-2</v>
      </c>
      <c r="D7982">
        <f t="shared" si="379"/>
        <v>5.9213815647813077E-4</v>
      </c>
      <c r="E7982" s="2">
        <f t="shared" si="380"/>
        <v>0.15154187833243937</v>
      </c>
      <c r="K7982">
        <v>7977</v>
      </c>
      <c r="L7982" s="8">
        <v>3.14894629312893E-4</v>
      </c>
      <c r="M7982" s="8">
        <v>0.29415506383022799</v>
      </c>
    </row>
    <row r="7983" spans="1:13" x14ac:dyDescent="0.55000000000000004">
      <c r="A7983">
        <v>7978</v>
      </c>
      <c r="C7983">
        <f t="shared" si="378"/>
        <v>5.255987319273598E-2</v>
      </c>
      <c r="D7983">
        <f t="shared" si="379"/>
        <v>8.1619259181794467E-4</v>
      </c>
      <c r="E7983" s="2">
        <f t="shared" si="380"/>
        <v>3.6297877866565305E-2</v>
      </c>
      <c r="K7983">
        <v>7978</v>
      </c>
      <c r="L7983" s="8">
        <v>-1.0909720926625699E-4</v>
      </c>
      <c r="M7983" s="8">
        <v>0.24307989278796199</v>
      </c>
    </row>
    <row r="7984" spans="1:13" x14ac:dyDescent="0.55000000000000004">
      <c r="A7984">
        <v>7979</v>
      </c>
      <c r="C7984">
        <f t="shared" si="378"/>
        <v>0.1870570640434196</v>
      </c>
      <c r="D7984">
        <f t="shared" si="379"/>
        <v>8.3539989058625092E-4</v>
      </c>
      <c r="E7984" s="2">
        <f t="shared" si="380"/>
        <v>3.1285239143040476E-3</v>
      </c>
      <c r="K7984">
        <v>7979</v>
      </c>
      <c r="L7984" s="8">
        <v>-5.05764974994723E-4</v>
      </c>
      <c r="M7984" s="8">
        <v>0.13112385463877299</v>
      </c>
    </row>
    <row r="7985" spans="1:13" x14ac:dyDescent="0.55000000000000004">
      <c r="A7985">
        <v>7980</v>
      </c>
      <c r="C7985">
        <f t="shared" si="378"/>
        <v>0.27460687466927192</v>
      </c>
      <c r="D7985">
        <f t="shared" si="379"/>
        <v>6.4493942564993964E-4</v>
      </c>
      <c r="E7985" s="2">
        <f t="shared" si="380"/>
        <v>8.3105266731198724E-2</v>
      </c>
      <c r="K7985">
        <v>7980</v>
      </c>
      <c r="L7985" s="8">
        <v>-7.7576076519763996E-4</v>
      </c>
      <c r="M7985" s="8">
        <v>-1.3672966338036E-2</v>
      </c>
    </row>
    <row r="7986" spans="1:13" x14ac:dyDescent="0.55000000000000004">
      <c r="A7986">
        <v>7981</v>
      </c>
      <c r="C7986">
        <f t="shared" si="378"/>
        <v>0.29323614800678949</v>
      </c>
      <c r="D7986">
        <f t="shared" si="379"/>
        <v>2.926127591199592E-4</v>
      </c>
      <c r="E7986" s="2">
        <f t="shared" si="380"/>
        <v>0.2009562638664131</v>
      </c>
      <c r="K7986">
        <v>7981</v>
      </c>
      <c r="L7986" s="8">
        <v>-8.5146245928640599E-4</v>
      </c>
      <c r="M7986" s="8">
        <v>-0.15504530807455799</v>
      </c>
    </row>
    <row r="7987" spans="1:13" x14ac:dyDescent="0.55000000000000004">
      <c r="A7987">
        <v>7982</v>
      </c>
      <c r="C7987">
        <f t="shared" si="378"/>
        <v>0.23826932912218099</v>
      </c>
      <c r="D7987">
        <f t="shared" si="379"/>
        <v>-1.3315354216154819E-4</v>
      </c>
      <c r="E7987" s="2">
        <f t="shared" si="380"/>
        <v>0.24587210138546312</v>
      </c>
      <c r="K7987">
        <v>7982</v>
      </c>
      <c r="L7987" s="8">
        <v>-7.1391009835727198E-4</v>
      </c>
      <c r="M7987" s="8">
        <v>-0.25758559057254499</v>
      </c>
    </row>
    <row r="7988" spans="1:13" x14ac:dyDescent="0.55000000000000004">
      <c r="A7988">
        <v>7983</v>
      </c>
      <c r="C7988">
        <f t="shared" si="378"/>
        <v>0.12350193095077851</v>
      </c>
      <c r="D7988">
        <f t="shared" si="379"/>
        <v>-5.2550111100469019E-4</v>
      </c>
      <c r="E7988" s="2">
        <f t="shared" si="380"/>
        <v>0.17565645691285312</v>
      </c>
      <c r="K7988">
        <v>7983</v>
      </c>
      <c r="L7988" s="8">
        <v>-3.9755452451783801E-4</v>
      </c>
      <c r="M7988" s="8">
        <v>-0.29561196396664502</v>
      </c>
    </row>
    <row r="7989" spans="1:13" x14ac:dyDescent="0.55000000000000004">
      <c r="A7989">
        <v>7984</v>
      </c>
      <c r="C7989">
        <f t="shared" si="378"/>
        <v>-2.2261848677661691E-2</v>
      </c>
      <c r="D7989">
        <f t="shared" si="379"/>
        <v>-7.8595897768247525E-4</v>
      </c>
      <c r="E7989" s="2">
        <f t="shared" si="380"/>
        <v>5.6329629308015702E-2</v>
      </c>
      <c r="K7989">
        <v>7984</v>
      </c>
      <c r="L7989" s="8">
        <v>1.8371046236308999E-5</v>
      </c>
      <c r="M7989" s="8">
        <v>-0.25960048714181</v>
      </c>
    </row>
    <row r="7990" spans="1:13" x14ac:dyDescent="0.55000000000000004">
      <c r="A7990">
        <v>7985</v>
      </c>
      <c r="C7990">
        <f t="shared" si="378"/>
        <v>-0.16243837353054716</v>
      </c>
      <c r="D7990">
        <f t="shared" si="379"/>
        <v>-8.4915770766273387E-4</v>
      </c>
      <c r="E7990" s="2">
        <f t="shared" si="380"/>
        <v>1.4960771574086172E-5</v>
      </c>
      <c r="K7990">
        <v>7985</v>
      </c>
      <c r="L7990" s="8">
        <v>4.2969547449487602E-4</v>
      </c>
      <c r="M7990" s="8">
        <v>-0.15857045786780499</v>
      </c>
    </row>
    <row r="7991" spans="1:13" x14ac:dyDescent="0.55000000000000004">
      <c r="A7991">
        <v>7986</v>
      </c>
      <c r="C7991">
        <f t="shared" si="378"/>
        <v>-0.26184629055650976</v>
      </c>
      <c r="D7991">
        <f t="shared" si="379"/>
        <v>-6.9923575184395242E-4</v>
      </c>
      <c r="E7991" s="2">
        <f t="shared" si="380"/>
        <v>5.9546159049018547E-2</v>
      </c>
      <c r="K7991">
        <v>7986</v>
      </c>
      <c r="L7991" s="8">
        <v>7.33400005529002E-4</v>
      </c>
      <c r="M7991" s="8">
        <v>-1.7825473721104199E-2</v>
      </c>
    </row>
    <row r="7992" spans="1:13" x14ac:dyDescent="0.55000000000000004">
      <c r="A7992">
        <v>7987</v>
      </c>
      <c r="C7992">
        <f t="shared" si="378"/>
        <v>-0.29553630793466923</v>
      </c>
      <c r="D7992">
        <f t="shared" si="379"/>
        <v>-3.7382036103255289E-4</v>
      </c>
      <c r="E7992" s="2">
        <f t="shared" si="380"/>
        <v>0.17886159608343649</v>
      </c>
      <c r="K7992">
        <v>7987</v>
      </c>
      <c r="L7992" s="8">
        <v>8.5341995549506101E-4</v>
      </c>
      <c r="M7992" s="8">
        <v>0.127384010900258</v>
      </c>
    </row>
    <row r="7993" spans="1:13" x14ac:dyDescent="0.55000000000000004">
      <c r="A7993">
        <v>7988</v>
      </c>
      <c r="C7993">
        <f t="shared" si="378"/>
        <v>-0.25505294143232915</v>
      </c>
      <c r="D7993">
        <f t="shared" si="379"/>
        <v>4.5416060890001557E-5</v>
      </c>
      <c r="E7993" s="2">
        <f t="shared" si="380"/>
        <v>0.24576044901978825</v>
      </c>
      <c r="K7993">
        <v>7988</v>
      </c>
      <c r="L7993" s="8">
        <v>7.5969558337433995E-4</v>
      </c>
      <c r="M7993" s="8">
        <v>0.24068937975861801</v>
      </c>
    </row>
    <row r="7994" spans="1:13" x14ac:dyDescent="0.55000000000000004">
      <c r="A7994">
        <v>7989</v>
      </c>
      <c r="C7994">
        <f t="shared" si="378"/>
        <v>-0.15055666272361945</v>
      </c>
      <c r="D7994">
        <f t="shared" si="379"/>
        <v>4.5325400881324315E-4</v>
      </c>
      <c r="E7994" s="2">
        <f t="shared" si="380"/>
        <v>0.19737517809235886</v>
      </c>
      <c r="K7994">
        <v>7989</v>
      </c>
      <c r="L7994" s="8">
        <v>4.7570073958826402E-4</v>
      </c>
      <c r="M7994" s="8">
        <v>0.29371260032792101</v>
      </c>
    </row>
    <row r="7995" spans="1:13" x14ac:dyDescent="0.55000000000000004">
      <c r="A7995">
        <v>7990</v>
      </c>
      <c r="C7995">
        <f t="shared" si="378"/>
        <v>-8.2738351517584428E-3</v>
      </c>
      <c r="D7995">
        <f t="shared" si="379"/>
        <v>7.4733475437323076E-4</v>
      </c>
      <c r="E7995" s="2">
        <f t="shared" si="380"/>
        <v>7.9212702706820404E-2</v>
      </c>
      <c r="K7995">
        <v>7990</v>
      </c>
      <c r="L7995" s="8">
        <v>7.2563694539164397E-5</v>
      </c>
      <c r="M7995" s="8">
        <v>0.27317367808440501</v>
      </c>
    </row>
    <row r="7996" spans="1:13" x14ac:dyDescent="0.55000000000000004">
      <c r="A7996">
        <v>7991</v>
      </c>
      <c r="C7996">
        <f t="shared" si="378"/>
        <v>0.13608555064458647</v>
      </c>
      <c r="D7996">
        <f t="shared" si="379"/>
        <v>8.5385022915228186E-4</v>
      </c>
      <c r="E7996" s="2">
        <f t="shared" si="380"/>
        <v>2.316608839564581E-3</v>
      </c>
      <c r="K7996">
        <v>7991</v>
      </c>
      <c r="L7996" s="8">
        <v>-3.48747377959749E-4</v>
      </c>
      <c r="M7996" s="8">
        <v>0.184216713518182</v>
      </c>
    </row>
    <row r="7997" spans="1:13" x14ac:dyDescent="0.55000000000000004">
      <c r="A7997">
        <v>7992</v>
      </c>
      <c r="C7997">
        <f t="shared" si="378"/>
        <v>0.24629033168495187</v>
      </c>
      <c r="D7997">
        <f t="shared" si="379"/>
        <v>7.4606729414892126E-4</v>
      </c>
      <c r="E7997" s="2">
        <f t="shared" si="380"/>
        <v>3.8875536257794399E-2</v>
      </c>
      <c r="K7997">
        <v>7992</v>
      </c>
      <c r="L7997" s="8">
        <v>-6.8271250617697797E-4</v>
      </c>
      <c r="M7997" s="8">
        <v>4.9121530253806597E-2</v>
      </c>
    </row>
    <row r="7998" spans="1:13" x14ac:dyDescent="0.55000000000000004">
      <c r="A7998">
        <v>7993</v>
      </c>
      <c r="C7998">
        <f t="shared" si="378"/>
        <v>0.29468143086067872</v>
      </c>
      <c r="D7998">
        <f t="shared" si="379"/>
        <v>4.5103719416498406E-4</v>
      </c>
      <c r="E7998" s="2">
        <f t="shared" si="380"/>
        <v>0.15441589219345886</v>
      </c>
      <c r="K7998">
        <v>7993</v>
      </c>
      <c r="L7998" s="8">
        <v>-8.4568805198127295E-4</v>
      </c>
      <c r="M7998" s="8">
        <v>-9.8276444990485295E-2</v>
      </c>
    </row>
    <row r="7999" spans="1:13" x14ac:dyDescent="0.55000000000000004">
      <c r="A7999">
        <v>7994</v>
      </c>
      <c r="C7999">
        <f t="shared" si="378"/>
        <v>0.26911370228209869</v>
      </c>
      <c r="D7999">
        <f t="shared" si="379"/>
        <v>4.280626555535302E-5</v>
      </c>
      <c r="E7999" s="2">
        <f t="shared" si="380"/>
        <v>0.24027072399977978</v>
      </c>
      <c r="K7999">
        <v>7994</v>
      </c>
      <c r="L7999" s="8">
        <v>-7.9685577889906099E-4</v>
      </c>
      <c r="M7999" s="8">
        <v>-0.22106047492410599</v>
      </c>
    </row>
    <row r="8000" spans="1:13" x14ac:dyDescent="0.55000000000000004">
      <c r="A8000">
        <v>7995</v>
      </c>
      <c r="C8000">
        <f t="shared" si="378"/>
        <v>0.1760041068974775</v>
      </c>
      <c r="D8000">
        <f t="shared" si="379"/>
        <v>-3.7616813342418497E-4</v>
      </c>
      <c r="E8000" s="2">
        <f t="shared" si="380"/>
        <v>0.21574412699604315</v>
      </c>
      <c r="K8000">
        <v>7995</v>
      </c>
      <c r="L8000" s="8">
        <v>-5.4844603265721305E-4</v>
      </c>
      <c r="M8000" s="8">
        <v>-0.28847853755336</v>
      </c>
    </row>
    <row r="8001" spans="1:13" x14ac:dyDescent="0.55000000000000004">
      <c r="A8001">
        <v>7996</v>
      </c>
      <c r="C8001">
        <f t="shared" si="378"/>
        <v>3.8721190558070093E-2</v>
      </c>
      <c r="D8001">
        <f t="shared" si="379"/>
        <v>-7.0073225990228407E-4</v>
      </c>
      <c r="E8001" s="2">
        <f t="shared" si="380"/>
        <v>0.10392019347411409</v>
      </c>
      <c r="K8001">
        <v>7996</v>
      </c>
      <c r="L8001" s="8">
        <v>-1.6267457522418501E-4</v>
      </c>
      <c r="M8001" s="8">
        <v>-0.28364536086144998</v>
      </c>
    </row>
    <row r="8002" spans="1:13" x14ac:dyDescent="0.55000000000000004">
      <c r="A8002">
        <v>7997</v>
      </c>
      <c r="C8002">
        <f t="shared" si="378"/>
        <v>-0.10827992843693138</v>
      </c>
      <c r="D8002">
        <f t="shared" si="379"/>
        <v>-8.4942735942016533E-4</v>
      </c>
      <c r="E8002" s="2">
        <f t="shared" si="380"/>
        <v>9.8985616558477287E-3</v>
      </c>
      <c r="K8002">
        <v>7997</v>
      </c>
      <c r="L8002" s="8">
        <v>2.6383973873353802E-4</v>
      </c>
      <c r="M8002" s="8">
        <v>-0.20777144393371999</v>
      </c>
    </row>
    <row r="8003" spans="1:13" x14ac:dyDescent="0.55000000000000004">
      <c r="A8003">
        <v>7998</v>
      </c>
      <c r="C8003">
        <f t="shared" si="378"/>
        <v>-0.22810506775406211</v>
      </c>
      <c r="D8003">
        <f t="shared" si="379"/>
        <v>-7.8493409623169941E-4</v>
      </c>
      <c r="E8003" s="2">
        <f t="shared" si="380"/>
        <v>2.1976635706371921E-2</v>
      </c>
      <c r="K8003">
        <v>7998</v>
      </c>
      <c r="L8003" s="8">
        <v>6.2427375338253502E-4</v>
      </c>
      <c r="M8003" s="8">
        <v>-7.9859879952326296E-2</v>
      </c>
    </row>
    <row r="8004" spans="1:13" x14ac:dyDescent="0.55000000000000004">
      <c r="A8004">
        <v>7999</v>
      </c>
      <c r="C8004">
        <f t="shared" si="378"/>
        <v>-0.29068064313825781</v>
      </c>
      <c r="D8004">
        <f t="shared" si="379"/>
        <v>-5.234389199870647E-4</v>
      </c>
      <c r="E8004" s="2">
        <f t="shared" si="380"/>
        <v>0.12868988869254003</v>
      </c>
      <c r="K8004">
        <v>7999</v>
      </c>
      <c r="L8004" s="8">
        <v>8.2835453378367005E-4</v>
      </c>
      <c r="M8004" s="8">
        <v>6.8053086377855607E-2</v>
      </c>
    </row>
    <row r="8005" spans="1:13" x14ac:dyDescent="0.55000000000000004">
      <c r="A8005">
        <v>8000</v>
      </c>
      <c r="C8005">
        <f t="shared" si="378"/>
        <v>-0.28030150415656013</v>
      </c>
      <c r="D8005">
        <f t="shared" si="379"/>
        <v>-1.305716080426862E-4</v>
      </c>
      <c r="E8005" s="2">
        <f t="shared" si="380"/>
        <v>0.22965491299946655</v>
      </c>
      <c r="K8005">
        <v>8000</v>
      </c>
      <c r="L8005" s="8">
        <v>8.2496878246022805E-4</v>
      </c>
      <c r="M8005" s="8">
        <v>0.19892173505400501</v>
      </c>
    </row>
    <row r="8006" spans="1:13" x14ac:dyDescent="0.55000000000000004">
      <c r="A8006">
        <v>8001</v>
      </c>
      <c r="C8006">
        <f t="shared" ref="C8006:C8069" si="381">$D$1*COS($B$2*(A8006-$L$2)+$B$1)</f>
        <v>-0.19957259591848411</v>
      </c>
      <c r="D8006">
        <f t="shared" ref="D8006:D8069" si="382">$D$2*COS($B$2*(A8006-$L$3)+$B$3)</f>
        <v>2.9506642528928314E-4</v>
      </c>
      <c r="E8006" s="2">
        <f t="shared" ref="E8006:E8069" si="383">(M8006-C8006)^2</f>
        <v>0.22996033515008141</v>
      </c>
      <c r="K8006">
        <v>8001</v>
      </c>
      <c r="L8006" s="8">
        <v>6.1496448183484195E-4</v>
      </c>
      <c r="M8006" s="8">
        <v>0.27996920116502499</v>
      </c>
    </row>
    <row r="8007" spans="1:13" x14ac:dyDescent="0.55000000000000004">
      <c r="A8007">
        <v>8002</v>
      </c>
      <c r="C8007">
        <f t="shared" si="381"/>
        <v>-6.875517276559974E-2</v>
      </c>
      <c r="D8007">
        <f t="shared" si="382"/>
        <v>6.4664900537229051E-4</v>
      </c>
      <c r="E8007" s="2">
        <f t="shared" si="383"/>
        <v>0.12934942933259799</v>
      </c>
      <c r="K8007">
        <v>8002</v>
      </c>
      <c r="L8007" s="8">
        <v>2.5093851177124E-4</v>
      </c>
      <c r="M8007" s="8">
        <v>0.29089664404143101</v>
      </c>
    </row>
    <row r="8008" spans="1:13" x14ac:dyDescent="0.55000000000000004">
      <c r="A8008">
        <v>8003</v>
      </c>
      <c r="C8008">
        <f t="shared" si="381"/>
        <v>7.9318349510571207E-2</v>
      </c>
      <c r="D8008">
        <f t="shared" si="382"/>
        <v>8.3593631539805968E-4</v>
      </c>
      <c r="E8008" s="2">
        <f t="shared" si="383"/>
        <v>2.2394783788057118E-2</v>
      </c>
      <c r="K8008">
        <v>8003</v>
      </c>
      <c r="L8008" s="8">
        <v>-1.7593656527497799E-4</v>
      </c>
      <c r="M8008" s="8">
        <v>0.22896721782589499</v>
      </c>
    </row>
    <row r="8009" spans="1:13" x14ac:dyDescent="0.55000000000000004">
      <c r="A8009">
        <v>8004</v>
      </c>
      <c r="C8009">
        <f t="shared" si="381"/>
        <v>0.20748463795774075</v>
      </c>
      <c r="D8009">
        <f t="shared" si="382"/>
        <v>8.1542123039838514E-4</v>
      </c>
      <c r="E8009" s="2">
        <f t="shared" si="383"/>
        <v>9.5634916713659718E-3</v>
      </c>
      <c r="K8009">
        <v>8004</v>
      </c>
      <c r="L8009" s="8">
        <v>-5.5874723811686505E-4</v>
      </c>
      <c r="M8009" s="8">
        <v>0.109691531496365</v>
      </c>
    </row>
    <row r="8010" spans="1:13" x14ac:dyDescent="0.55000000000000004">
      <c r="A8010">
        <v>8005</v>
      </c>
      <c r="C8010">
        <f t="shared" si="381"/>
        <v>0.28357665570667839</v>
      </c>
      <c r="D8010">
        <f t="shared" si="382"/>
        <v>5.9025260428450382E-4</v>
      </c>
      <c r="E8010" s="2">
        <f t="shared" si="383"/>
        <v>0.10280599207133008</v>
      </c>
      <c r="K8010">
        <v>8005</v>
      </c>
      <c r="L8010" s="8">
        <v>-8.0161619895616502E-4</v>
      </c>
      <c r="M8010" s="8">
        <v>-3.7057079373287997E-2</v>
      </c>
    </row>
    <row r="8011" spans="1:13" x14ac:dyDescent="0.55000000000000004">
      <c r="A8011">
        <v>8006</v>
      </c>
      <c r="C8011">
        <f t="shared" si="381"/>
        <v>0.28849691019487511</v>
      </c>
      <c r="D8011">
        <f t="shared" si="382"/>
        <v>2.1694301603294416E-4</v>
      </c>
      <c r="E8011" s="2">
        <f t="shared" si="383"/>
        <v>0.21438884003064917</v>
      </c>
      <c r="K8011">
        <v>8006</v>
      </c>
      <c r="L8011" s="8">
        <v>-8.4371540990102402E-4</v>
      </c>
      <c r="M8011" s="8">
        <v>-0.17452451482847001</v>
      </c>
    </row>
    <row r="8012" spans="1:13" x14ac:dyDescent="0.55000000000000004">
      <c r="A8012">
        <v>8007</v>
      </c>
      <c r="C8012">
        <f t="shared" si="381"/>
        <v>0.22101052125652926</v>
      </c>
      <c r="D8012">
        <f t="shared" si="382"/>
        <v>-2.1081469644693222E-4</v>
      </c>
      <c r="E8012" s="2">
        <f t="shared" si="383"/>
        <v>0.23940639130201333</v>
      </c>
      <c r="K8012">
        <v>8007</v>
      </c>
      <c r="L8012" s="8">
        <v>-6.74500862405758E-4</v>
      </c>
      <c r="M8012" s="8">
        <v>-0.26828120287337398</v>
      </c>
    </row>
    <row r="8013" spans="1:13" x14ac:dyDescent="0.55000000000000004">
      <c r="A8013">
        <v>8008</v>
      </c>
      <c r="C8013">
        <f t="shared" si="381"/>
        <v>9.8055150019012549E-2</v>
      </c>
      <c r="D8013">
        <f t="shared" si="382"/>
        <v>-5.8566236373081167E-4</v>
      </c>
      <c r="E8013" s="2">
        <f t="shared" si="383"/>
        <v>0.15437068454441794</v>
      </c>
      <c r="K8013">
        <v>8008</v>
      </c>
      <c r="L8013" s="8">
        <v>-3.3635338962139999E-4</v>
      </c>
      <c r="M8013" s="8">
        <v>-0.294845199362886</v>
      </c>
    </row>
    <row r="8014" spans="1:13" x14ac:dyDescent="0.55000000000000004">
      <c r="A8014">
        <v>8009</v>
      </c>
      <c r="C8014">
        <f t="shared" si="381"/>
        <v>-4.9509997037562932E-2</v>
      </c>
      <c r="D8014">
        <f t="shared" si="382"/>
        <v>-8.1352112251343602E-4</v>
      </c>
      <c r="E8014" s="2">
        <f t="shared" si="383"/>
        <v>3.9225145111283513E-2</v>
      </c>
      <c r="K8014">
        <v>8009</v>
      </c>
      <c r="L8014" s="8">
        <v>8.6035876178582106E-5</v>
      </c>
      <c r="M8014" s="8">
        <v>-0.24756338658513799</v>
      </c>
    </row>
    <row r="8015" spans="1:13" x14ac:dyDescent="0.55000000000000004">
      <c r="A8015">
        <v>8010</v>
      </c>
      <c r="C8015">
        <f t="shared" si="381"/>
        <v>-0.18464917842564482</v>
      </c>
      <c r="D8015">
        <f t="shared" si="382"/>
        <v>-8.372032272098794E-4</v>
      </c>
      <c r="E8015" s="2">
        <f t="shared" si="383"/>
        <v>2.150305862491876E-3</v>
      </c>
      <c r="K8015">
        <v>8010</v>
      </c>
      <c r="L8015" s="8">
        <v>4.8687692306181098E-4</v>
      </c>
      <c r="M8015" s="8">
        <v>-0.138277787865388</v>
      </c>
    </row>
    <row r="8016" spans="1:13" x14ac:dyDescent="0.55000000000000004">
      <c r="A8016">
        <v>8011</v>
      </c>
      <c r="C8016">
        <f t="shared" si="381"/>
        <v>-0.27344530812475509</v>
      </c>
      <c r="D8016">
        <f t="shared" si="382"/>
        <v>-6.5076496872049452E-4</v>
      </c>
      <c r="E8016" s="2">
        <f t="shared" si="383"/>
        <v>7.7888799345532445E-2</v>
      </c>
      <c r="K8016">
        <v>8011</v>
      </c>
      <c r="L8016" s="8">
        <v>7.6577662419905596E-4</v>
      </c>
      <c r="M8016" s="8">
        <v>5.6403406383664497E-3</v>
      </c>
    </row>
    <row r="8017" spans="1:13" x14ac:dyDescent="0.55000000000000004">
      <c r="A8017">
        <v>8012</v>
      </c>
      <c r="C8017">
        <f t="shared" si="381"/>
        <v>-0.29361242925432429</v>
      </c>
      <c r="D8017">
        <f t="shared" si="382"/>
        <v>-3.0099842011943622E-4</v>
      </c>
      <c r="E8017" s="2">
        <f t="shared" si="383"/>
        <v>0.19515034269044745</v>
      </c>
      <c r="K8017">
        <v>8012</v>
      </c>
      <c r="L8017" s="8">
        <v>8.5288281927235895E-4</v>
      </c>
      <c r="M8017" s="8">
        <v>0.14814581083910899</v>
      </c>
    </row>
    <row r="8018" spans="1:13" x14ac:dyDescent="0.55000000000000004">
      <c r="A8018">
        <v>8013</v>
      </c>
      <c r="C8018">
        <f t="shared" si="381"/>
        <v>-0.24008901950001552</v>
      </c>
      <c r="D8018">
        <f t="shared" si="382"/>
        <v>1.2431238738830837E-4</v>
      </c>
      <c r="E8018" s="2">
        <f t="shared" si="383"/>
        <v>0.24367676033156996</v>
      </c>
      <c r="K8018">
        <v>8013</v>
      </c>
      <c r="L8018" s="8">
        <v>7.2637922135800797E-4</v>
      </c>
      <c r="M8018" s="8">
        <v>0.25354724368530801</v>
      </c>
    </row>
    <row r="8019" spans="1:13" x14ac:dyDescent="0.55000000000000004">
      <c r="A8019">
        <v>8014</v>
      </c>
      <c r="C8019">
        <f t="shared" si="381"/>
        <v>-0.12630832653008711</v>
      </c>
      <c r="D8019">
        <f t="shared" si="382"/>
        <v>5.1842340594893501E-4</v>
      </c>
      <c r="E8019" s="2">
        <f t="shared" si="383"/>
        <v>0.1778768776605833</v>
      </c>
      <c r="K8019">
        <v>8014</v>
      </c>
      <c r="L8019" s="8">
        <v>4.1794944132499801E-4</v>
      </c>
      <c r="M8019" s="8">
        <v>0.295446196457614</v>
      </c>
    </row>
    <row r="8020" spans="1:13" x14ac:dyDescent="0.55000000000000004">
      <c r="A8020">
        <v>8015</v>
      </c>
      <c r="C8020">
        <f t="shared" si="381"/>
        <v>1.9173094033123762E-2</v>
      </c>
      <c r="D8020">
        <f t="shared" si="382"/>
        <v>7.8242107712703354E-4</v>
      </c>
      <c r="E8020" s="2">
        <f t="shared" si="383"/>
        <v>5.9621783448066054E-2</v>
      </c>
      <c r="K8020">
        <v>8015</v>
      </c>
      <c r="L8020" s="8">
        <v>4.8416309420439298E-6</v>
      </c>
      <c r="M8020" s="8">
        <v>0.26334881651196901</v>
      </c>
    </row>
    <row r="8021" spans="1:13" x14ac:dyDescent="0.55000000000000004">
      <c r="A8021">
        <v>8016</v>
      </c>
      <c r="C8021">
        <f t="shared" si="381"/>
        <v>0.15984247213077682</v>
      </c>
      <c r="D8021">
        <f t="shared" si="382"/>
        <v>8.5004755007399453E-4</v>
      </c>
      <c r="E8021" s="2">
        <f t="shared" si="383"/>
        <v>2.9720156728380088E-5</v>
      </c>
      <c r="K8021">
        <v>8016</v>
      </c>
      <c r="L8021" s="8">
        <v>-4.0947879594564301E-4</v>
      </c>
      <c r="M8021" s="8">
        <v>0.16529409177345</v>
      </c>
    </row>
    <row r="8022" spans="1:13" x14ac:dyDescent="0.55000000000000004">
      <c r="A8022">
        <v>8017</v>
      </c>
      <c r="C8022">
        <f t="shared" si="381"/>
        <v>0.26039475893558933</v>
      </c>
      <c r="D8022">
        <f t="shared" si="382"/>
        <v>7.0433000553307896E-4</v>
      </c>
      <c r="E8022" s="2">
        <f t="shared" si="383"/>
        <v>5.5015730248195949E-2</v>
      </c>
      <c r="K8022">
        <v>8017</v>
      </c>
      <c r="L8022" s="8">
        <v>-7.2124271816671401E-4</v>
      </c>
      <c r="M8022" s="8">
        <v>2.5840436340170199E-2</v>
      </c>
    </row>
    <row r="8023" spans="1:13" x14ac:dyDescent="0.55000000000000004">
      <c r="A8023">
        <v>8018</v>
      </c>
      <c r="C8023">
        <f t="shared" si="381"/>
        <v>0.29559344993359077</v>
      </c>
      <c r="D8023">
        <f t="shared" si="382"/>
        <v>3.8184047570192245E-4</v>
      </c>
      <c r="E8023" s="2">
        <f t="shared" si="383"/>
        <v>0.17278867073938131</v>
      </c>
      <c r="K8023">
        <v>8018</v>
      </c>
      <c r="L8023" s="8">
        <v>-8.5236692735793905E-4</v>
      </c>
      <c r="M8023" s="8">
        <v>-0.120085116676935</v>
      </c>
    </row>
    <row r="8024" spans="1:13" x14ac:dyDescent="0.55000000000000004">
      <c r="A8024">
        <v>8019</v>
      </c>
      <c r="C8024">
        <f t="shared" si="381"/>
        <v>0.25660441561382114</v>
      </c>
      <c r="D8024">
        <f t="shared" si="382"/>
        <v>-3.6482964971796785E-5</v>
      </c>
      <c r="E8024" s="2">
        <f t="shared" si="383"/>
        <v>0.24259468906169532</v>
      </c>
      <c r="K8024">
        <v>8019</v>
      </c>
      <c r="L8024" s="8">
        <v>-7.7001055189183704E-4</v>
      </c>
      <c r="M8024" s="8">
        <v>-0.23593460726832099</v>
      </c>
    </row>
    <row r="8025" spans="1:13" x14ac:dyDescent="0.55000000000000004">
      <c r="A8025">
        <v>8020</v>
      </c>
      <c r="C8025">
        <f t="shared" si="381"/>
        <v>0.15321308176690626</v>
      </c>
      <c r="D8025">
        <f t="shared" si="382"/>
        <v>-4.4564995043748078E-4</v>
      </c>
      <c r="E8025" s="2">
        <f t="shared" si="383"/>
        <v>0.19883206595097733</v>
      </c>
      <c r="K8025">
        <v>8020</v>
      </c>
      <c r="L8025" s="8">
        <v>-4.9480025690575404E-4</v>
      </c>
      <c r="M8025" s="8">
        <v>-0.29269281183731299</v>
      </c>
    </row>
    <row r="8026" spans="1:13" x14ac:dyDescent="0.55000000000000004">
      <c r="A8026">
        <v>8021</v>
      </c>
      <c r="C8026">
        <f t="shared" si="381"/>
        <v>1.1368493876319417E-2</v>
      </c>
      <c r="D8026">
        <f t="shared" si="382"/>
        <v>-7.4296819189286314E-4</v>
      </c>
      <c r="E8026" s="2">
        <f t="shared" si="383"/>
        <v>8.2663598561885501E-2</v>
      </c>
      <c r="K8026">
        <v>8021</v>
      </c>
      <c r="L8026" s="8">
        <v>-9.5664168059678896E-5</v>
      </c>
      <c r="M8026" s="8">
        <v>-0.27614428594726598</v>
      </c>
    </row>
    <row r="8027" spans="1:13" x14ac:dyDescent="0.55000000000000004">
      <c r="A8027">
        <v>8022</v>
      </c>
      <c r="C8027">
        <f t="shared" si="381"/>
        <v>-0.13332934635206489</v>
      </c>
      <c r="D8027">
        <f t="shared" si="382"/>
        <v>-8.5381707772064534E-4</v>
      </c>
      <c r="E8027" s="2">
        <f t="shared" si="383"/>
        <v>3.2609084123857938E-3</v>
      </c>
      <c r="K8027">
        <v>8022</v>
      </c>
      <c r="L8027" s="8">
        <v>3.27431605134357E-4</v>
      </c>
      <c r="M8027" s="8">
        <v>-0.190433710566946</v>
      </c>
    </row>
    <row r="8028" spans="1:13" x14ac:dyDescent="0.55000000000000004">
      <c r="A8028">
        <v>8023</v>
      </c>
      <c r="C8028">
        <f t="shared" si="381"/>
        <v>-0.2445643310057157</v>
      </c>
      <c r="D8028">
        <f t="shared" si="382"/>
        <v>-7.5037587407658028E-4</v>
      </c>
      <c r="E8028" s="2">
        <f t="shared" si="383"/>
        <v>3.5169938830582698E-2</v>
      </c>
      <c r="K8028">
        <v>8023</v>
      </c>
      <c r="L8028" s="8">
        <v>6.6852010158428203E-4</v>
      </c>
      <c r="M8028" s="8">
        <v>-5.7027831010160998E-2</v>
      </c>
    </row>
    <row r="8029" spans="1:13" x14ac:dyDescent="0.55000000000000004">
      <c r="A8029">
        <v>8024</v>
      </c>
      <c r="C8029">
        <f t="shared" si="381"/>
        <v>-0.29441882358400862</v>
      </c>
      <c r="D8029">
        <f t="shared" si="382"/>
        <v>-4.5860614270775492E-4</v>
      </c>
      <c r="E8029" s="2">
        <f t="shared" si="383"/>
        <v>0.14828648793563554</v>
      </c>
      <c r="K8029">
        <v>8024</v>
      </c>
      <c r="L8029" s="8">
        <v>8.4217359139479998E-4</v>
      </c>
      <c r="M8029" s="8">
        <v>9.06610225980988E-2</v>
      </c>
    </row>
    <row r="8030" spans="1:13" x14ac:dyDescent="0.55000000000000004">
      <c r="A8030">
        <v>8025</v>
      </c>
      <c r="C8030">
        <f t="shared" si="381"/>
        <v>-0.27038039729911656</v>
      </c>
      <c r="D8030">
        <f t="shared" si="382"/>
        <v>-5.1735936169776911E-5</v>
      </c>
      <c r="E8030" s="2">
        <f t="shared" si="383"/>
        <v>0.23621899611201072</v>
      </c>
      <c r="K8030">
        <v>8025</v>
      </c>
      <c r="L8030" s="8">
        <v>8.0489948077482401E-4</v>
      </c>
      <c r="M8030" s="8">
        <v>0.21564326067651199</v>
      </c>
    </row>
    <row r="8031" spans="1:13" x14ac:dyDescent="0.55000000000000004">
      <c r="A8031">
        <v>8026</v>
      </c>
      <c r="C8031">
        <f t="shared" si="381"/>
        <v>-0.17848219045872443</v>
      </c>
      <c r="D8031">
        <f t="shared" si="382"/>
        <v>3.6811889983980625E-4</v>
      </c>
      <c r="E8031" s="2">
        <f t="shared" si="383"/>
        <v>0.21631661174752428</v>
      </c>
      <c r="K8031">
        <v>8026</v>
      </c>
      <c r="L8031" s="8">
        <v>5.6603330196092303E-4</v>
      </c>
      <c r="M8031" s="8">
        <v>0.28661630636482399</v>
      </c>
    </row>
    <row r="8032" spans="1:13" x14ac:dyDescent="0.55000000000000004">
      <c r="A8032">
        <v>8027</v>
      </c>
      <c r="C8032">
        <f t="shared" si="381"/>
        <v>-4.1788715923523935E-2</v>
      </c>
      <c r="D8032">
        <f t="shared" si="382"/>
        <v>6.9558365131314106E-4</v>
      </c>
      <c r="E8032" s="2">
        <f t="shared" si="383"/>
        <v>0.10731732827892106</v>
      </c>
      <c r="K8032">
        <v>8027</v>
      </c>
      <c r="L8032" s="8">
        <v>1.8540057125523101E-4</v>
      </c>
      <c r="M8032" s="8">
        <v>0.28580452008558699</v>
      </c>
    </row>
    <row r="8033" spans="1:13" x14ac:dyDescent="0.55000000000000004">
      <c r="A8033">
        <v>8028</v>
      </c>
      <c r="C8033">
        <f t="shared" si="381"/>
        <v>0.1053928454756681</v>
      </c>
      <c r="D8033">
        <f t="shared" si="382"/>
        <v>8.4847156805813162E-4</v>
      </c>
      <c r="E8033" s="2">
        <f t="shared" si="383"/>
        <v>1.1667968964485296E-2</v>
      </c>
      <c r="K8033">
        <v>8028</v>
      </c>
      <c r="L8033" s="8">
        <v>-2.4166688266297599E-4</v>
      </c>
      <c r="M8033" s="8">
        <v>0.213411218748391</v>
      </c>
    </row>
    <row r="8034" spans="1:13" x14ac:dyDescent="0.55000000000000004">
      <c r="A8034">
        <v>8029</v>
      </c>
      <c r="C8034">
        <f t="shared" si="381"/>
        <v>0.2261230241653861</v>
      </c>
      <c r="D8034">
        <f t="shared" si="382"/>
        <v>7.8841100558216183E-4</v>
      </c>
      <c r="E8034" s="2">
        <f t="shared" si="383"/>
        <v>1.9197562954733245E-2</v>
      </c>
      <c r="K8034">
        <v>8029</v>
      </c>
      <c r="L8034" s="8">
        <v>-6.0820736662574304E-4</v>
      </c>
      <c r="M8034" s="8">
        <v>8.7567753768575701E-2</v>
      </c>
    </row>
    <row r="8035" spans="1:13" x14ac:dyDescent="0.55000000000000004">
      <c r="A8035">
        <v>8030</v>
      </c>
      <c r="C8035">
        <f t="shared" si="381"/>
        <v>0.29010109008476281</v>
      </c>
      <c r="D8035">
        <f t="shared" si="382"/>
        <v>5.3047589909049138E-4</v>
      </c>
      <c r="E8035" s="2">
        <f t="shared" si="383"/>
        <v>0.12271617720933835</v>
      </c>
      <c r="K8035">
        <v>8030</v>
      </c>
      <c r="L8035" s="8">
        <v>-8.2241854257251296E-4</v>
      </c>
      <c r="M8035" s="8">
        <v>-6.0207598373485903E-2</v>
      </c>
    </row>
    <row r="8036" spans="1:13" x14ac:dyDescent="0.55000000000000004">
      <c r="A8036">
        <v>8031</v>
      </c>
      <c r="C8036">
        <f t="shared" si="381"/>
        <v>0.2812698972386643</v>
      </c>
      <c r="D8036">
        <f t="shared" si="382"/>
        <v>1.3940252347186756E-4</v>
      </c>
      <c r="E8036" s="2">
        <f t="shared" si="383"/>
        <v>0.22484049031196934</v>
      </c>
      <c r="K8036">
        <v>8031</v>
      </c>
      <c r="L8036" s="8">
        <v>-8.30649892617756E-4</v>
      </c>
      <c r="M8036" s="8">
        <v>-0.19290358400208299</v>
      </c>
    </row>
    <row r="8037" spans="1:13" x14ac:dyDescent="0.55000000000000004">
      <c r="A8037">
        <v>8032</v>
      </c>
      <c r="C8037">
        <f t="shared" si="381"/>
        <v>0.20184588888468583</v>
      </c>
      <c r="D8037">
        <f t="shared" si="382"/>
        <v>-2.8665794716614353E-4</v>
      </c>
      <c r="E8037" s="2">
        <f t="shared" si="383"/>
        <v>0.22956705103588318</v>
      </c>
      <c r="K8037">
        <v>8032</v>
      </c>
      <c r="L8037" s="8">
        <v>-6.3083982407905403E-4</v>
      </c>
      <c r="M8037" s="8">
        <v>-0.27728567033040402</v>
      </c>
    </row>
    <row r="8038" spans="1:13" x14ac:dyDescent="0.55000000000000004">
      <c r="A8038">
        <v>8033</v>
      </c>
      <c r="C8038">
        <f t="shared" si="381"/>
        <v>7.1762816998585471E-2</v>
      </c>
      <c r="D8038">
        <f t="shared" si="382"/>
        <v>-6.4077331532734656E-4</v>
      </c>
      <c r="E8038" s="2">
        <f t="shared" si="383"/>
        <v>0.13248337486441134</v>
      </c>
      <c r="K8038">
        <v>8033</v>
      </c>
      <c r="L8038" s="8">
        <v>-2.7303200815360001E-4</v>
      </c>
      <c r="M8038" s="8">
        <v>-0.29221984036905801</v>
      </c>
    </row>
    <row r="8039" spans="1:13" x14ac:dyDescent="0.55000000000000004">
      <c r="A8039">
        <v>8034</v>
      </c>
      <c r="C8039">
        <f t="shared" si="381"/>
        <v>-7.6331209317139992E-2</v>
      </c>
      <c r="D8039">
        <f t="shared" si="382"/>
        <v>-8.340680877829172E-4</v>
      </c>
      <c r="E8039" s="2">
        <f t="shared" si="383"/>
        <v>2.4848644818130986E-2</v>
      </c>
      <c r="K8039">
        <v>8034</v>
      </c>
      <c r="L8039" s="8">
        <v>1.53158367981534E-4</v>
      </c>
      <c r="M8039" s="8">
        <v>-0.23396573858700201</v>
      </c>
    </row>
    <row r="8040" spans="1:13" x14ac:dyDescent="0.55000000000000004">
      <c r="A8040">
        <v>8035</v>
      </c>
      <c r="C8040">
        <f t="shared" si="381"/>
        <v>-0.20526771102849581</v>
      </c>
      <c r="D8040">
        <f t="shared" si="382"/>
        <v>-8.180293509653313E-4</v>
      </c>
      <c r="E8040" s="2">
        <f t="shared" si="383"/>
        <v>7.7711708887294745E-3</v>
      </c>
      <c r="K8040">
        <v>8035</v>
      </c>
      <c r="L8040" s="8">
        <v>5.4098928073015697E-4</v>
      </c>
      <c r="M8040" s="8">
        <v>-0.117113466157761</v>
      </c>
    </row>
    <row r="8041" spans="1:13" x14ac:dyDescent="0.55000000000000004">
      <c r="A8041">
        <v>8036</v>
      </c>
      <c r="C8041">
        <f t="shared" si="381"/>
        <v>-0.2826863439717483</v>
      </c>
      <c r="D8041">
        <f t="shared" si="382"/>
        <v>-5.9668248974605487E-4</v>
      </c>
      <c r="E8041" s="2">
        <f t="shared" si="383"/>
        <v>9.719239235770534E-2</v>
      </c>
      <c r="K8041">
        <v>8036</v>
      </c>
      <c r="L8041" s="8">
        <v>7.9332607206606396E-4</v>
      </c>
      <c r="M8041" s="8">
        <v>2.9070600389889501E-2</v>
      </c>
    </row>
    <row r="8042" spans="1:13" x14ac:dyDescent="0.55000000000000004">
      <c r="A8042">
        <v>8037</v>
      </c>
      <c r="C8042">
        <f t="shared" si="381"/>
        <v>-0.2891566631334449</v>
      </c>
      <c r="D8042">
        <f t="shared" si="382"/>
        <v>-2.2558090066948251E-4</v>
      </c>
      <c r="E8042" s="2">
        <f t="shared" si="383"/>
        <v>0.20896821893507522</v>
      </c>
      <c r="K8042">
        <v>8037</v>
      </c>
      <c r="L8042" s="8">
        <v>8.4696942721537E-4</v>
      </c>
      <c r="M8042" s="8">
        <v>0.16797375472897999</v>
      </c>
    </row>
    <row r="8043" spans="1:13" x14ac:dyDescent="0.55000000000000004">
      <c r="A8043">
        <v>8038</v>
      </c>
      <c r="C8043">
        <f t="shared" si="381"/>
        <v>-0.22305475478750647</v>
      </c>
      <c r="D8043">
        <f t="shared" si="382"/>
        <v>2.0213673960701591E-4</v>
      </c>
      <c r="E8043" s="2">
        <f t="shared" si="383"/>
        <v>0.2380089358273349</v>
      </c>
      <c r="K8043">
        <v>8038</v>
      </c>
      <c r="L8043" s="8">
        <v>6.88484035101715E-4</v>
      </c>
      <c r="M8043" s="8">
        <v>0.26480684016267497</v>
      </c>
    </row>
    <row r="8044" spans="1:13" x14ac:dyDescent="0.55000000000000004">
      <c r="A8044">
        <v>8039</v>
      </c>
      <c r="C8044">
        <f t="shared" si="381"/>
        <v>-0.10097080461513068</v>
      </c>
      <c r="D8044">
        <f t="shared" si="382"/>
        <v>5.7912231893743078E-4</v>
      </c>
      <c r="E8044" s="2">
        <f t="shared" si="383"/>
        <v>0.15704434883301724</v>
      </c>
      <c r="K8044">
        <v>8039</v>
      </c>
      <c r="L8044" s="8">
        <v>3.5756354535195801E-4</v>
      </c>
      <c r="M8044" s="8">
        <v>0.295317409735255</v>
      </c>
    </row>
    <row r="8045" spans="1:13" x14ac:dyDescent="0.55000000000000004">
      <c r="A8045">
        <v>8040</v>
      </c>
      <c r="C8045">
        <f t="shared" si="381"/>
        <v>4.6454689222773078E-2</v>
      </c>
      <c r="D8045">
        <f t="shared" si="382"/>
        <v>8.1076040315655436E-4</v>
      </c>
      <c r="E8045" s="2">
        <f t="shared" si="383"/>
        <v>4.2192944703386796E-2</v>
      </c>
      <c r="K8045">
        <v>8040</v>
      </c>
      <c r="L8045" s="8">
        <v>-6.2910952494392799E-5</v>
      </c>
      <c r="M8045" s="8">
        <v>0.25186390202343301</v>
      </c>
    </row>
    <row r="8046" spans="1:13" x14ac:dyDescent="0.55000000000000004">
      <c r="A8046">
        <v>8041</v>
      </c>
      <c r="C8046">
        <f t="shared" si="381"/>
        <v>0.18222103525291661</v>
      </c>
      <c r="D8046">
        <f t="shared" si="382"/>
        <v>8.389147156567273E-4</v>
      </c>
      <c r="E8046" s="2">
        <f t="shared" si="383"/>
        <v>1.3609840747628309E-3</v>
      </c>
      <c r="K8046">
        <v>8041</v>
      </c>
      <c r="L8046" s="8">
        <v>-4.6762901201730702E-4</v>
      </c>
      <c r="M8046" s="8">
        <v>0.145329517599629</v>
      </c>
    </row>
    <row r="8047" spans="1:13" x14ac:dyDescent="0.55000000000000004">
      <c r="A8047">
        <v>8042</v>
      </c>
      <c r="C8047">
        <f t="shared" si="381"/>
        <v>0.2722537423492461</v>
      </c>
      <c r="D8047">
        <f t="shared" si="382"/>
        <v>6.5651911744622727E-4</v>
      </c>
      <c r="E8047" s="2">
        <f t="shared" si="383"/>
        <v>7.2822956110762865E-2</v>
      </c>
      <c r="K8047">
        <v>8042</v>
      </c>
      <c r="L8047" s="8">
        <v>-7.5522648452070601E-4</v>
      </c>
      <c r="M8047" s="8">
        <v>2.3964539341231501E-3</v>
      </c>
    </row>
    <row r="8048" spans="1:13" x14ac:dyDescent="0.55000000000000004">
      <c r="A8048">
        <v>8043</v>
      </c>
      <c r="C8048">
        <f t="shared" si="381"/>
        <v>0.29395649876947366</v>
      </c>
      <c r="D8048">
        <f t="shared" si="382"/>
        <v>3.0935105908172657E-4</v>
      </c>
      <c r="E8048" s="2">
        <f t="shared" si="383"/>
        <v>0.1893061929797423</v>
      </c>
      <c r="K8048">
        <v>8043</v>
      </c>
      <c r="L8048" s="8">
        <v>-8.5367279889092095E-4</v>
      </c>
      <c r="M8048" s="8">
        <v>-0.141136816485705</v>
      </c>
    </row>
    <row r="8049" spans="1:13" x14ac:dyDescent="0.55000000000000004">
      <c r="A8049">
        <v>8044</v>
      </c>
      <c r="C8049">
        <f t="shared" si="381"/>
        <v>0.24188237010993061</v>
      </c>
      <c r="D8049">
        <f t="shared" si="382"/>
        <v>-1.1545759450933543E-4</v>
      </c>
      <c r="E8049" s="2">
        <f t="shared" si="383"/>
        <v>0.24128123775463609</v>
      </c>
      <c r="K8049">
        <v>8044</v>
      </c>
      <c r="L8049" s="8">
        <v>-7.3831146497733405E-4</v>
      </c>
      <c r="M8049" s="8">
        <v>-0.24932149566744299</v>
      </c>
    </row>
    <row r="8050" spans="1:13" x14ac:dyDescent="0.55000000000000004">
      <c r="A8050">
        <v>8045</v>
      </c>
      <c r="C8050">
        <f t="shared" si="381"/>
        <v>0.12910086502862148</v>
      </c>
      <c r="D8050">
        <f t="shared" si="382"/>
        <v>-5.1128882553154985E-4</v>
      </c>
      <c r="E8050" s="2">
        <f t="shared" si="383"/>
        <v>0.17991418661338743</v>
      </c>
      <c r="K8050">
        <v>8045</v>
      </c>
      <c r="L8050" s="8">
        <v>-4.3803544450836401E-4</v>
      </c>
      <c r="M8050" s="8">
        <v>-0.29506205958100001</v>
      </c>
    </row>
    <row r="8051" spans="1:13" x14ac:dyDescent="0.55000000000000004">
      <c r="A8051">
        <v>8046</v>
      </c>
      <c r="C8051">
        <f t="shared" si="381"/>
        <v>-1.608223594025579E-2</v>
      </c>
      <c r="D8051">
        <f t="shared" si="382"/>
        <v>-7.7879733845358993E-4</v>
      </c>
      <c r="E8051" s="2">
        <f t="shared" si="383"/>
        <v>6.2910804983577123E-2</v>
      </c>
      <c r="K8051">
        <v>8046</v>
      </c>
      <c r="L8051" s="8">
        <v>-2.8050729587657E-5</v>
      </c>
      <c r="M8051" s="8">
        <v>-0.26690250024036599</v>
      </c>
    </row>
    <row r="8052" spans="1:13" x14ac:dyDescent="0.55000000000000004">
      <c r="A8052">
        <v>8047</v>
      </c>
      <c r="C8052">
        <f t="shared" si="381"/>
        <v>-0.15722903467863569</v>
      </c>
      <c r="D8052">
        <f t="shared" si="382"/>
        <v>-8.5084413517912735E-4</v>
      </c>
      <c r="E8052" s="2">
        <f t="shared" si="383"/>
        <v>2.1510678817171576E-4</v>
      </c>
      <c r="K8052">
        <v>8047</v>
      </c>
      <c r="L8052" s="8">
        <v>3.8895946457237197E-4</v>
      </c>
      <c r="M8052" s="8">
        <v>-0.17189555397162801</v>
      </c>
    </row>
    <row r="8053" spans="1:13" x14ac:dyDescent="0.55000000000000004">
      <c r="A8053">
        <v>8048</v>
      </c>
      <c r="C8053">
        <f t="shared" si="381"/>
        <v>-0.25891465983777179</v>
      </c>
      <c r="D8053">
        <f t="shared" si="382"/>
        <v>-7.0934698834608176E-4</v>
      </c>
      <c r="E8053" s="2">
        <f t="shared" si="383"/>
        <v>5.0660268135641465E-2</v>
      </c>
      <c r="K8053">
        <v>8048</v>
      </c>
      <c r="L8053" s="8">
        <v>7.0855234790091E-4</v>
      </c>
      <c r="M8053" s="8">
        <v>-3.3836299848097398E-2</v>
      </c>
    </row>
    <row r="8054" spans="1:13" x14ac:dyDescent="0.55000000000000004">
      <c r="A8054">
        <v>8049</v>
      </c>
      <c r="C8054">
        <f t="shared" si="381"/>
        <v>-0.29561816286563553</v>
      </c>
      <c r="D8054">
        <f t="shared" si="382"/>
        <v>-3.8981869928633863E-4</v>
      </c>
      <c r="E8054" s="2">
        <f t="shared" si="383"/>
        <v>0.16672165234929448</v>
      </c>
      <c r="K8054">
        <v>8049</v>
      </c>
      <c r="L8054" s="8">
        <v>8.5068390015801396E-4</v>
      </c>
      <c r="M8054" s="8">
        <v>0.11269746547755501</v>
      </c>
    </row>
    <row r="8055" spans="1:13" x14ac:dyDescent="0.55000000000000004">
      <c r="A8055">
        <v>8050</v>
      </c>
      <c r="C8055">
        <f t="shared" si="381"/>
        <v>-0.25812773815069218</v>
      </c>
      <c r="D8055">
        <f t="shared" si="382"/>
        <v>2.754586656804574E-5</v>
      </c>
      <c r="E8055" s="2">
        <f t="shared" si="383"/>
        <v>0.23925127716897993</v>
      </c>
      <c r="K8055">
        <v>8050</v>
      </c>
      <c r="L8055" s="8">
        <v>7.7975639236075602E-4</v>
      </c>
      <c r="M8055" s="8">
        <v>0.23100545145003401</v>
      </c>
    </row>
    <row r="8056" spans="1:13" x14ac:dyDescent="0.55000000000000004">
      <c r="A8056">
        <v>8051</v>
      </c>
      <c r="C8056">
        <f t="shared" si="381"/>
        <v>-0.15585269206094032</v>
      </c>
      <c r="D8056">
        <f t="shared" si="382"/>
        <v>4.3799700053464891E-4</v>
      </c>
      <c r="E8056" s="2">
        <f t="shared" si="383"/>
        <v>0.2000856824325998</v>
      </c>
      <c r="K8056">
        <v>8051</v>
      </c>
      <c r="L8056" s="8">
        <v>5.1353405883927097E-4</v>
      </c>
      <c r="M8056" s="8">
        <v>0.29145668905307098</v>
      </c>
    </row>
    <row r="8057" spans="1:13" x14ac:dyDescent="0.55000000000000004">
      <c r="A8057">
        <v>8052</v>
      </c>
      <c r="C8057">
        <f t="shared" si="381"/>
        <v>-1.446190538228239E-2</v>
      </c>
      <c r="D8057">
        <f t="shared" si="382"/>
        <v>7.3852011960506337E-4</v>
      </c>
      <c r="E8057" s="2">
        <f t="shared" si="383"/>
        <v>8.6067538875079758E-2</v>
      </c>
      <c r="K8057">
        <v>8052</v>
      </c>
      <c r="L8057" s="8">
        <v>1.18693934547474E-4</v>
      </c>
      <c r="M8057" s="8">
        <v>0.27891079081673298</v>
      </c>
    </row>
    <row r="8058" spans="1:13" x14ac:dyDescent="0.55000000000000004">
      <c r="A8058">
        <v>8053</v>
      </c>
      <c r="C8058">
        <f t="shared" si="381"/>
        <v>0.13055851471820518</v>
      </c>
      <c r="D8058">
        <f t="shared" si="382"/>
        <v>8.5369025543425843E-4</v>
      </c>
      <c r="E8058" s="2">
        <f t="shared" si="383"/>
        <v>4.3495924466745665E-3</v>
      </c>
      <c r="K8058">
        <v>8053</v>
      </c>
      <c r="L8058" s="8">
        <v>-3.0587382197545002E-4</v>
      </c>
      <c r="M8058" s="8">
        <v>0.19650995478341199</v>
      </c>
    </row>
    <row r="8059" spans="1:13" x14ac:dyDescent="0.55000000000000004">
      <c r="A8059">
        <v>8054</v>
      </c>
      <c r="C8059">
        <f t="shared" si="381"/>
        <v>0.24281149957956127</v>
      </c>
      <c r="D8059">
        <f t="shared" si="382"/>
        <v>7.5460213151228733E-4</v>
      </c>
      <c r="E8059" s="2">
        <f t="shared" si="383"/>
        <v>3.1655354908208172E-2</v>
      </c>
      <c r="K8059">
        <v>8054</v>
      </c>
      <c r="L8059" s="8">
        <v>-6.5383358228118999E-4</v>
      </c>
      <c r="M8059" s="8">
        <v>6.4891981515330405E-2</v>
      </c>
    </row>
    <row r="8060" spans="1:13" x14ac:dyDescent="0.55000000000000004">
      <c r="A8060">
        <v>8055</v>
      </c>
      <c r="C8060">
        <f t="shared" si="381"/>
        <v>0.29412391610676925</v>
      </c>
      <c r="D8060">
        <f t="shared" si="382"/>
        <v>4.6612477833163216E-4</v>
      </c>
      <c r="E8060" s="2">
        <f t="shared" si="383"/>
        <v>0.14220630092948408</v>
      </c>
      <c r="K8060">
        <v>8055</v>
      </c>
      <c r="L8060" s="8">
        <v>-8.3803666581553304E-4</v>
      </c>
      <c r="M8060" s="8">
        <v>-8.2978591083893799E-2</v>
      </c>
    </row>
    <row r="8061" spans="1:13" x14ac:dyDescent="0.55000000000000004">
      <c r="A8061">
        <v>8056</v>
      </c>
      <c r="C8061">
        <f t="shared" si="381"/>
        <v>0.27161742933142302</v>
      </c>
      <c r="D8061">
        <f t="shared" si="382"/>
        <v>6.065993092049558E-5</v>
      </c>
      <c r="E8061" s="2">
        <f t="shared" si="383"/>
        <v>0.23201956267065918</v>
      </c>
      <c r="K8061">
        <v>8056</v>
      </c>
      <c r="L8061" s="8">
        <v>-8.1234826759433402E-4</v>
      </c>
      <c r="M8061" s="8">
        <v>-0.21006666078434899</v>
      </c>
    </row>
    <row r="8062" spans="1:13" x14ac:dyDescent="0.55000000000000004">
      <c r="A8062">
        <v>8057</v>
      </c>
      <c r="C8062">
        <f t="shared" si="381"/>
        <v>0.18094069303503407</v>
      </c>
      <c r="D8062">
        <f t="shared" si="382"/>
        <v>-3.600292805417921E-4</v>
      </c>
      <c r="E8062" s="2">
        <f t="shared" si="383"/>
        <v>0.21667435362244031</v>
      </c>
      <c r="K8062">
        <v>8057</v>
      </c>
      <c r="L8062" s="8">
        <v>-5.8320220631134301E-4</v>
      </c>
      <c r="M8062" s="8">
        <v>-0.28454223213240998</v>
      </c>
    </row>
    <row r="8063" spans="1:13" x14ac:dyDescent="0.55000000000000004">
      <c r="A8063">
        <v>8058</v>
      </c>
      <c r="C8063">
        <f t="shared" si="381"/>
        <v>4.4851656718299077E-2</v>
      </c>
      <c r="D8063">
        <f t="shared" si="382"/>
        <v>-6.9035873139588208E-4</v>
      </c>
      <c r="E8063" s="2">
        <f t="shared" si="383"/>
        <v>0.11062548267326892</v>
      </c>
      <c r="K8063">
        <v>8058</v>
      </c>
      <c r="L8063" s="8">
        <v>-2.0798953453384999E-4</v>
      </c>
      <c r="M8063" s="8">
        <v>-0.28775243627105201</v>
      </c>
    </row>
    <row r="8064" spans="1:13" x14ac:dyDescent="0.55000000000000004">
      <c r="A8064">
        <v>8059</v>
      </c>
      <c r="C8064">
        <f t="shared" si="381"/>
        <v>-0.10249420004021928</v>
      </c>
      <c r="D8064">
        <f t="shared" si="382"/>
        <v>-8.4742269228834169E-4</v>
      </c>
      <c r="E8064" s="2">
        <f t="shared" si="383"/>
        <v>1.3548740614561421E-2</v>
      </c>
      <c r="K8064">
        <v>8059</v>
      </c>
      <c r="L8064" s="8">
        <v>2.19315406441044E-4</v>
      </c>
      <c r="M8064" s="8">
        <v>-0.21889325765909101</v>
      </c>
    </row>
    <row r="8065" spans="1:13" x14ac:dyDescent="0.55000000000000004">
      <c r="A8065">
        <v>8060</v>
      </c>
      <c r="C8065">
        <f t="shared" si="381"/>
        <v>-0.22411617299496331</v>
      </c>
      <c r="D8065">
        <f t="shared" si="382"/>
        <v>-7.9180141966951135E-4</v>
      </c>
      <c r="E8065" s="2">
        <f t="shared" si="383"/>
        <v>1.6616568180990155E-2</v>
      </c>
      <c r="K8065">
        <v>8060</v>
      </c>
      <c r="L8065" s="8">
        <v>5.9169144333877204E-4</v>
      </c>
      <c r="M8065" s="8">
        <v>-9.5210904751224901E-2</v>
      </c>
    </row>
    <row r="8066" spans="1:13" x14ac:dyDescent="0.55000000000000004">
      <c r="A8066">
        <v>8061</v>
      </c>
      <c r="C8066">
        <f t="shared" si="381"/>
        <v>-0.28948971052207584</v>
      </c>
      <c r="D8066">
        <f t="shared" si="382"/>
        <v>-5.3745468056331418E-4</v>
      </c>
      <c r="E8066" s="2">
        <f t="shared" si="383"/>
        <v>0.11683224429217687</v>
      </c>
      <c r="K8066">
        <v>8061</v>
      </c>
      <c r="L8066" s="8">
        <v>8.1587468766507404E-4</v>
      </c>
      <c r="M8066" s="8">
        <v>5.2317609897158099E-2</v>
      </c>
    </row>
    <row r="8067" spans="1:13" x14ac:dyDescent="0.55000000000000004">
      <c r="A8067">
        <v>8062</v>
      </c>
      <c r="C8067">
        <f t="shared" si="381"/>
        <v>-0.28220743266708892</v>
      </c>
      <c r="D8067">
        <f t="shared" si="382"/>
        <v>-1.48218145281527E-4</v>
      </c>
      <c r="E8067" s="2">
        <f t="shared" si="383"/>
        <v>0.2199143719202957</v>
      </c>
      <c r="K8067">
        <v>8062</v>
      </c>
      <c r="L8067" s="8">
        <v>8.3571705514654698E-4</v>
      </c>
      <c r="M8067" s="8">
        <v>0.18674285459190801</v>
      </c>
    </row>
    <row r="8068" spans="1:13" x14ac:dyDescent="0.55000000000000004">
      <c r="A8068">
        <v>8063</v>
      </c>
      <c r="C8068">
        <f t="shared" si="381"/>
        <v>-0.20409703767336629</v>
      </c>
      <c r="D8068">
        <f t="shared" si="382"/>
        <v>2.7821802027530796E-4</v>
      </c>
      <c r="E8068" s="2">
        <f t="shared" si="383"/>
        <v>0.22895672867816932</v>
      </c>
      <c r="K8068">
        <v>8063</v>
      </c>
      <c r="L8068" s="8">
        <v>6.4624890175434501E-4</v>
      </c>
      <c r="M8068" s="8">
        <v>0.27439719288554998</v>
      </c>
    </row>
    <row r="8069" spans="1:13" x14ac:dyDescent="0.55000000000000004">
      <c r="A8069">
        <v>8064</v>
      </c>
      <c r="C8069">
        <f t="shared" si="381"/>
        <v>-7.4762588252003354E-2</v>
      </c>
      <c r="D8069">
        <f t="shared" si="382"/>
        <v>6.3482732710529372E-4</v>
      </c>
      <c r="E8069" s="2">
        <f t="shared" si="383"/>
        <v>0.13548998324936704</v>
      </c>
      <c r="K8069">
        <v>8064</v>
      </c>
      <c r="L8069" s="8">
        <v>2.9492370188063499E-4</v>
      </c>
      <c r="M8069" s="8">
        <v>0.29332705198440301</v>
      </c>
    </row>
    <row r="8070" spans="1:13" x14ac:dyDescent="0.55000000000000004">
      <c r="A8070">
        <v>8065</v>
      </c>
      <c r="C8070">
        <f t="shared" ref="C8070:C8133" si="384">$D$1*COS($B$2*(A8070-$L$2)+$B$1)</f>
        <v>7.3335694953400574E-2</v>
      </c>
      <c r="D8070">
        <f t="shared" ref="D8070:D8133" si="385">$D$2*COS($B$2*(A8070-$L$3)+$B$3)</f>
        <v>8.3210835594193816E-4</v>
      </c>
      <c r="E8070" s="2">
        <f t="shared" ref="E8070:E8133" si="386">(M8070-C8070)^2</f>
        <v>2.7375567580604762E-2</v>
      </c>
      <c r="K8070">
        <v>8065</v>
      </c>
      <c r="L8070" s="8">
        <v>-1.3026696870289801E-4</v>
      </c>
      <c r="M8070" s="8">
        <v>0.23879133124483901</v>
      </c>
    </row>
    <row r="8071" spans="1:13" x14ac:dyDescent="0.55000000000000004">
      <c r="A8071">
        <v>8066</v>
      </c>
      <c r="C8071">
        <f t="shared" si="384"/>
        <v>0.20302826451930051</v>
      </c>
      <c r="D8071">
        <f t="shared" si="385"/>
        <v>8.2054772688964215E-4</v>
      </c>
      <c r="E8071" s="2">
        <f t="shared" si="386"/>
        <v>6.1747259198882617E-3</v>
      </c>
      <c r="K8071">
        <v>8066</v>
      </c>
      <c r="L8071" s="8">
        <v>-5.2283146885718698E-4</v>
      </c>
      <c r="M8071" s="8">
        <v>0.12444884024113299</v>
      </c>
    </row>
    <row r="8072" spans="1:13" x14ac:dyDescent="0.55000000000000004">
      <c r="A8072">
        <v>8067</v>
      </c>
      <c r="C8072">
        <f t="shared" si="384"/>
        <v>0.28176501918711805</v>
      </c>
      <c r="D8072">
        <f t="shared" si="385"/>
        <v>6.0304691416180614E-4</v>
      </c>
      <c r="E8072" s="2">
        <f t="shared" si="386"/>
        <v>9.1704588034798862E-2</v>
      </c>
      <c r="K8072">
        <v>8067</v>
      </c>
      <c r="L8072" s="8">
        <v>-7.8444958422523199E-4</v>
      </c>
      <c r="M8072" s="8">
        <v>-2.1062634825521401E-2</v>
      </c>
    </row>
    <row r="8073" spans="1:13" x14ac:dyDescent="0.55000000000000004">
      <c r="A8073">
        <v>8068</v>
      </c>
      <c r="C8073">
        <f t="shared" si="384"/>
        <v>0.28978469317433636</v>
      </c>
      <c r="D8073">
        <f t="shared" si="385"/>
        <v>2.3419403719974316E-4</v>
      </c>
      <c r="E8073" s="2">
        <f t="shared" si="386"/>
        <v>0.20347635600942782</v>
      </c>
      <c r="K8073">
        <v>8068</v>
      </c>
      <c r="L8073" s="8">
        <v>-8.4959743485214399E-4</v>
      </c>
      <c r="M8073" s="8">
        <v>-0.16129884233702299</v>
      </c>
    </row>
    <row r="8074" spans="1:13" x14ac:dyDescent="0.55000000000000004">
      <c r="A8074">
        <v>8069</v>
      </c>
      <c r="C8074">
        <f t="shared" si="384"/>
        <v>0.22507451735147876</v>
      </c>
      <c r="D8074">
        <f t="shared" si="385"/>
        <v>-1.9343660668082822E-4</v>
      </c>
      <c r="E8074" s="2">
        <f t="shared" si="386"/>
        <v>0.23640140054465916</v>
      </c>
      <c r="K8074">
        <v>8069</v>
      </c>
      <c r="L8074" s="8">
        <v>-7.0195833740048996E-4</v>
      </c>
      <c r="M8074" s="8">
        <v>-0.261136754159846</v>
      </c>
    </row>
    <row r="8075" spans="1:13" x14ac:dyDescent="0.55000000000000004">
      <c r="A8075">
        <v>8070</v>
      </c>
      <c r="C8075">
        <f t="shared" si="384"/>
        <v>0.10387538186780053</v>
      </c>
      <c r="D8075">
        <f t="shared" si="385"/>
        <v>-5.7251873960466803E-4</v>
      </c>
      <c r="E8075" s="2">
        <f t="shared" si="386"/>
        <v>0.15955768834718861</v>
      </c>
      <c r="K8075">
        <v>8070</v>
      </c>
      <c r="L8075" s="8">
        <v>-3.7850941971350399E-4</v>
      </c>
      <c r="M8075" s="8">
        <v>-0.29557134592852102</v>
      </c>
    </row>
    <row r="8076" spans="1:13" x14ac:dyDescent="0.55000000000000004">
      <c r="A8076">
        <v>8071</v>
      </c>
      <c r="C8076">
        <f t="shared" si="384"/>
        <v>-4.3394284941116697E-2</v>
      </c>
      <c r="D8076">
        <f t="shared" si="385"/>
        <v>-8.0791073662123906E-4</v>
      </c>
      <c r="E8076" s="2">
        <f t="shared" si="386"/>
        <v>4.5191946672024884E-2</v>
      </c>
      <c r="K8076">
        <v>8071</v>
      </c>
      <c r="L8076" s="8">
        <v>3.9739530242697501E-5</v>
      </c>
      <c r="M8076" s="8">
        <v>-0.25597826051788702</v>
      </c>
    </row>
    <row r="8077" spans="1:13" x14ac:dyDescent="0.55000000000000004">
      <c r="A8077">
        <v>8072</v>
      </c>
      <c r="C8077">
        <f t="shared" si="384"/>
        <v>-0.17977290091279305</v>
      </c>
      <c r="D8077">
        <f t="shared" si="385"/>
        <v>-8.4053416816223727E-4</v>
      </c>
      <c r="E8077" s="2">
        <f t="shared" si="386"/>
        <v>7.5619880280131373E-4</v>
      </c>
      <c r="K8077">
        <v>8072</v>
      </c>
      <c r="L8077" s="8">
        <v>4.4803546832346698E-4</v>
      </c>
      <c r="M8077" s="8">
        <v>-0.152273831786706</v>
      </c>
    </row>
    <row r="8078" spans="1:13" x14ac:dyDescent="0.55000000000000004">
      <c r="A8078">
        <v>8073</v>
      </c>
      <c r="C8078">
        <f t="shared" si="384"/>
        <v>-0.27103230806744893</v>
      </c>
      <c r="D8078">
        <f t="shared" si="385"/>
        <v>-6.6220124054902987E-4</v>
      </c>
      <c r="E8078" s="2">
        <f t="shared" si="386"/>
        <v>6.7912793024686738E-2</v>
      </c>
      <c r="K8078">
        <v>8073</v>
      </c>
      <c r="L8078" s="8">
        <v>7.4411814395236402E-4</v>
      </c>
      <c r="M8078" s="8">
        <v>-1.04314772462738E-2</v>
      </c>
    </row>
    <row r="8079" spans="1:13" x14ac:dyDescent="0.55000000000000004">
      <c r="A8079">
        <v>8074</v>
      </c>
      <c r="C8079">
        <f t="shared" si="384"/>
        <v>-0.29426831880494198</v>
      </c>
      <c r="D8079">
        <f t="shared" si="385"/>
        <v>-3.1766975965267017E-4</v>
      </c>
      <c r="E8079" s="2">
        <f t="shared" si="386"/>
        <v>0.18343388675161498</v>
      </c>
      <c r="K8079">
        <v>8074</v>
      </c>
      <c r="L8079" s="8">
        <v>8.5383181425456004E-4</v>
      </c>
      <c r="M8079" s="8">
        <v>0.134023505482675</v>
      </c>
    </row>
    <row r="8080" spans="1:13" x14ac:dyDescent="0.55000000000000004">
      <c r="A8080">
        <v>8075</v>
      </c>
      <c r="C8080">
        <f t="shared" si="384"/>
        <v>-0.2436491842064068</v>
      </c>
      <c r="D8080">
        <f t="shared" si="385"/>
        <v>1.0659013496926215E-4</v>
      </c>
      <c r="E8080" s="2">
        <f t="shared" si="386"/>
        <v>0.23869151268422756</v>
      </c>
      <c r="K8080">
        <v>8075</v>
      </c>
      <c r="L8080" s="8">
        <v>7.4969800988867097E-4</v>
      </c>
      <c r="M8080" s="8">
        <v>0.244911469842021</v>
      </c>
    </row>
    <row r="8081" spans="1:13" x14ac:dyDescent="0.55000000000000004">
      <c r="A8081">
        <v>8076</v>
      </c>
      <c r="C8081">
        <f t="shared" si="384"/>
        <v>-0.13187924008937624</v>
      </c>
      <c r="D8081">
        <f t="shared" si="385"/>
        <v>5.0409815245568851E-4</v>
      </c>
      <c r="E8081" s="2">
        <f t="shared" si="386"/>
        <v>0.18176500887424513</v>
      </c>
      <c r="K8081">
        <v>8076</v>
      </c>
      <c r="L8081" s="8">
        <v>4.57797688157358E-4</v>
      </c>
      <c r="M8081" s="8">
        <v>0.29445983725897701</v>
      </c>
    </row>
    <row r="8082" spans="1:13" x14ac:dyDescent="0.55000000000000004">
      <c r="A8082">
        <v>8077</v>
      </c>
      <c r="C8082">
        <f t="shared" si="384"/>
        <v>1.2989613491970087E-2</v>
      </c>
      <c r="D8082">
        <f t="shared" si="385"/>
        <v>7.7508815921650083E-4</v>
      </c>
      <c r="E8082" s="2">
        <f t="shared" si="386"/>
        <v>6.6187491820112215E-2</v>
      </c>
      <c r="K8082">
        <v>8077</v>
      </c>
      <c r="L8082" s="8">
        <v>5.1239095456358802E-5</v>
      </c>
      <c r="M8082" s="8">
        <v>0.27025891173820898</v>
      </c>
    </row>
    <row r="8083" spans="1:13" x14ac:dyDescent="0.55000000000000004">
      <c r="A8083">
        <v>8078</v>
      </c>
      <c r="C8083">
        <f t="shared" si="384"/>
        <v>0.15459834789000992</v>
      </c>
      <c r="D8083">
        <f t="shared" si="385"/>
        <v>8.5154737558610261E-4</v>
      </c>
      <c r="E8083" s="2">
        <f t="shared" si="386"/>
        <v>5.6508978991467714E-4</v>
      </c>
      <c r="K8083">
        <v>8078</v>
      </c>
      <c r="L8083" s="8">
        <v>-3.6815264656595698E-4</v>
      </c>
      <c r="M8083" s="8">
        <v>0.178369965208036</v>
      </c>
    </row>
    <row r="8084" spans="1:13" x14ac:dyDescent="0.55000000000000004">
      <c r="A8084">
        <v>8079</v>
      </c>
      <c r="C8084">
        <f t="shared" si="384"/>
        <v>0.25740615564227326</v>
      </c>
      <c r="D8084">
        <f t="shared" si="385"/>
        <v>7.1428614987810186E-4</v>
      </c>
      <c r="E8084" s="2">
        <f t="shared" si="386"/>
        <v>4.6482929351938353E-2</v>
      </c>
      <c r="K8084">
        <v>8079</v>
      </c>
      <c r="L8084" s="8">
        <v>-6.9533827440261705E-4</v>
      </c>
      <c r="M8084" s="8">
        <v>4.1807154364581003E-2</v>
      </c>
    </row>
    <row r="8085" spans="1:13" x14ac:dyDescent="0.55000000000000004">
      <c r="A8085">
        <v>8080</v>
      </c>
      <c r="C8085">
        <f t="shared" si="384"/>
        <v>0.29561044401958875</v>
      </c>
      <c r="D8085">
        <f t="shared" si="385"/>
        <v>3.9775415650813132E-4</v>
      </c>
      <c r="E8085" s="2">
        <f t="shared" si="386"/>
        <v>0.16067026983428637</v>
      </c>
      <c r="K8085">
        <v>8080</v>
      </c>
      <c r="L8085" s="8">
        <v>-8.4837211784965095E-4</v>
      </c>
      <c r="M8085" s="8">
        <v>-0.10522651764224</v>
      </c>
    </row>
    <row r="8086" spans="1:13" x14ac:dyDescent="0.55000000000000004">
      <c r="A8086">
        <v>8081</v>
      </c>
      <c r="C8086">
        <f t="shared" si="384"/>
        <v>0.2596227419217545</v>
      </c>
      <c r="D8086">
        <f t="shared" si="385"/>
        <v>-1.8605746152983826E-5</v>
      </c>
      <c r="E8086" s="2">
        <f t="shared" si="386"/>
        <v>0.23573772762410675</v>
      </c>
      <c r="K8086">
        <v>8081</v>
      </c>
      <c r="L8086" s="8">
        <v>-7.8892590146270797E-4</v>
      </c>
      <c r="M8086" s="8">
        <v>-0.225905555527639</v>
      </c>
    </row>
    <row r="8087" spans="1:13" x14ac:dyDescent="0.55000000000000004">
      <c r="A8087">
        <v>8082</v>
      </c>
      <c r="C8087">
        <f t="shared" si="384"/>
        <v>0.15847520401475437</v>
      </c>
      <c r="D8087">
        <f t="shared" si="385"/>
        <v>-4.3029599870771183E-4</v>
      </c>
      <c r="E8087" s="2">
        <f t="shared" si="386"/>
        <v>0.20113462400386259</v>
      </c>
      <c r="K8087">
        <v>8082</v>
      </c>
      <c r="L8087" s="8">
        <v>-5.3188829891345096E-4</v>
      </c>
      <c r="M8087" s="8">
        <v>-0.29000514561481699</v>
      </c>
    </row>
    <row r="8088" spans="1:13" x14ac:dyDescent="0.55000000000000004">
      <c r="A8088">
        <v>8083</v>
      </c>
      <c r="C8088">
        <f t="shared" si="384"/>
        <v>1.7553730296604335E-2</v>
      </c>
      <c r="D8088">
        <f t="shared" si="385"/>
        <v>-7.3399102550046125E-4</v>
      </c>
      <c r="E8088" s="2">
        <f t="shared" si="386"/>
        <v>8.9415877793322829E-2</v>
      </c>
      <c r="K8088">
        <v>8083</v>
      </c>
      <c r="L8088" s="8">
        <v>-1.41635972305863E-4</v>
      </c>
      <c r="M8088" s="8">
        <v>-0.281471147921451</v>
      </c>
    </row>
    <row r="8089" spans="1:13" x14ac:dyDescent="0.55000000000000004">
      <c r="A8089">
        <v>8084</v>
      </c>
      <c r="C8089">
        <f t="shared" si="384"/>
        <v>-0.12777335972634787</v>
      </c>
      <c r="D8089">
        <f t="shared" si="385"/>
        <v>-8.5346977620658342E-4</v>
      </c>
      <c r="E8089" s="2">
        <f t="shared" si="386"/>
        <v>5.5752498005149226E-3</v>
      </c>
      <c r="K8089">
        <v>8084</v>
      </c>
      <c r="L8089" s="8">
        <v>2.8408996221150899E-4</v>
      </c>
      <c r="M8089" s="8">
        <v>-0.202440955110925</v>
      </c>
    </row>
    <row r="8090" spans="1:13" x14ac:dyDescent="0.55000000000000004">
      <c r="A8090">
        <v>8085</v>
      </c>
      <c r="C8090">
        <f t="shared" si="384"/>
        <v>-0.24103202970671564</v>
      </c>
      <c r="D8090">
        <f t="shared" si="385"/>
        <v>-7.587456028003524E-4</v>
      </c>
      <c r="E8090" s="2">
        <f t="shared" si="386"/>
        <v>2.833292200229837E-2</v>
      </c>
      <c r="K8090">
        <v>8085</v>
      </c>
      <c r="L8090" s="8">
        <v>6.3866380332683304E-4</v>
      </c>
      <c r="M8090" s="8">
        <v>-7.2708169240356404E-2</v>
      </c>
    </row>
    <row r="8091" spans="1:13" x14ac:dyDescent="0.55000000000000004">
      <c r="A8091">
        <v>8086</v>
      </c>
      <c r="C8091">
        <f t="shared" si="384"/>
        <v>-0.29379674078277063</v>
      </c>
      <c r="D8091">
        <f t="shared" si="385"/>
        <v>-4.7359227617957818E-4</v>
      </c>
      <c r="E8091" s="2">
        <f t="shared" si="386"/>
        <v>0.13618429924922876</v>
      </c>
      <c r="K8091">
        <v>8086</v>
      </c>
      <c r="L8091" s="8">
        <v>8.3328033291635295E-4</v>
      </c>
      <c r="M8091" s="8">
        <v>7.5234828665195097E-2</v>
      </c>
    </row>
    <row r="8092" spans="1:13" x14ac:dyDescent="0.55000000000000004">
      <c r="A8092">
        <v>8087</v>
      </c>
      <c r="C8092">
        <f t="shared" si="384"/>
        <v>-0.27282466266628641</v>
      </c>
      <c r="D8092">
        <f t="shared" si="385"/>
        <v>-6.9577270770853603E-5</v>
      </c>
      <c r="E8092" s="2">
        <f t="shared" si="386"/>
        <v>0.22768114995718661</v>
      </c>
      <c r="K8092">
        <v>8087</v>
      </c>
      <c r="L8092" s="8">
        <v>8.1919663383107899E-4</v>
      </c>
      <c r="M8092" s="8">
        <v>0.204334797008555</v>
      </c>
    </row>
    <row r="8093" spans="1:13" x14ac:dyDescent="0.55000000000000004">
      <c r="A8093">
        <v>8088</v>
      </c>
      <c r="C8093">
        <f t="shared" si="384"/>
        <v>-0.18337934490816851</v>
      </c>
      <c r="D8093">
        <f t="shared" si="385"/>
        <v>3.5190016302885164E-4</v>
      </c>
      <c r="E8093" s="2">
        <f t="shared" si="386"/>
        <v>0.21681799527046028</v>
      </c>
      <c r="K8093">
        <v>8088</v>
      </c>
      <c r="L8093" s="8">
        <v>5.9994005587584104E-4</v>
      </c>
      <c r="M8093" s="8">
        <v>0.28225784784007002</v>
      </c>
    </row>
    <row r="8094" spans="1:13" x14ac:dyDescent="0.55000000000000004">
      <c r="A8094">
        <v>8089</v>
      </c>
      <c r="C8094">
        <f t="shared" si="384"/>
        <v>-4.7909676912243647E-2</v>
      </c>
      <c r="D8094">
        <f t="shared" si="385"/>
        <v>6.8505807336780077E-4</v>
      </c>
      <c r="E8094" s="2">
        <f t="shared" si="386"/>
        <v>0.11383696948713162</v>
      </c>
      <c r="K8094">
        <v>8089</v>
      </c>
      <c r="L8094" s="8">
        <v>2.30424769168591E-4</v>
      </c>
      <c r="M8094" s="8">
        <v>0.28948766967947398</v>
      </c>
    </row>
    <row r="8095" spans="1:13" x14ac:dyDescent="0.55000000000000004">
      <c r="A8095">
        <v>8090</v>
      </c>
      <c r="C8095">
        <f t="shared" si="384"/>
        <v>9.9584310136165574E-2</v>
      </c>
      <c r="D8095">
        <f t="shared" si="385"/>
        <v>8.4628084718121595E-4</v>
      </c>
      <c r="E8095" s="2">
        <f t="shared" si="386"/>
        <v>1.553243715872433E-2</v>
      </c>
      <c r="K8095">
        <v>8090</v>
      </c>
      <c r="L8095" s="8">
        <v>-1.9680183042842199E-4</v>
      </c>
      <c r="M8095" s="8">
        <v>0.22421350879652899</v>
      </c>
    </row>
    <row r="8096" spans="1:13" x14ac:dyDescent="0.55000000000000004">
      <c r="A8096">
        <v>8091</v>
      </c>
      <c r="C8096">
        <f t="shared" si="384"/>
        <v>0.22208473441110543</v>
      </c>
      <c r="D8096">
        <f t="shared" si="385"/>
        <v>7.9510496653704466E-4</v>
      </c>
      <c r="E8096" s="2">
        <f t="shared" si="386"/>
        <v>1.4232740696988327E-2</v>
      </c>
      <c r="K8096">
        <v>8091</v>
      </c>
      <c r="L8096" s="8">
        <v>-5.7473819072471704E-4</v>
      </c>
      <c r="M8096" s="8">
        <v>0.10278368371586501</v>
      </c>
    </row>
    <row r="8097" spans="1:13" x14ac:dyDescent="0.55000000000000004">
      <c r="A8097">
        <v>8092</v>
      </c>
      <c r="C8097">
        <f t="shared" si="384"/>
        <v>0.28884657152363424</v>
      </c>
      <c r="D8097">
        <f t="shared" si="385"/>
        <v>5.4437449877499855E-4</v>
      </c>
      <c r="E8097" s="2">
        <f t="shared" si="386"/>
        <v>0.11104591452137082</v>
      </c>
      <c r="K8097">
        <v>8092</v>
      </c>
      <c r="L8097" s="8">
        <v>-8.0872780573711795E-4</v>
      </c>
      <c r="M8097" s="8">
        <v>-4.4388952575119101E-2</v>
      </c>
    </row>
    <row r="8098" spans="1:13" x14ac:dyDescent="0.55000000000000004">
      <c r="A8098">
        <v>8093</v>
      </c>
      <c r="C8098">
        <f t="shared" si="384"/>
        <v>0.28311400758637795</v>
      </c>
      <c r="D8098">
        <f t="shared" si="385"/>
        <v>1.5701750632442463E-4</v>
      </c>
      <c r="E8098" s="2">
        <f t="shared" si="386"/>
        <v>0.21488611941000124</v>
      </c>
      <c r="K8098">
        <v>8093</v>
      </c>
      <c r="L8098" s="8">
        <v>-8.40166524819584E-4</v>
      </c>
      <c r="M8098" s="8">
        <v>-0.18044410032459501</v>
      </c>
    </row>
    <row r="8099" spans="1:13" x14ac:dyDescent="0.55000000000000004">
      <c r="A8099">
        <v>8094</v>
      </c>
      <c r="C8099">
        <f t="shared" si="384"/>
        <v>0.20632579531472753</v>
      </c>
      <c r="D8099">
        <f t="shared" si="385"/>
        <v>-2.6974757054715008E-4</v>
      </c>
      <c r="E8099" s="2">
        <f t="shared" si="386"/>
        <v>0.2281320399551314</v>
      </c>
      <c r="K8099">
        <v>8094</v>
      </c>
      <c r="L8099" s="8">
        <v>-6.6118032574625704E-4</v>
      </c>
      <c r="M8099" s="8">
        <v>-0.271305903753845</v>
      </c>
    </row>
    <row r="8100" spans="1:13" x14ac:dyDescent="0.55000000000000004">
      <c r="A8100">
        <v>8095</v>
      </c>
      <c r="C8100">
        <f t="shared" si="384"/>
        <v>7.7754157421776729E-2</v>
      </c>
      <c r="D8100">
        <f t="shared" si="385"/>
        <v>-6.2881169303903876E-4</v>
      </c>
      <c r="E8100" s="2">
        <f t="shared" si="386"/>
        <v>0.13836288456040377</v>
      </c>
      <c r="K8100">
        <v>8095</v>
      </c>
      <c r="L8100" s="8">
        <v>-3.1659741242481799E-4</v>
      </c>
      <c r="M8100" s="8">
        <v>-0.29421746052830799</v>
      </c>
    </row>
    <row r="8101" spans="1:13" x14ac:dyDescent="0.55000000000000004">
      <c r="A8101">
        <v>8096</v>
      </c>
      <c r="C8101">
        <f t="shared" si="384"/>
        <v>-7.0332135052262962E-2</v>
      </c>
      <c r="D8101">
        <f t="shared" si="385"/>
        <v>-8.3005733487405084E-4</v>
      </c>
      <c r="E8101" s="2">
        <f t="shared" si="386"/>
        <v>2.9966481475332939E-2</v>
      </c>
      <c r="K8101">
        <v>8096</v>
      </c>
      <c r="L8101" s="8">
        <v>1.07279286866173E-4</v>
      </c>
      <c r="M8101" s="8">
        <v>-0.24344042912083999</v>
      </c>
    </row>
    <row r="8102" spans="1:13" x14ac:dyDescent="0.55000000000000004">
      <c r="A8102">
        <v>8097</v>
      </c>
      <c r="C8102">
        <f t="shared" si="384"/>
        <v>-0.20076654411611516</v>
      </c>
      <c r="D8102">
        <f t="shared" si="385"/>
        <v>-8.2297608188447403E-4</v>
      </c>
      <c r="E8102" s="2">
        <f t="shared" si="386"/>
        <v>4.7712605880599534E-3</v>
      </c>
      <c r="K8102">
        <v>8097</v>
      </c>
      <c r="L8102" s="8">
        <v>5.0428722324915296E-4</v>
      </c>
      <c r="M8102" s="8">
        <v>-0.131692232045274</v>
      </c>
    </row>
    <row r="8103" spans="1:13" x14ac:dyDescent="0.55000000000000004">
      <c r="A8103">
        <v>8098</v>
      </c>
      <c r="C8103">
        <f t="shared" si="384"/>
        <v>-0.28081278242980096</v>
      </c>
      <c r="D8103">
        <f t="shared" si="385"/>
        <v>-6.0934517930131627E-4</v>
      </c>
      <c r="E8103" s="2">
        <f t="shared" si="386"/>
        <v>8.6348929692223186E-2</v>
      </c>
      <c r="K8103">
        <v>8098</v>
      </c>
      <c r="L8103" s="8">
        <v>7.7499329619856901E-4</v>
      </c>
      <c r="M8103" s="8">
        <v>1.3039101505325799E-2</v>
      </c>
    </row>
    <row r="8104" spans="1:13" x14ac:dyDescent="0.55000000000000004">
      <c r="A8104">
        <v>8099</v>
      </c>
      <c r="C8104">
        <f t="shared" si="384"/>
        <v>-0.29038093141741583</v>
      </c>
      <c r="D8104">
        <f t="shared" si="385"/>
        <v>-2.4278148069081028E-4</v>
      </c>
      <c r="E8104" s="2">
        <f t="shared" si="386"/>
        <v>0.19792323500284373</v>
      </c>
      <c r="K8104">
        <v>8099</v>
      </c>
      <c r="L8104" s="8">
        <v>8.5159749040568302E-4</v>
      </c>
      <c r="M8104" s="8">
        <v>0.15450471119520401</v>
      </c>
    </row>
    <row r="8105" spans="1:13" x14ac:dyDescent="0.55000000000000004">
      <c r="A8105">
        <v>8100</v>
      </c>
      <c r="C8105">
        <f t="shared" si="384"/>
        <v>-0.22706958736364688</v>
      </c>
      <c r="D8105">
        <f t="shared" si="385"/>
        <v>1.8471525214551531E-4</v>
      </c>
      <c r="E8105" s="2">
        <f t="shared" si="386"/>
        <v>0.23458837883400455</v>
      </c>
      <c r="K8105">
        <v>8100</v>
      </c>
      <c r="L8105" s="8">
        <v>7.1491381021340198E-4</v>
      </c>
      <c r="M8105" s="8">
        <v>0.25727365748860098</v>
      </c>
    </row>
    <row r="8106" spans="1:13" x14ac:dyDescent="0.55000000000000004">
      <c r="A8106">
        <v>8101</v>
      </c>
      <c r="C8106">
        <f t="shared" si="384"/>
        <v>-0.10676856312874228</v>
      </c>
      <c r="D8106">
        <f t="shared" si="385"/>
        <v>5.6585235018190533E-4</v>
      </c>
      <c r="E8106" s="2">
        <f t="shared" si="386"/>
        <v>0.16190594915247078</v>
      </c>
      <c r="K8106">
        <v>8101</v>
      </c>
      <c r="L8106" s="8">
        <v>3.99175531249876E-4</v>
      </c>
      <c r="M8106" s="8">
        <v>0.29560682025407697</v>
      </c>
    </row>
    <row r="8107" spans="1:13" x14ac:dyDescent="0.55000000000000004">
      <c r="A8107">
        <v>8102</v>
      </c>
      <c r="C8107">
        <f t="shared" si="384"/>
        <v>4.0329119944469027E-2</v>
      </c>
      <c r="D8107">
        <f t="shared" si="385"/>
        <v>8.0497243553967718E-4</v>
      </c>
      <c r="E8107" s="2">
        <f t="shared" si="386"/>
        <v>4.8212873717110395E-2</v>
      </c>
      <c r="K8107">
        <v>8102</v>
      </c>
      <c r="L8107" s="8">
        <v>-1.6538735820396801E-5</v>
      </c>
      <c r="M8107" s="8">
        <v>0.25990342107533998</v>
      </c>
    </row>
    <row r="8108" spans="1:13" x14ac:dyDescent="0.55000000000000004">
      <c r="A8108">
        <v>8103</v>
      </c>
      <c r="C8108">
        <f t="shared" si="384"/>
        <v>0.17730504398603017</v>
      </c>
      <c r="D8108">
        <f t="shared" si="385"/>
        <v>8.4206140705896234E-4</v>
      </c>
      <c r="E8108" s="2">
        <f t="shared" si="386"/>
        <v>3.3121984276982301E-4</v>
      </c>
      <c r="K8108">
        <v>8103</v>
      </c>
      <c r="L8108" s="8">
        <v>-4.28110773905583E-4</v>
      </c>
      <c r="M8108" s="8">
        <v>0.15910559776451499</v>
      </c>
    </row>
    <row r="8109" spans="1:13" x14ac:dyDescent="0.55000000000000004">
      <c r="A8109">
        <v>8104</v>
      </c>
      <c r="C8109">
        <f t="shared" si="384"/>
        <v>0.26978113928089165</v>
      </c>
      <c r="D8109">
        <f t="shared" si="385"/>
        <v>6.6781071465260567E-4</v>
      </c>
      <c r="E8109" s="2">
        <f t="shared" si="386"/>
        <v>6.3162923009764713E-2</v>
      </c>
      <c r="K8109">
        <v>8104</v>
      </c>
      <c r="L8109" s="8">
        <v>-7.32459812859686E-4</v>
      </c>
      <c r="M8109" s="8">
        <v>1.8458790474095901E-2</v>
      </c>
    </row>
    <row r="8110" spans="1:13" x14ac:dyDescent="0.55000000000000004">
      <c r="A8110">
        <v>8105</v>
      </c>
      <c r="C8110">
        <f t="shared" si="384"/>
        <v>0.29454785515147069</v>
      </c>
      <c r="D8110">
        <f t="shared" si="385"/>
        <v>3.2595360920143168E-4</v>
      </c>
      <c r="E8110" s="2">
        <f t="shared" si="386"/>
        <v>0.17754339891904569</v>
      </c>
      <c r="K8110">
        <v>8105</v>
      </c>
      <c r="L8110" s="8">
        <v>-8.5335974783228399E-4</v>
      </c>
      <c r="M8110" s="8">
        <v>-0.126811135400583</v>
      </c>
    </row>
    <row r="8111" spans="1:13" x14ac:dyDescent="0.55000000000000004">
      <c r="A8111">
        <v>8106</v>
      </c>
      <c r="C8111">
        <f t="shared" si="384"/>
        <v>0.2453892679552015</v>
      </c>
      <c r="D8111">
        <f t="shared" si="385"/>
        <v>-9.7710981602359804E-5</v>
      </c>
      <c r="E8111" s="2">
        <f t="shared" si="386"/>
        <v>0.23591390654464392</v>
      </c>
      <c r="K8111">
        <v>8106</v>
      </c>
      <c r="L8111" s="8">
        <v>-7.6053044010074495E-4</v>
      </c>
      <c r="M8111" s="8">
        <v>-0.240320425735015</v>
      </c>
    </row>
    <row r="8112" spans="1:13" x14ac:dyDescent="0.55000000000000004">
      <c r="A8112">
        <v>8107</v>
      </c>
      <c r="C8112">
        <f t="shared" si="384"/>
        <v>0.13464314689754461</v>
      </c>
      <c r="D8112">
        <f t="shared" si="385"/>
        <v>-4.9685217560803473E-4</v>
      </c>
      <c r="E8112" s="2">
        <f t="shared" si="386"/>
        <v>0.18342643216347168</v>
      </c>
      <c r="K8112">
        <v>8107</v>
      </c>
      <c r="L8112" s="8">
        <v>-4.7722156565764898E-4</v>
      </c>
      <c r="M8112" s="8">
        <v>-0.29363997460442598</v>
      </c>
    </row>
    <row r="8113" spans="1:13" x14ac:dyDescent="0.55000000000000004">
      <c r="A8113">
        <v>8108</v>
      </c>
      <c r="C8113">
        <f t="shared" si="384"/>
        <v>-9.8955659747434806E-3</v>
      </c>
      <c r="D8113">
        <f t="shared" si="385"/>
        <v>-7.7129394634366548E-4</v>
      </c>
      <c r="E8113" s="2">
        <f t="shared" si="386"/>
        <v>6.9442792639530265E-2</v>
      </c>
      <c r="K8113">
        <v>8108</v>
      </c>
      <c r="L8113" s="8">
        <v>-7.4389589627931097E-5</v>
      </c>
      <c r="M8113" s="8">
        <v>-0.27341557022400398</v>
      </c>
    </row>
    <row r="8114" spans="1:13" x14ac:dyDescent="0.55000000000000004">
      <c r="A8114">
        <v>8109</v>
      </c>
      <c r="C8114">
        <f t="shared" si="384"/>
        <v>-0.15195070037318165</v>
      </c>
      <c r="D8114">
        <f t="shared" si="385"/>
        <v>-8.5215719414358183E-4</v>
      </c>
      <c r="E8114" s="2">
        <f t="shared" si="386"/>
        <v>1.0733381445084925E-3</v>
      </c>
      <c r="K8114">
        <v>8109</v>
      </c>
      <c r="L8114" s="8">
        <v>3.4707372060361301E-4</v>
      </c>
      <c r="M8114" s="8">
        <v>-0.18471254013392299</v>
      </c>
    </row>
    <row r="8115" spans="1:13" x14ac:dyDescent="0.55000000000000004">
      <c r="A8115">
        <v>8110</v>
      </c>
      <c r="C8115">
        <f t="shared" si="384"/>
        <v>-0.2558694118445855</v>
      </c>
      <c r="D8115">
        <f t="shared" si="385"/>
        <v>-7.1914694826192389E-4</v>
      </c>
      <c r="E8115" s="2">
        <f t="shared" si="386"/>
        <v>4.2486403938595194E-2</v>
      </c>
      <c r="K8115">
        <v>8110</v>
      </c>
      <c r="L8115" s="8">
        <v>6.8161026442093396E-4</v>
      </c>
      <c r="M8115" s="8">
        <v>-4.97471084938923E-2</v>
      </c>
    </row>
    <row r="8116" spans="1:13" x14ac:dyDescent="0.55000000000000004">
      <c r="A8116">
        <v>8111</v>
      </c>
      <c r="C8116">
        <f t="shared" si="384"/>
        <v>-0.2955702942422721</v>
      </c>
      <c r="D8116">
        <f t="shared" si="385"/>
        <v>-4.0564597678145704E-4</v>
      </c>
      <c r="E8116" s="2">
        <f t="shared" si="386"/>
        <v>0.15464405975332912</v>
      </c>
      <c r="K8116">
        <v>8111</v>
      </c>
      <c r="L8116" s="8">
        <v>8.4543328911093195E-4</v>
      </c>
      <c r="M8116" s="8">
        <v>9.7677795077090193E-2</v>
      </c>
    </row>
    <row r="8117" spans="1:13" x14ac:dyDescent="0.55000000000000004">
      <c r="A8117">
        <v>8112</v>
      </c>
      <c r="C8117">
        <f t="shared" si="384"/>
        <v>-0.2610892629126253</v>
      </c>
      <c r="D8117">
        <f t="shared" si="385"/>
        <v>9.6635845323863295E-6</v>
      </c>
      <c r="E8117" s="2">
        <f t="shared" si="386"/>
        <v>0.2320618195787503</v>
      </c>
      <c r="K8117">
        <v>8112</v>
      </c>
      <c r="L8117" s="8">
        <v>7.9751230185573605E-4</v>
      </c>
      <c r="M8117" s="8">
        <v>0.220638688921966</v>
      </c>
    </row>
    <row r="8118" spans="1:13" x14ac:dyDescent="0.55000000000000004">
      <c r="A8118">
        <v>8113</v>
      </c>
      <c r="C8118">
        <f t="shared" si="384"/>
        <v>-0.16108032991691379</v>
      </c>
      <c r="D8118">
        <f t="shared" si="385"/>
        <v>4.2254778982080083E-4</v>
      </c>
      <c r="E8118" s="2">
        <f t="shared" si="386"/>
        <v>0.201977962752559</v>
      </c>
      <c r="K8118">
        <v>8113</v>
      </c>
      <c r="L8118" s="8">
        <v>5.4984941119362997E-4</v>
      </c>
      <c r="M8118" s="8">
        <v>0.28833925438328001</v>
      </c>
    </row>
    <row r="8119" spans="1:13" x14ac:dyDescent="0.55000000000000004">
      <c r="A8119">
        <v>8114</v>
      </c>
      <c r="C8119">
        <f t="shared" si="384"/>
        <v>-2.0643629420304552E-2</v>
      </c>
      <c r="D8119">
        <f t="shared" si="385"/>
        <v>7.2938140645845508E-4</v>
      </c>
      <c r="E8119" s="2">
        <f t="shared" si="386"/>
        <v>9.2700211497926288E-2</v>
      </c>
      <c r="K8119">
        <v>8114</v>
      </c>
      <c r="L8119" s="8">
        <v>1.6447332447997199E-4</v>
      </c>
      <c r="M8119" s="8">
        <v>0.28382346485742899</v>
      </c>
    </row>
    <row r="8120" spans="1:13" x14ac:dyDescent="0.55000000000000004">
      <c r="A8120">
        <v>8115</v>
      </c>
      <c r="C8120">
        <f t="shared" si="384"/>
        <v>0.12497418693122544</v>
      </c>
      <c r="D8120">
        <f t="shared" si="385"/>
        <v>8.5315566422603049E-4</v>
      </c>
      <c r="E8120" s="2">
        <f t="shared" si="386"/>
        <v>6.9302529656139859E-3</v>
      </c>
      <c r="K8120">
        <v>8115</v>
      </c>
      <c r="L8120" s="8">
        <v>-2.6209612666812398E-4</v>
      </c>
      <c r="M8120" s="8">
        <v>0.20822232784508601</v>
      </c>
    </row>
    <row r="8121" spans="1:13" x14ac:dyDescent="0.55000000000000004">
      <c r="A8121">
        <v>8116</v>
      </c>
      <c r="C8121">
        <f t="shared" si="384"/>
        <v>0.23922611660986565</v>
      </c>
      <c r="D8121">
        <f t="shared" si="385"/>
        <v>7.6280583336741628E-4</v>
      </c>
      <c r="E8121" s="2">
        <f t="shared" si="386"/>
        <v>2.5203308622595483E-2</v>
      </c>
      <c r="K8121">
        <v>8116</v>
      </c>
      <c r="L8121" s="8">
        <v>-6.2302197696586202E-4</v>
      </c>
      <c r="M8121" s="8">
        <v>8.0470617106398107E-2</v>
      </c>
    </row>
    <row r="8122" spans="1:13" x14ac:dyDescent="0.55000000000000004">
      <c r="A8122">
        <v>8117</v>
      </c>
      <c r="C8122">
        <f t="shared" si="384"/>
        <v>0.29343733350587464</v>
      </c>
      <c r="D8122">
        <f t="shared" si="385"/>
        <v>4.8100781700479567E-4</v>
      </c>
      <c r="E8122" s="2">
        <f t="shared" si="386"/>
        <v>0.13022917229163508</v>
      </c>
      <c r="K8122">
        <v>8117</v>
      </c>
      <c r="L8122" s="8">
        <v>-8.2790810818474895E-4</v>
      </c>
      <c r="M8122" s="8">
        <v>-6.7435458890054104E-2</v>
      </c>
    </row>
    <row r="8123" spans="1:13" x14ac:dyDescent="0.55000000000000004">
      <c r="A8123">
        <v>8118</v>
      </c>
      <c r="C8123">
        <f t="shared" si="384"/>
        <v>0.27400196486014106</v>
      </c>
      <c r="D8123">
        <f t="shared" si="385"/>
        <v>7.8486977414293674E-5</v>
      </c>
      <c r="E8123" s="2">
        <f t="shared" si="386"/>
        <v>0.2232126599662638</v>
      </c>
      <c r="K8123">
        <v>8118</v>
      </c>
      <c r="L8123" s="8">
        <v>-8.2543951773973202E-4</v>
      </c>
      <c r="M8123" s="8">
        <v>-0.19845190586827599</v>
      </c>
    </row>
    <row r="8124" spans="1:13" x14ac:dyDescent="0.55000000000000004">
      <c r="A8124">
        <v>8119</v>
      </c>
      <c r="C8124">
        <f t="shared" si="384"/>
        <v>0.18579787853767749</v>
      </c>
      <c r="D8124">
        <f t="shared" si="385"/>
        <v>-3.4373243913297751E-4</v>
      </c>
      <c r="E8124" s="2">
        <f t="shared" si="386"/>
        <v>0.21674864667580354</v>
      </c>
      <c r="K8124">
        <v>8119</v>
      </c>
      <c r="L8124" s="8">
        <v>-6.1623447942179101E-4</v>
      </c>
      <c r="M8124" s="8">
        <v>-0.27976484191554302</v>
      </c>
    </row>
    <row r="8125" spans="1:13" x14ac:dyDescent="0.55000000000000004">
      <c r="A8125">
        <v>8120</v>
      </c>
      <c r="C8125">
        <f t="shared" si="384"/>
        <v>5.096244101079931E-2</v>
      </c>
      <c r="D8125">
        <f t="shared" si="385"/>
        <v>-6.7968225876281394E-4</v>
      </c>
      <c r="E8125" s="2">
        <f t="shared" si="386"/>
        <v>0.11694442390522862</v>
      </c>
      <c r="K8125">
        <v>8120</v>
      </c>
      <c r="L8125" s="8">
        <v>-2.5268969289148898E-4</v>
      </c>
      <c r="M8125" s="8">
        <v>-0.29100893776998199</v>
      </c>
    </row>
    <row r="8126" spans="1:13" x14ac:dyDescent="0.55000000000000004">
      <c r="A8126">
        <v>8121</v>
      </c>
      <c r="C8126">
        <f t="shared" si="384"/>
        <v>-9.666349500269962E-2</v>
      </c>
      <c r="D8126">
        <f t="shared" si="385"/>
        <v>-8.4504615800668631E-4</v>
      </c>
      <c r="E8126" s="2">
        <f t="shared" si="386"/>
        <v>1.7610496228846861E-2</v>
      </c>
      <c r="K8126">
        <v>8121</v>
      </c>
      <c r="L8126" s="8">
        <v>1.74142794796535E-4</v>
      </c>
      <c r="M8126" s="8">
        <v>-0.229368039871543</v>
      </c>
    </row>
    <row r="8127" spans="1:13" x14ac:dyDescent="0.55000000000000004">
      <c r="A8127">
        <v>8122</v>
      </c>
      <c r="C8127">
        <f t="shared" si="384"/>
        <v>-0.22002893127956843</v>
      </c>
      <c r="D8127">
        <f t="shared" si="385"/>
        <v>-7.9832128375811678E-4</v>
      </c>
      <c r="E8127" s="2">
        <f t="shared" si="386"/>
        <v>1.2044719596974646E-2</v>
      </c>
      <c r="K8127">
        <v>8122</v>
      </c>
      <c r="L8127" s="8">
        <v>5.5736013922429801E-4</v>
      </c>
      <c r="M8127" s="8">
        <v>-0.110280493491258</v>
      </c>
    </row>
    <row r="8128" spans="1:13" x14ac:dyDescent="0.55000000000000004">
      <c r="A8128">
        <v>8123</v>
      </c>
      <c r="C8128">
        <f t="shared" si="384"/>
        <v>-0.2881717436471502</v>
      </c>
      <c r="D8128">
        <f t="shared" si="385"/>
        <v>-5.5123459456377154E-4</v>
      </c>
      <c r="E8128" s="2">
        <f t="shared" si="386"/>
        <v>0.10536466028640738</v>
      </c>
      <c r="K8128">
        <v>8123</v>
      </c>
      <c r="L8128" s="8">
        <v>8.0098317917205405E-4</v>
      </c>
      <c r="M8128" s="8">
        <v>3.6427486614425401E-2</v>
      </c>
    </row>
    <row r="8129" spans="1:13" x14ac:dyDescent="0.55000000000000004">
      <c r="A8129">
        <v>8124</v>
      </c>
      <c r="C8129">
        <f t="shared" si="384"/>
        <v>-0.28398952253770138</v>
      </c>
      <c r="D8129">
        <f t="shared" si="385"/>
        <v>-1.6579964123726229E-4</v>
      </c>
      <c r="E8129" s="2">
        <f t="shared" si="386"/>
        <v>0.2097653733202916</v>
      </c>
      <c r="K8129">
        <v>8124</v>
      </c>
      <c r="L8129" s="8">
        <v>8.4399501295726997E-4</v>
      </c>
      <c r="M8129" s="8">
        <v>0.17401197671780499</v>
      </c>
    </row>
    <row r="8130" spans="1:13" x14ac:dyDescent="0.55000000000000004">
      <c r="A8130">
        <v>8125</v>
      </c>
      <c r="C8130">
        <f t="shared" si="384"/>
        <v>-0.20853191729546711</v>
      </c>
      <c r="D8130">
        <f t="shared" si="385"/>
        <v>2.6124752726065364E-4</v>
      </c>
      <c r="E8130" s="2">
        <f t="shared" si="386"/>
        <v>0.22709609493459121</v>
      </c>
      <c r="K8130">
        <v>8125</v>
      </c>
      <c r="L8130" s="8">
        <v>6.7562305998239197E-4</v>
      </c>
      <c r="M8130" s="8">
        <v>0.26801408776027902</v>
      </c>
    </row>
    <row r="8131" spans="1:13" x14ac:dyDescent="0.55000000000000004">
      <c r="A8131">
        <v>8126</v>
      </c>
      <c r="C8131">
        <f t="shared" si="384"/>
        <v>-8.0737196316128607E-2</v>
      </c>
      <c r="D8131">
        <f t="shared" si="385"/>
        <v>6.2272707307709754E-4</v>
      </c>
      <c r="E8131" s="2">
        <f t="shared" si="386"/>
        <v>0.14109609703750181</v>
      </c>
      <c r="K8131">
        <v>8126</v>
      </c>
      <c r="L8131" s="8">
        <v>3.38037120373745E-4</v>
      </c>
      <c r="M8131" s="8">
        <v>0.294890407884497</v>
      </c>
    </row>
    <row r="8132" spans="1:13" x14ac:dyDescent="0.55000000000000004">
      <c r="A8132">
        <v>8127</v>
      </c>
      <c r="C8132">
        <f t="shared" si="384"/>
        <v>6.7320859129299734E-2</v>
      </c>
      <c r="D8132">
        <f t="shared" si="385"/>
        <v>8.2791524959337302E-4</v>
      </c>
      <c r="E8132" s="2">
        <f t="shared" si="386"/>
        <v>3.2612291879774845E-2</v>
      </c>
      <c r="K8132">
        <v>8127</v>
      </c>
      <c r="L8132" s="8">
        <v>-8.4212313062556496E-5</v>
      </c>
      <c r="M8132" s="8">
        <v>0.24790959598676501</v>
      </c>
    </row>
    <row r="8133" spans="1:13" x14ac:dyDescent="0.55000000000000004">
      <c r="A8133">
        <v>8128</v>
      </c>
      <c r="C8133">
        <f t="shared" si="384"/>
        <v>0.19848279794853196</v>
      </c>
      <c r="D8133">
        <f t="shared" si="385"/>
        <v>8.2531414953903009E-4</v>
      </c>
      <c r="E8133" s="2">
        <f t="shared" si="386"/>
        <v>3.5574675843372777E-3</v>
      </c>
      <c r="K8133">
        <v>8128</v>
      </c>
      <c r="L8133" s="8">
        <v>-4.8537025027707798E-4</v>
      </c>
      <c r="M8133" s="8">
        <v>0.13883828785466601</v>
      </c>
    </row>
    <row r="8134" spans="1:13" x14ac:dyDescent="0.55000000000000004">
      <c r="A8134">
        <v>8129</v>
      </c>
      <c r="C8134">
        <f t="shared" ref="C8134:C8197" si="387">$D$1*COS($B$2*(A8134-$L$2)+$B$1)</f>
        <v>0.27982973816811146</v>
      </c>
      <c r="D8134">
        <f t="shared" ref="D8134:D8197" si="388">$D$2*COS($B$2*(A8134-$L$3)+$B$3)</f>
        <v>6.1557659419236843E-4</v>
      </c>
      <c r="E8134" s="2">
        <f t="shared" ref="E8134:E8197" si="389">(M8134-C8134)^2</f>
        <v>8.1131358294204564E-2</v>
      </c>
      <c r="K8134">
        <v>8129</v>
      </c>
      <c r="L8134" s="8">
        <v>-7.64964197291272E-4</v>
      </c>
      <c r="M8134" s="8">
        <v>-5.0059307608423297E-3</v>
      </c>
    </row>
    <row r="8135" spans="1:13" x14ac:dyDescent="0.55000000000000004">
      <c r="A8135">
        <v>8130</v>
      </c>
      <c r="C8135">
        <f t="shared" si="387"/>
        <v>0.29094531245037514</v>
      </c>
      <c r="D8135">
        <f t="shared" si="388"/>
        <v>2.5134228902850864E-4</v>
      </c>
      <c r="E8135" s="2">
        <f t="shared" si="389"/>
        <v>0.19231881861582437</v>
      </c>
      <c r="K8135">
        <v>8130</v>
      </c>
      <c r="L8135" s="8">
        <v>-8.5296811560051002E-4</v>
      </c>
      <c r="M8135" s="8">
        <v>-0.14759638296275701</v>
      </c>
    </row>
    <row r="8136" spans="1:13" x14ac:dyDescent="0.55000000000000004">
      <c r="A8136">
        <v>8131</v>
      </c>
      <c r="C8136">
        <f t="shared" si="387"/>
        <v>0.22903974594819043</v>
      </c>
      <c r="D8136">
        <f t="shared" si="388"/>
        <v>-1.7597363280641074E-4</v>
      </c>
      <c r="E8136" s="2">
        <f t="shared" si="389"/>
        <v>0.23257485360747332</v>
      </c>
      <c r="K8136">
        <v>8131</v>
      </c>
      <c r="L8136" s="8">
        <v>-7.2734087792756695E-4</v>
      </c>
      <c r="M8136" s="8">
        <v>-0.253220405430164</v>
      </c>
    </row>
    <row r="8137" spans="1:13" x14ac:dyDescent="0.55000000000000004">
      <c r="A8137">
        <v>8132</v>
      </c>
      <c r="C8137">
        <f t="shared" si="387"/>
        <v>0.10965003098779769</v>
      </c>
      <c r="D8137">
        <f t="shared" si="388"/>
        <v>-5.5912388203679399E-4</v>
      </c>
      <c r="E8137" s="2">
        <f t="shared" si="389"/>
        <v>0.16408481381080073</v>
      </c>
      <c r="K8137">
        <v>8132</v>
      </c>
      <c r="L8137" s="8">
        <v>-4.1954660528243601E-4</v>
      </c>
      <c r="M8137" s="8">
        <v>-0.29542380649223599</v>
      </c>
    </row>
    <row r="8138" spans="1:13" x14ac:dyDescent="0.55000000000000004">
      <c r="A8138">
        <v>8133</v>
      </c>
      <c r="C8138">
        <f t="shared" si="387"/>
        <v>-3.7259530506995438E-2</v>
      </c>
      <c r="D8138">
        <f t="shared" si="388"/>
        <v>-8.019458222680041E-4</v>
      </c>
      <c r="E8138" s="2">
        <f t="shared" si="389"/>
        <v>5.1246524412696337E-2</v>
      </c>
      <c r="K8138">
        <v>8133</v>
      </c>
      <c r="L8138" s="8">
        <v>-6.6742826661335799E-6</v>
      </c>
      <c r="M8138" s="8">
        <v>-0.26363648254208299</v>
      </c>
    </row>
    <row r="8139" spans="1:13" x14ac:dyDescent="0.55000000000000004">
      <c r="A8139">
        <v>8134</v>
      </c>
      <c r="C8139">
        <f t="shared" si="387"/>
        <v>-0.17481773521711616</v>
      </c>
      <c r="D8139">
        <f t="shared" si="388"/>
        <v>-8.4349626479605737E-4</v>
      </c>
      <c r="E8139" s="2">
        <f t="shared" si="389"/>
        <v>8.096344900165048E-5</v>
      </c>
      <c r="K8139">
        <v>8134</v>
      </c>
      <c r="L8139" s="8">
        <v>4.0786965544814503E-4</v>
      </c>
      <c r="M8139" s="8">
        <v>-0.16581976605726401</v>
      </c>
    </row>
    <row r="8140" spans="1:13" x14ac:dyDescent="0.55000000000000004">
      <c r="A8140">
        <v>8135</v>
      </c>
      <c r="C8140">
        <f t="shared" si="387"/>
        <v>-0.26850037325322568</v>
      </c>
      <c r="D8140">
        <f t="shared" si="388"/>
        <v>-6.7334692435085922E-4</v>
      </c>
      <c r="E8140" s="2">
        <f t="shared" si="389"/>
        <v>5.8577510555431742E-2</v>
      </c>
      <c r="K8140">
        <v>8135</v>
      </c>
      <c r="L8140" s="8">
        <v>7.2026010811578999E-4</v>
      </c>
      <c r="M8140" s="8">
        <v>-2.6472460492255601E-2</v>
      </c>
    </row>
    <row r="8141" spans="1:13" x14ac:dyDescent="0.55000000000000004">
      <c r="A8141">
        <v>8136</v>
      </c>
      <c r="C8141">
        <f t="shared" si="387"/>
        <v>-0.29479507714159109</v>
      </c>
      <c r="D8141">
        <f t="shared" si="388"/>
        <v>-3.3420169892062353E-4</v>
      </c>
      <c r="E8141" s="2">
        <f t="shared" si="389"/>
        <v>0.17164458459949442</v>
      </c>
      <c r="K8141">
        <v>8136</v>
      </c>
      <c r="L8141" s="8">
        <v>8.5225694853651205E-4</v>
      </c>
      <c r="M8141" s="8">
        <v>0.11950503702626</v>
      </c>
    </row>
    <row r="8142" spans="1:13" x14ac:dyDescent="0.55000000000000004">
      <c r="A8142">
        <v>8137</v>
      </c>
      <c r="C8142">
        <f t="shared" si="387"/>
        <v>-0.24710243045461408</v>
      </c>
      <c r="D8142">
        <f t="shared" si="388"/>
        <v>8.8821108525810011E-5</v>
      </c>
      <c r="E8142" s="2">
        <f t="shared" si="389"/>
        <v>0.23295506434517849</v>
      </c>
      <c r="K8142">
        <v>8137</v>
      </c>
      <c r="L8142" s="8">
        <v>7.7080074917799197E-4</v>
      </c>
      <c r="M8142" s="8">
        <v>0.23555175666612199</v>
      </c>
    </row>
    <row r="8143" spans="1:13" x14ac:dyDescent="0.55000000000000004">
      <c r="A8143">
        <v>8138</v>
      </c>
      <c r="C8143">
        <f t="shared" si="387"/>
        <v>-0.13739228222949718</v>
      </c>
      <c r="D8143">
        <f t="shared" si="388"/>
        <v>4.895516899326844E-4</v>
      </c>
      <c r="E8143" s="2">
        <f t="shared" si="389"/>
        <v>0.18489600946796894</v>
      </c>
      <c r="K8143">
        <v>8138</v>
      </c>
      <c r="L8143" s="8">
        <v>4.9629272048714701E-4</v>
      </c>
      <c r="M8143" s="8">
        <v>0.29260307759194198</v>
      </c>
    </row>
    <row r="8144" spans="1:13" x14ac:dyDescent="0.55000000000000004">
      <c r="A8144">
        <v>8139</v>
      </c>
      <c r="C8144">
        <f t="shared" si="387"/>
        <v>6.8004328313947433E-3</v>
      </c>
      <c r="D8144">
        <f t="shared" si="388"/>
        <v>7.674151160918819E-4</v>
      </c>
      <c r="E8144" s="2">
        <f t="shared" si="389"/>
        <v>7.2667828401627388E-2</v>
      </c>
      <c r="K8144">
        <v>8139</v>
      </c>
      <c r="L8144" s="8">
        <v>9.7485101173777302E-5</v>
      </c>
      <c r="M8144" s="8">
        <v>0.27637014255714898</v>
      </c>
    </row>
    <row r="8145" spans="1:13" x14ac:dyDescent="0.55000000000000004">
      <c r="A8145">
        <v>8140</v>
      </c>
      <c r="C8145">
        <f t="shared" si="387"/>
        <v>0.14928638259716628</v>
      </c>
      <c r="D8145">
        <f t="shared" si="388"/>
        <v>8.5267352394938331E-4</v>
      </c>
      <c r="E8145" s="2">
        <f t="shared" si="389"/>
        <v>1.733240763426381E-3</v>
      </c>
      <c r="K8145">
        <v>8140</v>
      </c>
      <c r="L8145" s="8">
        <v>-3.2573826648222702E-4</v>
      </c>
      <c r="M8145" s="8">
        <v>0.19091859084302301</v>
      </c>
    </row>
    <row r="8146" spans="1:13" x14ac:dyDescent="0.55000000000000004">
      <c r="A8146">
        <v>8141</v>
      </c>
      <c r="C8146">
        <f t="shared" si="387"/>
        <v>0.2543045970383207</v>
      </c>
      <c r="D8146">
        <f t="shared" si="388"/>
        <v>7.2392885022742296E-4</v>
      </c>
      <c r="E8146" s="2">
        <f t="shared" si="389"/>
        <v>3.8672915029617526E-2</v>
      </c>
      <c r="K8146">
        <v>8141</v>
      </c>
      <c r="L8146" s="8">
        <v>-6.6737846456425799E-4</v>
      </c>
      <c r="M8146" s="8">
        <v>5.7650293679310703E-2</v>
      </c>
    </row>
    <row r="8147" spans="1:13" x14ac:dyDescent="0.55000000000000004">
      <c r="A8147">
        <v>8142</v>
      </c>
      <c r="C8147">
        <f t="shared" si="387"/>
        <v>0.29549771793845114</v>
      </c>
      <c r="D8147">
        <f t="shared" si="388"/>
        <v>4.1349329430780948E-4</v>
      </c>
      <c r="E8147" s="2">
        <f t="shared" si="389"/>
        <v>0.14865234581143397</v>
      </c>
      <c r="K8147">
        <v>8142</v>
      </c>
      <c r="L8147" s="8">
        <v>-8.4186958608074901E-4</v>
      </c>
      <c r="M8147" s="8">
        <v>-9.0056877172842997E-2</v>
      </c>
    </row>
    <row r="8148" spans="1:13" x14ac:dyDescent="0.55000000000000004">
      <c r="A8148">
        <v>8143</v>
      </c>
      <c r="C8148">
        <f t="shared" si="387"/>
        <v>0.26252714023372026</v>
      </c>
      <c r="D8148">
        <f t="shared" si="388"/>
        <v>-7.2036273596578394E-7</v>
      </c>
      <c r="E8148" s="2">
        <f t="shared" si="389"/>
        <v>0.22823157552863105</v>
      </c>
      <c r="K8148">
        <v>8143</v>
      </c>
      <c r="L8148" s="8">
        <v>-8.0550924718356099E-4</v>
      </c>
      <c r="M8148" s="8">
        <v>-0.215208744464751</v>
      </c>
    </row>
    <row r="8149" spans="1:13" x14ac:dyDescent="0.55000000000000004">
      <c r="A8149">
        <v>8144</v>
      </c>
      <c r="C8149">
        <f t="shared" si="387"/>
        <v>0.16366778396337889</v>
      </c>
      <c r="D8149">
        <f t="shared" si="388"/>
        <v>-4.1475322391705533E-4</v>
      </c>
      <c r="E8149" s="2">
        <f t="shared" si="389"/>
        <v>0.20261524394148248</v>
      </c>
      <c r="K8149">
        <v>8144</v>
      </c>
      <c r="L8149" s="8">
        <v>-5.67404120312664E-4</v>
      </c>
      <c r="M8149" s="8">
        <v>-0.28646024664733799</v>
      </c>
    </row>
    <row r="8150" spans="1:13" x14ac:dyDescent="0.55000000000000004">
      <c r="A8150">
        <v>8145</v>
      </c>
      <c r="C8150">
        <f t="shared" si="387"/>
        <v>2.3731263761389693E-2</v>
      </c>
      <c r="D8150">
        <f t="shared" si="388"/>
        <v>-7.2469176819927141E-4</v>
      </c>
      <c r="E8150" s="2">
        <f t="shared" si="389"/>
        <v>9.5912397031264057E-2</v>
      </c>
      <c r="K8150">
        <v>8145</v>
      </c>
      <c r="L8150" s="8">
        <v>-1.8718911158984301E-4</v>
      </c>
      <c r="M8150" s="8">
        <v>-0.28596600298674302</v>
      </c>
    </row>
    <row r="8151" spans="1:13" x14ac:dyDescent="0.55000000000000004">
      <c r="A8151">
        <v>8146</v>
      </c>
      <c r="C8151">
        <f t="shared" si="387"/>
        <v>-0.12216130342544017</v>
      </c>
      <c r="D8151">
        <f t="shared" si="388"/>
        <v>-8.5274795395330388E-4</v>
      </c>
      <c r="E8151" s="2">
        <f t="shared" si="389"/>
        <v>8.4067803809660269E-3</v>
      </c>
      <c r="K8151">
        <v>8146</v>
      </c>
      <c r="L8151" s="8">
        <v>2.39908571367595E-4</v>
      </c>
      <c r="M8151" s="8">
        <v>-0.21384979987382799</v>
      </c>
    </row>
    <row r="8152" spans="1:13" x14ac:dyDescent="0.55000000000000004">
      <c r="A8152">
        <v>8147</v>
      </c>
      <c r="C8152">
        <f t="shared" si="387"/>
        <v>-0.23739395841274039</v>
      </c>
      <c r="D8152">
        <f t="shared" si="388"/>
        <v>-7.6678237777232127E-4</v>
      </c>
      <c r="E8152" s="2">
        <f t="shared" si="389"/>
        <v>2.2266719019332571E-2</v>
      </c>
      <c r="K8152">
        <v>8147</v>
      </c>
      <c r="L8152" s="8">
        <v>6.0691966434129403E-4</v>
      </c>
      <c r="M8152" s="8">
        <v>-8.8173587754667798E-2</v>
      </c>
    </row>
    <row r="8153" spans="1:13" x14ac:dyDescent="0.55000000000000004">
      <c r="A8153">
        <v>8148</v>
      </c>
      <c r="C8153">
        <f t="shared" si="387"/>
        <v>-0.29304573370605724</v>
      </c>
      <c r="D8153">
        <f t="shared" si="388"/>
        <v>-4.8837058726060648E-4</v>
      </c>
      <c r="E8153" s="2">
        <f t="shared" si="389"/>
        <v>0.12434931339836841</v>
      </c>
      <c r="K8153">
        <v>8148</v>
      </c>
      <c r="L8153" s="8">
        <v>8.2192396232445895E-4</v>
      </c>
      <c r="M8153" s="8">
        <v>5.9586246406876403E-2</v>
      </c>
    </row>
    <row r="8154" spans="1:13" x14ac:dyDescent="0.55000000000000004">
      <c r="A8154">
        <v>8149</v>
      </c>
      <c r="C8154">
        <f t="shared" si="387"/>
        <v>-0.27514920675311677</v>
      </c>
      <c r="D8154">
        <f t="shared" si="388"/>
        <v>-8.7388073381684936E-5</v>
      </c>
      <c r="E8154" s="2">
        <f t="shared" si="389"/>
        <v>0.2186231471339187</v>
      </c>
      <c r="K8154">
        <v>8149</v>
      </c>
      <c r="L8154" s="8">
        <v>8.3107230509737702E-4</v>
      </c>
      <c r="M8154" s="8">
        <v>0.19242233550958199</v>
      </c>
    </row>
    <row r="8155" spans="1:13" x14ac:dyDescent="0.55000000000000004">
      <c r="A8155">
        <v>8150</v>
      </c>
      <c r="C8155">
        <f t="shared" si="387"/>
        <v>-0.18819602859024989</v>
      </c>
      <c r="D8155">
        <f t="shared" si="388"/>
        <v>3.3552700492160453E-4</v>
      </c>
      <c r="E8155" s="2">
        <f t="shared" si="389"/>
        <v>0.2164678777482453</v>
      </c>
      <c r="K8155">
        <v>8150</v>
      </c>
      <c r="L8155" s="8">
        <v>6.3207343346037201E-4</v>
      </c>
      <c r="M8155" s="8">
        <v>0.27706505698240502</v>
      </c>
    </row>
    <row r="8156" spans="1:13" x14ac:dyDescent="0.55000000000000004">
      <c r="A8156">
        <v>8151</v>
      </c>
      <c r="C8156">
        <f t="shared" si="387"/>
        <v>-5.4009614108765036E-2</v>
      </c>
      <c r="D8156">
        <f t="shared" si="388"/>
        <v>6.7423187733768391E-4</v>
      </c>
      <c r="E8156" s="2">
        <f t="shared" si="389"/>
        <v>0.11994081878683646</v>
      </c>
      <c r="K8156">
        <v>8151</v>
      </c>
      <c r="L8156" s="8">
        <v>2.7476784931430598E-4</v>
      </c>
      <c r="M8156" s="8">
        <v>0.292315116147156</v>
      </c>
    </row>
    <row r="8157" spans="1:13" x14ac:dyDescent="0.55000000000000004">
      <c r="A8157">
        <v>8152</v>
      </c>
      <c r="C8157">
        <f t="shared" si="387"/>
        <v>9.3732075077602797E-2</v>
      </c>
      <c r="D8157">
        <f t="shared" si="388"/>
        <v>8.4371876022045313E-4</v>
      </c>
      <c r="E8157" s="2">
        <f t="shared" si="389"/>
        <v>1.9774256079875402E-2</v>
      </c>
      <c r="K8157">
        <v>8152</v>
      </c>
      <c r="L8157" s="8">
        <v>-1.5135504722851501E-4</v>
      </c>
      <c r="M8157" s="8">
        <v>0.234353041081522</v>
      </c>
    </row>
    <row r="8158" spans="1:13" x14ac:dyDescent="0.55000000000000004">
      <c r="A8158">
        <v>8153</v>
      </c>
      <c r="C8158">
        <f t="shared" si="387"/>
        <v>0.21794898913910243</v>
      </c>
      <c r="D8158">
        <f t="shared" si="388"/>
        <v>8.0145001847590298E-4</v>
      </c>
      <c r="E8158" s="2">
        <f t="shared" si="389"/>
        <v>1.0050703324816432E-2</v>
      </c>
      <c r="K8158">
        <v>8153</v>
      </c>
      <c r="L8158" s="8">
        <v>-5.3957013325440898E-4</v>
      </c>
      <c r="M8158" s="8">
        <v>0.117695793056302</v>
      </c>
    </row>
    <row r="8159" spans="1:13" x14ac:dyDescent="0.55000000000000004">
      <c r="A8159">
        <v>8154</v>
      </c>
      <c r="C8159">
        <f t="shared" si="387"/>
        <v>0.28746530092687028</v>
      </c>
      <c r="D8159">
        <f t="shared" si="388"/>
        <v>5.5803421531990774E-4</v>
      </c>
      <c r="E8159" s="2">
        <f t="shared" si="389"/>
        <v>9.9795588295666704E-2</v>
      </c>
      <c r="K8159">
        <v>8154</v>
      </c>
      <c r="L8159" s="8">
        <v>-7.9264653215663998E-4</v>
      </c>
      <c r="M8159" s="8">
        <v>-2.8439096471562099E-2</v>
      </c>
    </row>
    <row r="8160" spans="1:13" x14ac:dyDescent="0.55000000000000004">
      <c r="A8160">
        <v>8155</v>
      </c>
      <c r="C8160">
        <f t="shared" si="387"/>
        <v>0.28483388146976668</v>
      </c>
      <c r="D8160">
        <f t="shared" si="388"/>
        <v>1.7456358654659203E-4</v>
      </c>
      <c r="E8160" s="2">
        <f t="shared" si="389"/>
        <v>0.20456182917146243</v>
      </c>
      <c r="K8160">
        <v>8155</v>
      </c>
      <c r="L8160" s="8">
        <v>-8.4719968985814303E-4</v>
      </c>
      <c r="M8160" s="8">
        <v>-0.167451237864777</v>
      </c>
    </row>
    <row r="8161" spans="1:13" x14ac:dyDescent="0.55000000000000004">
      <c r="A8161">
        <v>8156</v>
      </c>
      <c r="C8161">
        <f t="shared" si="387"/>
        <v>0.21071516158560347</v>
      </c>
      <c r="D8161">
        <f t="shared" si="388"/>
        <v>-2.5271882294146229E-4</v>
      </c>
      <c r="E8161" s="2">
        <f t="shared" si="389"/>
        <v>0.22585242983529333</v>
      </c>
      <c r="K8161">
        <v>8156</v>
      </c>
      <c r="L8161" s="8">
        <v>-6.8956642958935797E-4</v>
      </c>
      <c r="M8161" s="8">
        <v>-0.264524177942695</v>
      </c>
    </row>
    <row r="8162" spans="1:13" x14ac:dyDescent="0.55000000000000004">
      <c r="A8162">
        <v>8157</v>
      </c>
      <c r="C8162">
        <f t="shared" si="387"/>
        <v>8.3711377666650016E-2</v>
      </c>
      <c r="D8162">
        <f t="shared" si="388"/>
        <v>-6.1657413476133831E-4</v>
      </c>
      <c r="E8162" s="2">
        <f t="shared" si="389"/>
        <v>0.14368403816747435</v>
      </c>
      <c r="K8162">
        <v>8157</v>
      </c>
      <c r="L8162" s="8">
        <v>-3.5922697927035402E-4</v>
      </c>
      <c r="M8162" s="8">
        <v>-0.29534539666600101</v>
      </c>
    </row>
    <row r="8163" spans="1:13" x14ac:dyDescent="0.55000000000000004">
      <c r="A8163">
        <v>8158</v>
      </c>
      <c r="C8163">
        <f t="shared" si="387"/>
        <v>-6.4302197546595399E-2</v>
      </c>
      <c r="D8163">
        <f t="shared" si="388"/>
        <v>-8.2568233510452638E-4</v>
      </c>
      <c r="E8163" s="2">
        <f t="shared" si="389"/>
        <v>3.5303903856028586E-2</v>
      </c>
      <c r="K8163">
        <v>8158</v>
      </c>
      <c r="L8163" s="8">
        <v>6.1083096489302399E-5</v>
      </c>
      <c r="M8163" s="8">
        <v>-0.25219552860448202</v>
      </c>
    </row>
    <row r="8164" spans="1:13" x14ac:dyDescent="0.55000000000000004">
      <c r="A8164">
        <v>8159</v>
      </c>
      <c r="C8164">
        <f t="shared" si="387"/>
        <v>-0.19617727656255335</v>
      </c>
      <c r="D8164">
        <f t="shared" si="388"/>
        <v>-8.2756167334778778E-4</v>
      </c>
      <c r="E8164" s="2">
        <f t="shared" si="389"/>
        <v>2.5296424168021422E-3</v>
      </c>
      <c r="K8164">
        <v>8159</v>
      </c>
      <c r="L8164" s="8">
        <v>4.6609453180119299E-4</v>
      </c>
      <c r="M8164" s="8">
        <v>-0.14588172589649401</v>
      </c>
    </row>
    <row r="8165" spans="1:13" x14ac:dyDescent="0.55000000000000004">
      <c r="A8165">
        <v>8160</v>
      </c>
      <c r="C8165">
        <f t="shared" si="387"/>
        <v>-0.27881599425020426</v>
      </c>
      <c r="D8165">
        <f t="shared" si="388"/>
        <v>-6.2174047519677556E-4</v>
      </c>
      <c r="E8165" s="2">
        <f t="shared" si="389"/>
        <v>7.6057396173599176E-2</v>
      </c>
      <c r="K8165">
        <v>8160</v>
      </c>
      <c r="L8165" s="8">
        <v>7.5436970018291801E-4</v>
      </c>
      <c r="M8165" s="8">
        <v>-3.0309399532043499E-3</v>
      </c>
    </row>
    <row r="8166" spans="1:13" x14ac:dyDescent="0.55000000000000004">
      <c r="A8166">
        <v>8161</v>
      </c>
      <c r="C8166">
        <f t="shared" si="387"/>
        <v>-0.29147777435590766</v>
      </c>
      <c r="D8166">
        <f t="shared" si="388"/>
        <v>-2.5987552302076164E-4</v>
      </c>
      <c r="E8166" s="2">
        <f t="shared" si="389"/>
        <v>0.1866730249029262</v>
      </c>
      <c r="K8166">
        <v>8161</v>
      </c>
      <c r="L8166" s="8">
        <v>8.53708297383961E-4</v>
      </c>
      <c r="M8166" s="8">
        <v>0.14057896370395201</v>
      </c>
    </row>
    <row r="8167" spans="1:13" x14ac:dyDescent="0.55000000000000004">
      <c r="A8167">
        <v>8162</v>
      </c>
      <c r="C8167">
        <f t="shared" si="387"/>
        <v>-0.23098477696228054</v>
      </c>
      <c r="D8167">
        <f t="shared" si="388"/>
        <v>1.6721270769206619E-4</v>
      </c>
      <c r="E8167" s="2">
        <f t="shared" si="389"/>
        <v>0.23036618118524951</v>
      </c>
      <c r="K8167">
        <v>8162</v>
      </c>
      <c r="L8167" s="8">
        <v>7.3923035548340498E-4</v>
      </c>
      <c r="M8167" s="8">
        <v>0.248979993812877</v>
      </c>
    </row>
    <row r="8168" spans="1:13" x14ac:dyDescent="0.55000000000000004">
      <c r="A8168">
        <v>8163</v>
      </c>
      <c r="C8168">
        <f t="shared" si="387"/>
        <v>-0.11251946932390951</v>
      </c>
      <c r="D8168">
        <f t="shared" si="388"/>
        <v>5.5233407333840916E-4</v>
      </c>
      <c r="E8168" s="2">
        <f t="shared" si="389"/>
        <v>0.16609040778334058</v>
      </c>
      <c r="K8168">
        <v>8163</v>
      </c>
      <c r="L8168" s="8">
        <v>4.3960758519983603E-4</v>
      </c>
      <c r="M8168" s="8">
        <v>0.29502243991162003</v>
      </c>
    </row>
    <row r="8169" spans="1:13" x14ac:dyDescent="0.55000000000000004">
      <c r="A8169">
        <v>8164</v>
      </c>
      <c r="C8169">
        <f t="shared" si="387"/>
        <v>3.4185853388259343E-2</v>
      </c>
      <c r="D8169">
        <f t="shared" si="388"/>
        <v>7.9883122885093967E-4</v>
      </c>
      <c r="E8169" s="2">
        <f t="shared" si="389"/>
        <v>5.4283796004425698E-2</v>
      </c>
      <c r="K8169">
        <v>8164</v>
      </c>
      <c r="L8169" s="8">
        <v>2.98823680754996E-5</v>
      </c>
      <c r="M8169" s="8">
        <v>0.26717468574815101</v>
      </c>
    </row>
    <row r="8170" spans="1:13" x14ac:dyDescent="0.55000000000000004">
      <c r="A8170">
        <v>8165</v>
      </c>
      <c r="C8170">
        <f t="shared" si="387"/>
        <v>0.17231124748456852</v>
      </c>
      <c r="D8170">
        <f t="shared" si="388"/>
        <v>8.4483858395766108E-4</v>
      </c>
      <c r="E8170" s="2">
        <f t="shared" si="389"/>
        <v>1.0025340647094241E-8</v>
      </c>
      <c r="K8170">
        <v>8165</v>
      </c>
      <c r="L8170" s="8">
        <v>-3.8732707351009902E-4</v>
      </c>
      <c r="M8170" s="8">
        <v>0.17241137410763699</v>
      </c>
    </row>
    <row r="8171" spans="1:13" x14ac:dyDescent="0.55000000000000004">
      <c r="A8171">
        <v>8166</v>
      </c>
      <c r="C8171">
        <f t="shared" si="387"/>
        <v>0.26719015049516653</v>
      </c>
      <c r="D8171">
        <f t="shared" si="388"/>
        <v>6.7880926227541151E-4</v>
      </c>
      <c r="E8171" s="2">
        <f t="shared" si="389"/>
        <v>5.4160267590459346E-2</v>
      </c>
      <c r="K8171">
        <v>8166</v>
      </c>
      <c r="L8171" s="8">
        <v>-7.0752804673237201E-4</v>
      </c>
      <c r="M8171" s="8">
        <v>3.44665642593504E-2</v>
      </c>
    </row>
    <row r="8172" spans="1:13" x14ac:dyDescent="0.55000000000000004">
      <c r="A8172">
        <v>8167</v>
      </c>
      <c r="C8172">
        <f t="shared" si="387"/>
        <v>0.29500995765298882</v>
      </c>
      <c r="D8172">
        <f t="shared" si="388"/>
        <v>3.4241312392600977E-4</v>
      </c>
      <c r="E8172" s="2">
        <f t="shared" si="389"/>
        <v>0.16574715695029765</v>
      </c>
      <c r="K8172">
        <v>8167</v>
      </c>
      <c r="L8172" s="8">
        <v>-8.5052423146517598E-4</v>
      </c>
      <c r="M8172" s="8">
        <v>-0.112110610422732</v>
      </c>
    </row>
    <row r="8173" spans="1:13" x14ac:dyDescent="0.55000000000000004">
      <c r="A8173">
        <v>8168</v>
      </c>
      <c r="C8173">
        <f t="shared" si="387"/>
        <v>0.24878848375642965</v>
      </c>
      <c r="D8173">
        <f t="shared" si="388"/>
        <v>-7.9921491032835875E-5</v>
      </c>
      <c r="E8173" s="2">
        <f t="shared" si="389"/>
        <v>0.22982193519844951</v>
      </c>
      <c r="K8173">
        <v>8168</v>
      </c>
      <c r="L8173" s="8">
        <v>-7.8050134615825003E-4</v>
      </c>
      <c r="M8173" s="8">
        <v>-0.230608987240706</v>
      </c>
    </row>
    <row r="8174" spans="1:13" x14ac:dyDescent="0.55000000000000004">
      <c r="A8174">
        <v>8169</v>
      </c>
      <c r="C8174">
        <f t="shared" si="387"/>
        <v>0.14012634448215863</v>
      </c>
      <c r="D8174">
        <f t="shared" si="388"/>
        <v>-4.8219749635380622E-4</v>
      </c>
      <c r="E8174" s="2">
        <f t="shared" si="389"/>
        <v>0.18617176043421546</v>
      </c>
      <c r="K8174">
        <v>8169</v>
      </c>
      <c r="L8174" s="8">
        <v>-5.14997056827158E-4</v>
      </c>
      <c r="M8174" s="8">
        <v>-0.29134991260995002</v>
      </c>
    </row>
    <row r="8175" spans="1:13" x14ac:dyDescent="0.55000000000000004">
      <c r="A8175">
        <v>8170</v>
      </c>
      <c r="C8175">
        <f t="shared" si="387"/>
        <v>-3.7045536281463762E-3</v>
      </c>
      <c r="D8175">
        <f t="shared" si="388"/>
        <v>-7.6345209400674452E-4</v>
      </c>
      <c r="E8175" s="2">
        <f t="shared" si="389"/>
        <v>7.5853913199436462E-2</v>
      </c>
      <c r="K8175">
        <v>8170</v>
      </c>
      <c r="L8175" s="8">
        <v>-1.20508559803907E-4</v>
      </c>
      <c r="M8175" s="8">
        <v>-0.27912044496239102</v>
      </c>
    </row>
    <row r="8176" spans="1:13" x14ac:dyDescent="0.55000000000000004">
      <c r="A8176">
        <v>8171</v>
      </c>
      <c r="C8176">
        <f t="shared" si="387"/>
        <v>-0.14660568685984593</v>
      </c>
      <c r="D8176">
        <f t="shared" si="388"/>
        <v>-8.5309630835782074E-4</v>
      </c>
      <c r="E8176" s="2">
        <f t="shared" si="389"/>
        <v>2.5379271133552351E-3</v>
      </c>
      <c r="K8176">
        <v>8171</v>
      </c>
      <c r="L8176" s="8">
        <v>3.0416205360306298E-4</v>
      </c>
      <c r="M8176" s="8">
        <v>-0.19698353033647001</v>
      </c>
    </row>
    <row r="8177" spans="1:13" x14ac:dyDescent="0.55000000000000004">
      <c r="A8177">
        <v>8172</v>
      </c>
      <c r="C8177">
        <f t="shared" si="387"/>
        <v>-0.25271188289671437</v>
      </c>
      <c r="D8177">
        <f t="shared" si="388"/>
        <v>-7.2863133116006984E-4</v>
      </c>
      <c r="E8177" s="2">
        <f t="shared" si="389"/>
        <v>3.5044219775930287E-2</v>
      </c>
      <c r="K8177">
        <v>8172</v>
      </c>
      <c r="L8177" s="8">
        <v>6.5265339380075405E-4</v>
      </c>
      <c r="M8177" s="8">
        <v>-6.5510868540674394E-2</v>
      </c>
    </row>
    <row r="8178" spans="1:13" x14ac:dyDescent="0.55000000000000004">
      <c r="A8178">
        <v>8173</v>
      </c>
      <c r="C8178">
        <f t="shared" si="387"/>
        <v>-0.29539272307035175</v>
      </c>
      <c r="D8178">
        <f t="shared" si="388"/>
        <v>-4.2129524817100488E-4</v>
      </c>
      <c r="E8178" s="2">
        <f t="shared" si="389"/>
        <v>0.14270421911907755</v>
      </c>
      <c r="K8178">
        <v>8173</v>
      </c>
      <c r="L8178" s="8">
        <v>8.3768364275332895E-4</v>
      </c>
      <c r="M8178" s="8">
        <v>8.2369396681056806E-2</v>
      </c>
    </row>
    <row r="8179" spans="1:13" x14ac:dyDescent="0.55000000000000004">
      <c r="A8179">
        <v>8174</v>
      </c>
      <c r="C8179">
        <f t="shared" si="387"/>
        <v>-0.26393621613790441</v>
      </c>
      <c r="D8179">
        <f t="shared" si="388"/>
        <v>-8.2229380902551343E-6</v>
      </c>
      <c r="E8179" s="2">
        <f t="shared" si="389"/>
        <v>0.2242552393519277</v>
      </c>
      <c r="K8179">
        <v>8174</v>
      </c>
      <c r="L8179" s="8">
        <v>8.1291082676628805E-4</v>
      </c>
      <c r="M8179" s="8">
        <v>0.209619735521377</v>
      </c>
    </row>
    <row r="8180" spans="1:13" x14ac:dyDescent="0.55000000000000004">
      <c r="A8180">
        <v>8175</v>
      </c>
      <c r="C8180">
        <f t="shared" si="387"/>
        <v>-0.16623728228885992</v>
      </c>
      <c r="D8180">
        <f t="shared" si="388"/>
        <v>4.0691315612536612E-4</v>
      </c>
      <c r="E8180" s="2">
        <f t="shared" si="389"/>
        <v>0.20304648235087316</v>
      </c>
      <c r="K8180">
        <v>8175</v>
      </c>
      <c r="L8180" s="8">
        <v>5.8453945128297705E-4</v>
      </c>
      <c r="M8180" s="8">
        <v>0.284369511213938</v>
      </c>
    </row>
    <row r="8181" spans="1:13" x14ac:dyDescent="0.55000000000000004">
      <c r="A8181">
        <v>8176</v>
      </c>
      <c r="C8181">
        <f t="shared" si="387"/>
        <v>-2.6816294589199176E-2</v>
      </c>
      <c r="D8181">
        <f t="shared" si="388"/>
        <v>7.1992262520231094E-4</v>
      </c>
      <c r="E8181" s="2">
        <f t="shared" si="389"/>
        <v>9.9044570283972122E-2</v>
      </c>
      <c r="K8181">
        <v>8176</v>
      </c>
      <c r="L8181" s="8">
        <v>2.0976654400634999E-4</v>
      </c>
      <c r="M8181" s="8">
        <v>0.28789717872259302</v>
      </c>
    </row>
    <row r="8182" spans="1:13" x14ac:dyDescent="0.55000000000000004">
      <c r="A8182">
        <v>8177</v>
      </c>
      <c r="C8182">
        <f t="shared" si="387"/>
        <v>0.11933501780577371</v>
      </c>
      <c r="D8182">
        <f t="shared" si="388"/>
        <v>8.5224669011762101E-4</v>
      </c>
      <c r="E8182" s="2">
        <f t="shared" si="389"/>
        <v>9.9968390558221442E-3</v>
      </c>
      <c r="K8182">
        <v>8177</v>
      </c>
      <c r="L8182" s="8">
        <v>-2.1754369551382999E-4</v>
      </c>
      <c r="M8182" s="8">
        <v>0.21931921183574099</v>
      </c>
    </row>
    <row r="8183" spans="1:13" x14ac:dyDescent="0.55000000000000004">
      <c r="A8183">
        <v>8178</v>
      </c>
      <c r="C8183">
        <f t="shared" si="387"/>
        <v>0.23553575611837532</v>
      </c>
      <c r="D8183">
        <f t="shared" si="388"/>
        <v>7.706747997549792E-4</v>
      </c>
      <c r="E8183" s="2">
        <f t="shared" si="389"/>
        <v>1.9522899105598172E-2</v>
      </c>
      <c r="K8183">
        <v>8178</v>
      </c>
      <c r="L8183" s="8">
        <v>-5.90368766949463E-4</v>
      </c>
      <c r="M8183" s="8">
        <v>9.5811387787013105E-2</v>
      </c>
    </row>
    <row r="8184" spans="1:13" x14ac:dyDescent="0.55000000000000004">
      <c r="A8184">
        <v>8179</v>
      </c>
      <c r="C8184">
        <f t="shared" si="387"/>
        <v>0.29262198434508263</v>
      </c>
      <c r="D8184">
        <f t="shared" si="388"/>
        <v>4.9567977918970371E-4</v>
      </c>
      <c r="E8184" s="2">
        <f t="shared" si="389"/>
        <v>0.11855280342008366</v>
      </c>
      <c r="K8184">
        <v>8179</v>
      </c>
      <c r="L8184" s="8">
        <v>-8.1533231832065997E-4</v>
      </c>
      <c r="M8184" s="8">
        <v>-5.1692992703670899E-2</v>
      </c>
    </row>
    <row r="8185" spans="1:13" x14ac:dyDescent="0.55000000000000004">
      <c r="A8185">
        <v>8180</v>
      </c>
      <c r="C8185">
        <f t="shared" si="387"/>
        <v>0.27626626248320935</v>
      </c>
      <c r="D8185">
        <f t="shared" si="388"/>
        <v>9.6279582148559533E-5</v>
      </c>
      <c r="E8185" s="2">
        <f t="shared" si="389"/>
        <v>0.2139217948841752</v>
      </c>
      <c r="K8185">
        <v>8180</v>
      </c>
      <c r="L8185" s="8">
        <v>-8.3609083261395201E-4</v>
      </c>
      <c r="M8185" s="8">
        <v>-0.186250542491675</v>
      </c>
    </row>
    <row r="8186" spans="1:13" x14ac:dyDescent="0.55000000000000004">
      <c r="A8186">
        <v>8181</v>
      </c>
      <c r="C8186">
        <f t="shared" si="387"/>
        <v>0.19057353196882301</v>
      </c>
      <c r="D8186">
        <f t="shared" si="388"/>
        <v>-3.2728476059930381E-4</v>
      </c>
      <c r="E8186" s="2">
        <f t="shared" si="389"/>
        <v>0.21597770977940245</v>
      </c>
      <c r="K8186">
        <v>8181</v>
      </c>
      <c r="L8186" s="8">
        <v>-6.4744521114811003E-4</v>
      </c>
      <c r="M8186" s="8">
        <v>-0.274160488498156</v>
      </c>
    </row>
    <row r="8187" spans="1:13" x14ac:dyDescent="0.55000000000000004">
      <c r="A8187">
        <v>8182</v>
      </c>
      <c r="C8187">
        <f t="shared" si="387"/>
        <v>5.7050861901591823E-2</v>
      </c>
      <c r="D8187">
        <f t="shared" si="388"/>
        <v>-6.6870752705212888E-4</v>
      </c>
      <c r="E8187" s="2">
        <f t="shared" si="389"/>
        <v>0.12281947893395967</v>
      </c>
      <c r="K8187">
        <v>8182</v>
      </c>
      <c r="L8187" s="8">
        <v>-2.9664292009172802E-4</v>
      </c>
      <c r="M8187" s="8">
        <v>-0.29340523939207902</v>
      </c>
    </row>
    <row r="8188" spans="1:13" x14ac:dyDescent="0.55000000000000004">
      <c r="A8188">
        <v>8183</v>
      </c>
      <c r="C8188">
        <f t="shared" si="387"/>
        <v>-9.0790371962090652E-2</v>
      </c>
      <c r="D8188">
        <f t="shared" si="388"/>
        <v>-8.4229879944912496E-4</v>
      </c>
      <c r="E8188" s="2">
        <f t="shared" si="389"/>
        <v>2.201497918267302E-2</v>
      </c>
      <c r="K8188">
        <v>8183</v>
      </c>
      <c r="L8188" s="8">
        <v>1.28455430540702E-4</v>
      </c>
      <c r="M8188" s="8">
        <v>-0.23916482792629301</v>
      </c>
    </row>
    <row r="8189" spans="1:13" x14ac:dyDescent="0.55000000000000004">
      <c r="A8189">
        <v>8184</v>
      </c>
      <c r="C8189">
        <f t="shared" si="387"/>
        <v>-0.2158451361767082</v>
      </c>
      <c r="D8189">
        <f t="shared" si="388"/>
        <v>-8.0449082744210891E-4</v>
      </c>
      <c r="E8189" s="2">
        <f t="shared" si="389"/>
        <v>8.248460315137332E-3</v>
      </c>
      <c r="K8189">
        <v>8184</v>
      </c>
      <c r="L8189" s="8">
        <v>5.21381321714576E-4</v>
      </c>
      <c r="M8189" s="8">
        <v>-0.12502410163548899</v>
      </c>
    </row>
    <row r="8190" spans="1:13" x14ac:dyDescent="0.55000000000000004">
      <c r="A8190">
        <v>8185</v>
      </c>
      <c r="C8190">
        <f t="shared" si="387"/>
        <v>-0.28672732086545299</v>
      </c>
      <c r="D8190">
        <f t="shared" si="388"/>
        <v>-5.6477261506829768E-4</v>
      </c>
      <c r="E8190" s="2">
        <f t="shared" si="389"/>
        <v>9.4345427175630797E-2</v>
      </c>
      <c r="K8190">
        <v>8185</v>
      </c>
      <c r="L8190" s="8">
        <v>7.8372402645013296E-4</v>
      </c>
      <c r="M8190" s="8">
        <v>2.04296865031415E-2</v>
      </c>
    </row>
    <row r="8191" spans="1:13" x14ac:dyDescent="0.55000000000000004">
      <c r="A8191">
        <v>8186</v>
      </c>
      <c r="C8191">
        <f t="shared" si="387"/>
        <v>-0.2856469917493567</v>
      </c>
      <c r="D8191">
        <f t="shared" si="388"/>
        <v>-1.8330838077451706E-4</v>
      </c>
      <c r="E8191" s="2">
        <f t="shared" si="389"/>
        <v>0.19928521357360213</v>
      </c>
      <c r="K8191">
        <v>8186</v>
      </c>
      <c r="L8191" s="8">
        <v>8.4977818689036401E-4</v>
      </c>
      <c r="M8191" s="8">
        <v>0.16076673292048599</v>
      </c>
    </row>
    <row r="8192" spans="1:13" x14ac:dyDescent="0.55000000000000004">
      <c r="A8192">
        <v>8187</v>
      </c>
      <c r="C8192">
        <f t="shared" si="387"/>
        <v>-0.21287528866502844</v>
      </c>
      <c r="D8192">
        <f t="shared" si="388"/>
        <v>2.4416239325957418E-4</v>
      </c>
      <c r="E8192" s="2">
        <f t="shared" si="389"/>
        <v>0.22440499398449484</v>
      </c>
      <c r="K8192">
        <v>8187</v>
      </c>
      <c r="L8192" s="8">
        <v>7.0300012878275297E-4</v>
      </c>
      <c r="M8192" s="8">
        <v>0.26083875375349103</v>
      </c>
    </row>
    <row r="8193" spans="1:13" x14ac:dyDescent="0.55000000000000004">
      <c r="A8193">
        <v>8188</v>
      </c>
      <c r="C8193">
        <f t="shared" si="387"/>
        <v>-8.667637518084044E-2</v>
      </c>
      <c r="D8193">
        <f t="shared" si="388"/>
        <v>6.1035355312041351E-4</v>
      </c>
      <c r="E8193" s="2">
        <f t="shared" si="389"/>
        <v>0.14612153464795699</v>
      </c>
      <c r="K8193">
        <v>8188</v>
      </c>
      <c r="L8193" s="8">
        <v>3.8015132732531698E-4</v>
      </c>
      <c r="M8193" s="8">
        <v>0.29558209058278001</v>
      </c>
    </row>
    <row r="8194" spans="1:13" x14ac:dyDescent="0.55000000000000004">
      <c r="A8194">
        <v>8189</v>
      </c>
      <c r="C8194">
        <f t="shared" si="387"/>
        <v>6.1276481476502956E-2</v>
      </c>
      <c r="D8194">
        <f t="shared" si="388"/>
        <v>8.23358836376854E-4</v>
      </c>
      <c r="E8194" s="2">
        <f t="shared" si="389"/>
        <v>3.8032245644598388E-2</v>
      </c>
      <c r="K8194">
        <v>8189</v>
      </c>
      <c r="L8194" s="8">
        <v>-3.7908732348368401E-5</v>
      </c>
      <c r="M8194" s="8">
        <v>0.25629505916744599</v>
      </c>
    </row>
    <row r="8195" spans="1:13" x14ac:dyDescent="0.55000000000000004">
      <c r="A8195">
        <v>8190</v>
      </c>
      <c r="C8195">
        <f t="shared" si="387"/>
        <v>0.19385023289310471</v>
      </c>
      <c r="D8195">
        <f t="shared" si="388"/>
        <v>8.2971840673863974E-4</v>
      </c>
      <c r="E8195" s="2">
        <f t="shared" si="389"/>
        <v>1.6836982791113447E-3</v>
      </c>
      <c r="K8195">
        <v>8190</v>
      </c>
      <c r="L8195" s="8">
        <v>-4.4647431483670102E-4</v>
      </c>
      <c r="M8195" s="8">
        <v>0.15281734024450699</v>
      </c>
    </row>
    <row r="8196" spans="1:13" x14ac:dyDescent="0.55000000000000004">
      <c r="A8196">
        <v>8191</v>
      </c>
      <c r="C8196">
        <f t="shared" si="387"/>
        <v>0.27777166189224234</v>
      </c>
      <c r="D8196">
        <f t="shared" si="388"/>
        <v>6.2783614608538088E-4</v>
      </c>
      <c r="E8196" s="2">
        <f t="shared" si="389"/>
        <v>7.1132139213796436E-2</v>
      </c>
      <c r="K8196">
        <v>8191</v>
      </c>
      <c r="L8196" s="8">
        <v>-7.4321763544861605E-4</v>
      </c>
      <c r="M8196" s="8">
        <v>1.10655704473778E-2</v>
      </c>
    </row>
    <row r="8197" spans="1:13" x14ac:dyDescent="0.55000000000000004">
      <c r="A8197">
        <v>8192</v>
      </c>
      <c r="C8197">
        <f t="shared" si="387"/>
        <v>0.29197825871850142</v>
      </c>
      <c r="D8197">
        <f t="shared" si="388"/>
        <v>2.6838024650062815E-4</v>
      </c>
      <c r="E8197" s="2">
        <f t="shared" si="389"/>
        <v>0.18099570401551365</v>
      </c>
      <c r="K8197">
        <v>8192</v>
      </c>
      <c r="L8197" s="8">
        <v>-8.5381748867494197E-4</v>
      </c>
      <c r="M8197" s="8">
        <v>-0.13345764011411199</v>
      </c>
    </row>
    <row r="8198" spans="1:13" x14ac:dyDescent="0.55000000000000004">
      <c r="A8198">
        <v>8193</v>
      </c>
      <c r="C8198">
        <f t="shared" ref="C8198:C8261" si="390">$D$1*COS($B$2*(A8198-$L$2)+$B$1)</f>
        <v>0.2329044670197922</v>
      </c>
      <c r="D8198">
        <f t="shared" ref="D8198:D8261" si="391">$D$2*COS($B$2*(A8198-$L$3)+$B$3)</f>
        <v>-1.5843343794903785E-4</v>
      </c>
      <c r="E8198" s="2">
        <f t="shared" ref="E8198:E8261" si="392">(M8198-C8198)^2</f>
        <v>0.22796807434401989</v>
      </c>
      <c r="K8198">
        <v>8193</v>
      </c>
      <c r="L8198" s="8">
        <v>-7.5057345516346804E-4</v>
      </c>
      <c r="M8198" s="8">
        <v>-0.24455555679793001</v>
      </c>
    </row>
    <row r="8199" spans="1:13" x14ac:dyDescent="0.55000000000000004">
      <c r="A8199">
        <v>8194</v>
      </c>
      <c r="C8199">
        <f t="shared" si="390"/>
        <v>0.11537656333575952</v>
      </c>
      <c r="D8199">
        <f t="shared" si="391"/>
        <v>-5.4548366898539576E-4</v>
      </c>
      <c r="E8199" s="2">
        <f t="shared" si="392"/>
        <v>0.16791930459879928</v>
      </c>
      <c r="K8199">
        <v>8194</v>
      </c>
      <c r="L8199" s="8">
        <v>-4.59343643586629E-4</v>
      </c>
      <c r="M8199" s="8">
        <v>-0.294403017169174</v>
      </c>
    </row>
    <row r="8200" spans="1:13" x14ac:dyDescent="0.55000000000000004">
      <c r="A8200">
        <v>8195</v>
      </c>
      <c r="C8200">
        <f t="shared" si="390"/>
        <v>-3.1108425800554854E-2</v>
      </c>
      <c r="D8200">
        <f t="shared" si="391"/>
        <v>-7.9562899698986886E-4</v>
      </c>
      <c r="E8200" s="2">
        <f t="shared" si="392"/>
        <v>5.7315706739297458E-2</v>
      </c>
      <c r="K8200">
        <v>8195</v>
      </c>
      <c r="L8200" s="8">
        <v>-5.3068366912431597E-5</v>
      </c>
      <c r="M8200" s="8">
        <v>-0.27051541554667202</v>
      </c>
    </row>
    <row r="8201" spans="1:13" x14ac:dyDescent="0.55000000000000004">
      <c r="A8201">
        <v>8196</v>
      </c>
      <c r="C8201">
        <f t="shared" si="390"/>
        <v>-0.16978585577099709</v>
      </c>
      <c r="D8201">
        <f t="shared" si="391"/>
        <v>-8.460882172801658E-4</v>
      </c>
      <c r="E8201" s="2">
        <f t="shared" si="392"/>
        <v>8.2622540171485188E-5</v>
      </c>
      <c r="K8201">
        <v>8196</v>
      </c>
      <c r="L8201" s="8">
        <v>3.66498211467232E-4</v>
      </c>
      <c r="M8201" s="8">
        <v>-0.17887554994470201</v>
      </c>
    </row>
    <row r="8202" spans="1:13" x14ac:dyDescent="0.55000000000000004">
      <c r="A8202">
        <v>8197</v>
      </c>
      <c r="C8202">
        <f t="shared" si="390"/>
        <v>-0.26585061474907878</v>
      </c>
      <c r="D8202">
        <f t="shared" si="391"/>
        <v>-6.841971291622331E-4</v>
      </c>
      <c r="E8202" s="2">
        <f t="shared" si="392"/>
        <v>4.9914450587860322E-2</v>
      </c>
      <c r="K8202">
        <v>8197</v>
      </c>
      <c r="L8202" s="8">
        <v>6.94273039195086E-4</v>
      </c>
      <c r="M8202" s="8">
        <v>-4.2435193195730497E-2</v>
      </c>
    </row>
    <row r="8203" spans="1:13" x14ac:dyDescent="0.55000000000000004">
      <c r="A8203">
        <v>8198</v>
      </c>
      <c r="C8203">
        <f t="shared" si="390"/>
        <v>-0.29519247311147956</v>
      </c>
      <c r="D8203">
        <f t="shared" si="391"/>
        <v>-3.5058698335577925E-4</v>
      </c>
      <c r="E8203" s="2">
        <f t="shared" si="392"/>
        <v>0.15986066558724724</v>
      </c>
      <c r="K8203">
        <v>8198</v>
      </c>
      <c r="L8203" s="8">
        <v>8.4816287729927995E-4</v>
      </c>
      <c r="M8203" s="8">
        <v>0.10463332093793801</v>
      </c>
    </row>
    <row r="8204" spans="1:13" x14ac:dyDescent="0.55000000000000004">
      <c r="A8204">
        <v>8199</v>
      </c>
      <c r="C8204">
        <f t="shared" si="390"/>
        <v>-0.2504472428865383</v>
      </c>
      <c r="D8204">
        <f t="shared" si="391"/>
        <v>7.1013105485704325E-5</v>
      </c>
      <c r="E8204" s="2">
        <f t="shared" si="392"/>
        <v>0.226521752224387</v>
      </c>
      <c r="K8204">
        <v>8199</v>
      </c>
      <c r="L8204" s="8">
        <v>7.8962506116337099E-4</v>
      </c>
      <c r="M8204" s="8">
        <v>0.22549577074470201</v>
      </c>
    </row>
    <row r="8205" spans="1:13" x14ac:dyDescent="0.55000000000000004">
      <c r="A8205">
        <v>8200</v>
      </c>
      <c r="C8205">
        <f t="shared" si="390"/>
        <v>-0.14284503370609625</v>
      </c>
      <c r="D8205">
        <f t="shared" si="391"/>
        <v>4.7479040168777413E-4</v>
      </c>
      <c r="E8205" s="2">
        <f t="shared" si="392"/>
        <v>0.18725217152919296</v>
      </c>
      <c r="K8205">
        <v>8200</v>
      </c>
      <c r="L8205" s="8">
        <v>5.33320749980845E-4</v>
      </c>
      <c r="M8205" s="8">
        <v>0.28988140589425099</v>
      </c>
    </row>
    <row r="8206" spans="1:13" x14ac:dyDescent="0.55000000000000004">
      <c r="A8206">
        <v>8201</v>
      </c>
      <c r="C8206">
        <f t="shared" si="390"/>
        <v>6.0826800016620887E-4</v>
      </c>
      <c r="D8206">
        <f t="shared" si="391"/>
        <v>7.5940531485381825E-4</v>
      </c>
      <c r="E8206" s="2">
        <f t="shared" si="392"/>
        <v>7.8992574429593121E-2</v>
      </c>
      <c r="K8206">
        <v>8201</v>
      </c>
      <c r="L8206" s="8">
        <v>1.43442948483878E-4</v>
      </c>
      <c r="M8206" s="8">
        <v>0.281664444643899</v>
      </c>
    </row>
    <row r="8207" spans="1:13" x14ac:dyDescent="0.55000000000000004">
      <c r="A8207">
        <v>8202</v>
      </c>
      <c r="C8207">
        <f t="shared" si="390"/>
        <v>0.14390890725590141</v>
      </c>
      <c r="D8207">
        <f t="shared" si="391"/>
        <v>8.5342550098591822E-4</v>
      </c>
      <c r="E8207" s="2">
        <f t="shared" si="392"/>
        <v>3.4802883379292434E-3</v>
      </c>
      <c r="K8207">
        <v>8202</v>
      </c>
      <c r="L8207" s="8">
        <v>-2.8236102931632299E-4</v>
      </c>
      <c r="M8207" s="8">
        <v>0.202902875913123</v>
      </c>
    </row>
    <row r="8208" spans="1:13" x14ac:dyDescent="0.55000000000000004">
      <c r="A8208">
        <v>8203</v>
      </c>
      <c r="C8208">
        <f t="shared" si="390"/>
        <v>0.25109144415379209</v>
      </c>
      <c r="D8208">
        <f t="shared" si="391"/>
        <v>7.3325387515848475E-4</v>
      </c>
      <c r="E8208" s="2">
        <f t="shared" si="392"/>
        <v>3.1601611491303819E-2</v>
      </c>
      <c r="K8208">
        <v>8203</v>
      </c>
      <c r="L8208" s="8">
        <v>-6.3744593568359597E-4</v>
      </c>
      <c r="M8208" s="8">
        <v>7.3323023191845596E-2</v>
      </c>
    </row>
    <row r="8209" spans="1:13" x14ac:dyDescent="0.55000000000000004">
      <c r="A8209">
        <v>8204</v>
      </c>
      <c r="C8209">
        <f t="shared" si="390"/>
        <v>0.29525532115678654</v>
      </c>
      <c r="D8209">
        <f t="shared" si="391"/>
        <v>4.2905098243163165E-4</v>
      </c>
      <c r="E8209" s="2">
        <f t="shared" si="392"/>
        <v>0.1368085192513091</v>
      </c>
      <c r="K8209">
        <v>8204</v>
      </c>
      <c r="L8209" s="8">
        <v>-8.32878553031417E-4</v>
      </c>
      <c r="M8209" s="8">
        <v>-7.4621035550842305E-2</v>
      </c>
    </row>
    <row r="8210" spans="1:13" x14ac:dyDescent="0.55000000000000004">
      <c r="A8210">
        <v>8205</v>
      </c>
      <c r="C8210">
        <f t="shared" si="390"/>
        <v>0.26531633603779869</v>
      </c>
      <c r="D8210">
        <f t="shared" si="391"/>
        <v>1.7165336791583526E-5</v>
      </c>
      <c r="E8210" s="2">
        <f t="shared" si="392"/>
        <v>0.22014125397403525</v>
      </c>
      <c r="K8210">
        <v>8205</v>
      </c>
      <c r="L8210" s="8">
        <v>-8.1971156996908602E-4</v>
      </c>
      <c r="M8210" s="8">
        <v>-0.20387579302452399</v>
      </c>
    </row>
    <row r="8211" spans="1:13" x14ac:dyDescent="0.55000000000000004">
      <c r="A8211">
        <v>8206</v>
      </c>
      <c r="C8211">
        <f t="shared" si="390"/>
        <v>0.16878854299795948</v>
      </c>
      <c r="D8211">
        <f t="shared" si="391"/>
        <v>-3.9902844656656059E-4</v>
      </c>
      <c r="E8211" s="2">
        <f t="shared" si="392"/>
        <v>0.20327215742439111</v>
      </c>
      <c r="K8211">
        <v>8206</v>
      </c>
      <c r="L8211" s="8">
        <v>-6.0124273908659703E-4</v>
      </c>
      <c r="M8211" s="8">
        <v>-0.282068593381616</v>
      </c>
    </row>
    <row r="8212" spans="1:13" x14ac:dyDescent="0.55000000000000004">
      <c r="A8212">
        <v>8207</v>
      </c>
      <c r="C8212">
        <f t="shared" si="390"/>
        <v>2.9898383445828923E-2</v>
      </c>
      <c r="D8212">
        <f t="shared" si="391"/>
        <v>-7.1507450068879761E-4</v>
      </c>
      <c r="E8212" s="2">
        <f t="shared" si="392"/>
        <v>0.10208916305958528</v>
      </c>
      <c r="K8212">
        <v>8207</v>
      </c>
      <c r="L8212" s="8">
        <v>-2.3218893436070099E-4</v>
      </c>
      <c r="M8212" s="8">
        <v>-0.28961556469976502</v>
      </c>
    </row>
    <row r="8213" spans="1:13" x14ac:dyDescent="0.55000000000000004">
      <c r="A8213">
        <v>8208</v>
      </c>
      <c r="C8213">
        <f t="shared" si="390"/>
        <v>-0.11649564013933139</v>
      </c>
      <c r="D8213">
        <f t="shared" si="391"/>
        <v>-8.5165192771180552E-4</v>
      </c>
      <c r="E8213" s="2">
        <f t="shared" si="392"/>
        <v>1.1692287437730471E-2</v>
      </c>
      <c r="K8213">
        <v>8208</v>
      </c>
      <c r="L8213" s="8">
        <v>1.9501802937140701E-4</v>
      </c>
      <c r="M8213" s="8">
        <v>-0.22462652119433099</v>
      </c>
    </row>
    <row r="8214" spans="1:13" x14ac:dyDescent="0.55000000000000004">
      <c r="A8214">
        <v>8209</v>
      </c>
      <c r="C8214">
        <f t="shared" si="390"/>
        <v>-0.23365171358706063</v>
      </c>
      <c r="D8214">
        <f t="shared" si="391"/>
        <v>-7.7448267228423366E-4</v>
      </c>
      <c r="E8214" s="2">
        <f t="shared" si="392"/>
        <v>1.6971143535031895E-2</v>
      </c>
      <c r="K8214">
        <v>8209</v>
      </c>
      <c r="L8214" s="8">
        <v>5.7338151784342502E-4</v>
      </c>
      <c r="M8214" s="8">
        <v>-0.103378371974005</v>
      </c>
    </row>
    <row r="8215" spans="1:13" x14ac:dyDescent="0.55000000000000004">
      <c r="A8215">
        <v>8210</v>
      </c>
      <c r="C8215">
        <f t="shared" si="390"/>
        <v>-0.29216613191178997</v>
      </c>
      <c r="D8215">
        <f t="shared" si="391"/>
        <v>-5.0293459091276969E-4</v>
      </c>
      <c r="E8215" s="2">
        <f t="shared" si="392"/>
        <v>0.11284739526034557</v>
      </c>
      <c r="K8215">
        <v>8210</v>
      </c>
      <c r="L8215" s="8">
        <v>8.0813804817085903E-4</v>
      </c>
      <c r="M8215" s="8">
        <v>4.3761531820069997E-2</v>
      </c>
    </row>
    <row r="8216" spans="1:13" x14ac:dyDescent="0.55000000000000004">
      <c r="A8216">
        <v>8211</v>
      </c>
      <c r="C8216">
        <f t="shared" si="390"/>
        <v>-0.27735300950008829</v>
      </c>
      <c r="D8216">
        <f t="shared" si="391"/>
        <v>-1.0516052824224544E-4</v>
      </c>
      <c r="E8216" s="2">
        <f t="shared" si="392"/>
        <v>0.20911789205928938</v>
      </c>
      <c r="K8216">
        <v>8211</v>
      </c>
      <c r="L8216" s="8">
        <v>8.4049139100941502E-4</v>
      </c>
      <c r="M8216" s="8">
        <v>0.17994108849297499</v>
      </c>
    </row>
    <row r="8217" spans="1:13" x14ac:dyDescent="0.55000000000000004">
      <c r="A8217">
        <v>8212</v>
      </c>
      <c r="C8217">
        <f t="shared" si="390"/>
        <v>-0.19293012784144647</v>
      </c>
      <c r="D8217">
        <f t="shared" si="391"/>
        <v>3.1900661040902252E-4</v>
      </c>
      <c r="E8217" s="2">
        <f t="shared" si="392"/>
        <v>0.21528060579528263</v>
      </c>
      <c r="K8217">
        <v>8212</v>
      </c>
      <c r="L8217" s="8">
        <v>6.6233845093961199E-4</v>
      </c>
      <c r="M8217" s="8">
        <v>0.27105328327934203</v>
      </c>
    </row>
    <row r="8218" spans="1:13" x14ac:dyDescent="0.55000000000000004">
      <c r="A8218">
        <v>8213</v>
      </c>
      <c r="C8218">
        <f t="shared" si="390"/>
        <v>-6.0085850739031076E-2</v>
      </c>
      <c r="D8218">
        <f t="shared" si="391"/>
        <v>6.6310981397345163E-4</v>
      </c>
      <c r="E8218" s="2">
        <f t="shared" si="392"/>
        <v>0.12557409433332986</v>
      </c>
      <c r="K8218">
        <v>8213</v>
      </c>
      <c r="L8218" s="8">
        <v>3.1829873698253501E-4</v>
      </c>
      <c r="M8218" s="8">
        <v>0.29427850177590498</v>
      </c>
    </row>
    <row r="8219" spans="1:13" x14ac:dyDescent="0.55000000000000004">
      <c r="A8219">
        <v>8214</v>
      </c>
      <c r="C8219">
        <f t="shared" si="390"/>
        <v>8.7838708385530428E-2</v>
      </c>
      <c r="D8219">
        <f t="shared" si="391"/>
        <v>8.4078643147424148E-4</v>
      </c>
      <c r="E8219" s="2">
        <f t="shared" si="392"/>
        <v>2.4323875800758347E-2</v>
      </c>
      <c r="K8219">
        <v>8214</v>
      </c>
      <c r="L8219" s="8">
        <v>-1.05460870233827E-4</v>
      </c>
      <c r="M8219" s="8">
        <v>0.243799843931404</v>
      </c>
    </row>
    <row r="8220" spans="1:13" x14ac:dyDescent="0.55000000000000004">
      <c r="A8220">
        <v>8215</v>
      </c>
      <c r="C8220">
        <f t="shared" si="390"/>
        <v>0.213717603202603</v>
      </c>
      <c r="D8220">
        <f t="shared" si="391"/>
        <v>8.0744337705462908E-4</v>
      </c>
      <c r="E8220" s="2">
        <f t="shared" si="392"/>
        <v>6.6353406715200193E-3</v>
      </c>
      <c r="K8220">
        <v>8215</v>
      </c>
      <c r="L8220" s="8">
        <v>-5.0280714826838604E-4</v>
      </c>
      <c r="M8220" s="8">
        <v>0.132260002749852</v>
      </c>
    </row>
    <row r="8221" spans="1:13" x14ac:dyDescent="0.55000000000000004">
      <c r="A8221">
        <v>8216</v>
      </c>
      <c r="C8221">
        <f t="shared" si="390"/>
        <v>0.28595788442546632</v>
      </c>
      <c r="D8221">
        <f t="shared" si="391"/>
        <v>5.7144905455028673E-4</v>
      </c>
      <c r="E8221" s="2">
        <f t="shared" si="392"/>
        <v>8.9020516185613824E-2</v>
      </c>
      <c r="K8221">
        <v>8216</v>
      </c>
      <c r="L8221" s="8">
        <v>-7.7422225683003204E-4</v>
      </c>
      <c r="M8221" s="8">
        <v>-1.2405176601889801E-2</v>
      </c>
    </row>
    <row r="8222" spans="1:13" x14ac:dyDescent="0.55000000000000004">
      <c r="A8222">
        <v>8217</v>
      </c>
      <c r="C8222">
        <f t="shared" si="390"/>
        <v>0.28642876417149188</v>
      </c>
      <c r="D8222">
        <f t="shared" si="391"/>
        <v>1.92033064544174E-4</v>
      </c>
      <c r="E8222" s="2">
        <f t="shared" si="392"/>
        <v>0.19394526048107769</v>
      </c>
      <c r="K8222">
        <v>8217</v>
      </c>
      <c r="L8222" s="8">
        <v>-8.5172859824240695E-4</v>
      </c>
      <c r="M8222" s="8">
        <v>-0.15396340251755999</v>
      </c>
    </row>
    <row r="8223" spans="1:13" x14ac:dyDescent="0.55000000000000004">
      <c r="A8223">
        <v>8218</v>
      </c>
      <c r="C8223">
        <f t="shared" si="390"/>
        <v>0.21501206154978472</v>
      </c>
      <c r="D8223">
        <f t="shared" si="391"/>
        <v>-2.3557917692669097E-4</v>
      </c>
      <c r="E8223" s="2">
        <f t="shared" si="392"/>
        <v>0.22275813581424464</v>
      </c>
      <c r="K8223">
        <v>8218</v>
      </c>
      <c r="L8223" s="8">
        <v>-7.1591422848434701E-4</v>
      </c>
      <c r="M8223" s="8">
        <v>-0.25696053915310002</v>
      </c>
    </row>
    <row r="8224" spans="1:13" x14ac:dyDescent="0.55000000000000004">
      <c r="A8224">
        <v>8219</v>
      </c>
      <c r="C8224">
        <f t="shared" si="390"/>
        <v>8.9631863573742795E-2</v>
      </c>
      <c r="D8224">
        <f t="shared" si="391"/>
        <v>-6.0406601060401235E-4</v>
      </c>
      <c r="E8224" s="2">
        <f t="shared" si="392"/>
        <v>0.14840383117005157</v>
      </c>
      <c r="K8224">
        <v>8219</v>
      </c>
      <c r="L8224" s="8">
        <v>-4.0079469899293802E-4</v>
      </c>
      <c r="M8224" s="8">
        <v>-0.29560031469029002</v>
      </c>
    </row>
    <row r="8225" spans="1:13" x14ac:dyDescent="0.55000000000000004">
      <c r="A8225">
        <v>8220</v>
      </c>
      <c r="C8225">
        <f t="shared" si="390"/>
        <v>-5.8244042869529E-2</v>
      </c>
      <c r="D8225">
        <f t="shared" si="391"/>
        <v>-8.2094500832096177E-4</v>
      </c>
      <c r="E8225" s="2">
        <f t="shared" si="392"/>
        <v>4.0788291880169913E-2</v>
      </c>
      <c r="K8225">
        <v>8220</v>
      </c>
      <c r="L8225" s="8">
        <v>1.4706349211054601E-5</v>
      </c>
      <c r="M8225" s="8">
        <v>-0.26020515764207602</v>
      </c>
    </row>
    <row r="8226" spans="1:13" x14ac:dyDescent="0.55000000000000004">
      <c r="A8226">
        <v>8221</v>
      </c>
      <c r="C8226">
        <f t="shared" si="390"/>
        <v>-0.19150192223628543</v>
      </c>
      <c r="D8226">
        <f t="shared" si="391"/>
        <v>-8.3178411309994457E-4</v>
      </c>
      <c r="E8226" s="2">
        <f t="shared" si="392"/>
        <v>1.0151817912049384E-3</v>
      </c>
      <c r="K8226">
        <v>8221</v>
      </c>
      <c r="L8226" s="8">
        <v>4.2652410102357201E-4</v>
      </c>
      <c r="M8226" s="8">
        <v>-0.15964000466679601</v>
      </c>
    </row>
    <row r="8227" spans="1:13" x14ac:dyDescent="0.55000000000000004">
      <c r="A8227">
        <v>8222</v>
      </c>
      <c r="C8227">
        <f t="shared" si="390"/>
        <v>-0.27669685566619567</v>
      </c>
      <c r="D8227">
        <f t="shared" si="391"/>
        <v>-6.3386293811224675E-4</v>
      </c>
      <c r="E8227" s="2">
        <f t="shared" si="392"/>
        <v>6.6360250231315171E-2</v>
      </c>
      <c r="K8227">
        <v>8222</v>
      </c>
      <c r="L8227" s="8">
        <v>7.3151624577130997E-4</v>
      </c>
      <c r="M8227" s="8">
        <v>-1.9092022188026699E-2</v>
      </c>
    </row>
    <row r="8228" spans="1:13" x14ac:dyDescent="0.55000000000000004">
      <c r="A8228">
        <v>8223</v>
      </c>
      <c r="C8228">
        <f t="shared" si="390"/>
        <v>-0.29244671063084732</v>
      </c>
      <c r="D8228">
        <f t="shared" si="391"/>
        <v>-2.7685552642900814E-4</v>
      </c>
      <c r="E8228" s="2">
        <f t="shared" si="392"/>
        <v>0.17529661534554938</v>
      </c>
      <c r="K8228">
        <v>8223</v>
      </c>
      <c r="L8228" s="8">
        <v>8.5329560876829197E-4</v>
      </c>
      <c r="M8228" s="8">
        <v>0.126237675686041</v>
      </c>
    </row>
    <row r="8229" spans="1:13" x14ac:dyDescent="0.55000000000000004">
      <c r="A8229">
        <v>8224</v>
      </c>
      <c r="C8229">
        <f t="shared" si="390"/>
        <v>-0.23479860551471476</v>
      </c>
      <c r="D8229">
        <f t="shared" si="391"/>
        <v>1.4963678673644062E-4</v>
      </c>
      <c r="E8229" s="2">
        <f t="shared" si="392"/>
        <v>0.22538658458971231</v>
      </c>
      <c r="K8229">
        <v>8224</v>
      </c>
      <c r="L8229" s="8">
        <v>7.6136179308760297E-4</v>
      </c>
      <c r="M8229" s="8">
        <v>0.23995036456285401</v>
      </c>
    </row>
    <row r="8230" spans="1:13" x14ac:dyDescent="0.55000000000000004">
      <c r="A8230">
        <v>8225</v>
      </c>
      <c r="C8230">
        <f t="shared" si="390"/>
        <v>-0.11822099957630483</v>
      </c>
      <c r="D8230">
        <f t="shared" si="391"/>
        <v>5.3857342052424768E-4</v>
      </c>
      <c r="E8230" s="2">
        <f t="shared" si="392"/>
        <v>0.16956852980062834</v>
      </c>
      <c r="K8230">
        <v>8225</v>
      </c>
      <c r="L8230" s="8">
        <v>4.7874019318245898E-4</v>
      </c>
      <c r="M8230" s="8">
        <v>0.293565996090907</v>
      </c>
    </row>
    <row r="8231" spans="1:13" x14ac:dyDescent="0.55000000000000004">
      <c r="A8231">
        <v>8226</v>
      </c>
      <c r="C8231">
        <f t="shared" si="390"/>
        <v>2.8027585354804947E-2</v>
      </c>
      <c r="D8231">
        <f t="shared" si="391"/>
        <v>7.9233947798743748E-4</v>
      </c>
      <c r="E8231" s="2">
        <f t="shared" si="392"/>
        <v>6.0333417681887366E-2</v>
      </c>
      <c r="K8231">
        <v>8226</v>
      </c>
      <c r="L8231" s="8">
        <v>7.6215142006224204E-5</v>
      </c>
      <c r="M8231" s="8">
        <v>0.273656202746768</v>
      </c>
    </row>
    <row r="8232" spans="1:13" x14ac:dyDescent="0.55000000000000004">
      <c r="A8232">
        <v>8227</v>
      </c>
      <c r="C8232">
        <f t="shared" si="390"/>
        <v>0.16724183713293608</v>
      </c>
      <c r="D8232">
        <f t="shared" si="391"/>
        <v>8.4724502766837339E-4</v>
      </c>
      <c r="E8232" s="2">
        <f t="shared" si="392"/>
        <v>3.2276560942444605E-4</v>
      </c>
      <c r="K8232">
        <v>8227</v>
      </c>
      <c r="L8232" s="8">
        <v>-3.4539846428988601E-4</v>
      </c>
      <c r="M8232" s="8">
        <v>0.18520751578486699</v>
      </c>
    </row>
    <row r="8233" spans="1:13" x14ac:dyDescent="0.55000000000000004">
      <c r="A8233">
        <v>8228</v>
      </c>
      <c r="C8233">
        <f t="shared" si="390"/>
        <v>0.26448191297320633</v>
      </c>
      <c r="D8233">
        <f t="shared" si="391"/>
        <v>6.8950993391738889E-4</v>
      </c>
      <c r="E8233" s="2">
        <f t="shared" si="392"/>
        <v>4.5842858901351598E-2</v>
      </c>
      <c r="K8233">
        <v>8228</v>
      </c>
      <c r="L8233" s="8">
        <v>-6.8050488250808101E-4</v>
      </c>
      <c r="M8233" s="8">
        <v>5.0372457550631397E-2</v>
      </c>
    </row>
    <row r="8234" spans="1:13" x14ac:dyDescent="0.55000000000000004">
      <c r="A8234">
        <v>8229</v>
      </c>
      <c r="C8234">
        <f t="shared" si="390"/>
        <v>0.29534260349359526</v>
      </c>
      <c r="D8234">
        <f t="shared" si="391"/>
        <v>3.5872238046937786E-4</v>
      </c>
      <c r="E8234" s="2">
        <f t="shared" si="392"/>
        <v>0.15399447564105531</v>
      </c>
      <c r="K8234">
        <v>8229</v>
      </c>
      <c r="L8234" s="8">
        <v>-8.4517463135631995E-4</v>
      </c>
      <c r="M8234" s="8">
        <v>-9.7078695165199902E-2</v>
      </c>
    </row>
    <row r="8235" spans="1:13" x14ac:dyDescent="0.55000000000000004">
      <c r="A8235">
        <v>8230</v>
      </c>
      <c r="C8235">
        <f t="shared" si="390"/>
        <v>0.25207852586522855</v>
      </c>
      <c r="D8235">
        <f t="shared" si="391"/>
        <v>-6.2096929208610918E-5</v>
      </c>
      <c r="E8235" s="2">
        <f t="shared" si="392"/>
        <v>0.22306201189890118</v>
      </c>
      <c r="K8235">
        <v>8230</v>
      </c>
      <c r="L8235" s="8">
        <v>-7.9816515069860202E-4</v>
      </c>
      <c r="M8235" s="8">
        <v>-0.22021588644440401</v>
      </c>
    </row>
    <row r="8236" spans="1:13" x14ac:dyDescent="0.55000000000000004">
      <c r="A8236">
        <v>8231</v>
      </c>
      <c r="C8236">
        <f t="shared" si="390"/>
        <v>0.14554805163842671</v>
      </c>
      <c r="D8236">
        <f t="shared" si="391"/>
        <v>-4.6733121855465222E-4</v>
      </c>
      <c r="E8236" s="2">
        <f t="shared" si="392"/>
        <v>0.18813619497393541</v>
      </c>
      <c r="K8236">
        <v>8231</v>
      </c>
      <c r="L8236" s="8">
        <v>-5.5125025659129897E-4</v>
      </c>
      <c r="M8236" s="8">
        <v>-0.288198642843428</v>
      </c>
    </row>
    <row r="8237" spans="1:13" x14ac:dyDescent="0.55000000000000004">
      <c r="A8237">
        <v>8232</v>
      </c>
      <c r="C8237">
        <f t="shared" si="390"/>
        <v>2.4880843598868809E-3</v>
      </c>
      <c r="D8237">
        <f t="shared" si="391"/>
        <v>-7.5527522260397629E-4</v>
      </c>
      <c r="E8237" s="2">
        <f t="shared" si="392"/>
        <v>8.2075572191910126E-2</v>
      </c>
      <c r="K8237">
        <v>8232</v>
      </c>
      <c r="L8237" s="8">
        <v>-1.6627131601238399E-4</v>
      </c>
      <c r="M8237" s="8">
        <v>-0.28400026128773298</v>
      </c>
    </row>
    <row r="8238" spans="1:13" x14ac:dyDescent="0.55000000000000004">
      <c r="A8238">
        <v>8233</v>
      </c>
      <c r="C8238">
        <f t="shared" si="390"/>
        <v>-0.141196339644548</v>
      </c>
      <c r="D8238">
        <f t="shared" si="391"/>
        <v>-8.5366106571849903E-4</v>
      </c>
      <c r="E8238" s="2">
        <f t="shared" si="392"/>
        <v>4.5529988133568636E-3</v>
      </c>
      <c r="K8238">
        <v>8233</v>
      </c>
      <c r="L8238" s="8">
        <v>2.6035130713419202E-4</v>
      </c>
      <c r="M8238" s="8">
        <v>-0.20867225248281099</v>
      </c>
    </row>
    <row r="8239" spans="1:13" x14ac:dyDescent="0.55000000000000004">
      <c r="A8239">
        <v>8234</v>
      </c>
      <c r="C8239">
        <f t="shared" si="390"/>
        <v>-0.24944345858519931</v>
      </c>
      <c r="D8239">
        <f t="shared" si="391"/>
        <v>-7.3779597509103653E-4</v>
      </c>
      <c r="E8239" s="2">
        <f t="shared" si="392"/>
        <v>2.8345923005063806E-2</v>
      </c>
      <c r="K8239">
        <v>8234</v>
      </c>
      <c r="L8239" s="8">
        <v>6.2176733030675695E-4</v>
      </c>
      <c r="M8239" s="8">
        <v>-8.1080983534896595E-2</v>
      </c>
    </row>
    <row r="8240" spans="1:13" x14ac:dyDescent="0.55000000000000004">
      <c r="A8240">
        <v>8235</v>
      </c>
      <c r="C8240">
        <f t="shared" si="390"/>
        <v>-0.29508552727189158</v>
      </c>
      <c r="D8240">
        <f t="shared" si="391"/>
        <v>-4.3675964622095408E-4</v>
      </c>
      <c r="E8240" s="2">
        <f t="shared" si="392"/>
        <v>0.13097381615250803</v>
      </c>
      <c r="K8240">
        <v>8235</v>
      </c>
      <c r="L8240" s="8">
        <v>8.2745786843950702E-4</v>
      </c>
      <c r="M8240" s="8">
        <v>6.6817520729238203E-2</v>
      </c>
    </row>
    <row r="8241" spans="1:13" x14ac:dyDescent="0.55000000000000004">
      <c r="A8241">
        <v>8236</v>
      </c>
      <c r="C8241">
        <f t="shared" si="390"/>
        <v>-0.26666734852273904</v>
      </c>
      <c r="D8241">
        <f t="shared" si="391"/>
        <v>-2.610585231229712E-5</v>
      </c>
      <c r="E8241" s="2">
        <f t="shared" si="392"/>
        <v>0.21589823872216801</v>
      </c>
      <c r="K8241">
        <v>8236</v>
      </c>
      <c r="L8241" s="8">
        <v>8.2590645024563402E-4</v>
      </c>
      <c r="M8241" s="8">
        <v>0.197981162420929</v>
      </c>
    </row>
    <row r="8242" spans="1:13" x14ac:dyDescent="0.55000000000000004">
      <c r="A8242">
        <v>8237</v>
      </c>
      <c r="C8242">
        <f t="shared" si="390"/>
        <v>-0.17132128619609879</v>
      </c>
      <c r="D8242">
        <f t="shared" si="391"/>
        <v>3.9109996025904036E-4</v>
      </c>
      <c r="E8242" s="2">
        <f t="shared" si="392"/>
        <v>0.20329320724000924</v>
      </c>
      <c r="K8242">
        <v>8237</v>
      </c>
      <c r="L8242" s="8">
        <v>6.1750163803609402E-4</v>
      </c>
      <c r="M8242" s="8">
        <v>0.27955919379833299</v>
      </c>
    </row>
    <row r="8243" spans="1:13" x14ac:dyDescent="0.55000000000000004">
      <c r="A8243">
        <v>8238</v>
      </c>
      <c r="C8243">
        <f t="shared" si="390"/>
        <v>-3.2977192200424978E-2</v>
      </c>
      <c r="D8243">
        <f t="shared" si="391"/>
        <v>7.1014792653842698E-4</v>
      </c>
      <c r="E8243" s="2">
        <f t="shared" si="392"/>
        <v>0.10503891922857933</v>
      </c>
      <c r="K8243">
        <v>8238</v>
      </c>
      <c r="L8243" s="8">
        <v>2.5443970987836E-4</v>
      </c>
      <c r="M8243" s="8">
        <v>0.29111989082961298</v>
      </c>
    </row>
    <row r="8244" spans="1:13" x14ac:dyDescent="0.55000000000000004">
      <c r="A8244">
        <v>8239</v>
      </c>
      <c r="C8244">
        <f t="shared" si="390"/>
        <v>0.11364348192952525</v>
      </c>
      <c r="D8244">
        <f t="shared" si="391"/>
        <v>8.509637319862541E-4</v>
      </c>
      <c r="E8244" s="2">
        <f t="shared" si="392"/>
        <v>1.3484858461047232E-2</v>
      </c>
      <c r="K8244">
        <v>8239</v>
      </c>
      <c r="L8244" s="8">
        <v>-1.7234822204777501E-4</v>
      </c>
      <c r="M8244" s="8">
        <v>0.22976780522592699</v>
      </c>
    </row>
    <row r="8245" spans="1:13" x14ac:dyDescent="0.55000000000000004">
      <c r="A8245">
        <v>8240</v>
      </c>
      <c r="C8245">
        <f t="shared" si="390"/>
        <v>0.23174203751397601</v>
      </c>
      <c r="D8245">
        <f t="shared" si="391"/>
        <v>7.7820557760470855E-4</v>
      </c>
      <c r="E8245" s="2">
        <f t="shared" si="392"/>
        <v>1.4610303907071234E-2</v>
      </c>
      <c r="K8245">
        <v>8240</v>
      </c>
      <c r="L8245" s="8">
        <v>-5.5597047259129697E-4</v>
      </c>
      <c r="M8245" s="8">
        <v>0.11086894742742601</v>
      </c>
    </row>
    <row r="8246" spans="1:13" x14ac:dyDescent="0.55000000000000004">
      <c r="A8246">
        <v>8241</v>
      </c>
      <c r="C8246">
        <f t="shared" si="390"/>
        <v>0.29167822641699326</v>
      </c>
      <c r="D8246">
        <f t="shared" si="391"/>
        <v>5.1013422651644946E-4</v>
      </c>
      <c r="E8246" s="2">
        <f t="shared" si="392"/>
        <v>0.10724049943453036</v>
      </c>
      <c r="K8246">
        <v>8241</v>
      </c>
      <c r="L8246" s="8">
        <v>-8.0034646928391301E-4</v>
      </c>
      <c r="M8246" s="8">
        <v>-3.5797726035290398E-2</v>
      </c>
    </row>
    <row r="8247" spans="1:13" x14ac:dyDescent="0.55000000000000004">
      <c r="A8247">
        <v>8242</v>
      </c>
      <c r="C8247">
        <f t="shared" si="390"/>
        <v>0.27840932857854167</v>
      </c>
      <c r="D8247">
        <f t="shared" si="391"/>
        <v>1.1402993734888398E-4</v>
      </c>
      <c r="E8247" s="2">
        <f t="shared" si="392"/>
        <v>0.20422080929865466</v>
      </c>
      <c r="K8247">
        <v>8242</v>
      </c>
      <c r="L8247" s="8">
        <v>-8.4427072775533499E-4</v>
      </c>
      <c r="M8247" s="8">
        <v>-0.17349863693949899</v>
      </c>
    </row>
    <row r="8248" spans="1:13" x14ac:dyDescent="0.55000000000000004">
      <c r="A8248">
        <v>8243</v>
      </c>
      <c r="C8248">
        <f t="shared" si="390"/>
        <v>0.19526555766989767</v>
      </c>
      <c r="D8248">
        <f t="shared" si="391"/>
        <v>-3.106934625328811E-4</v>
      </c>
      <c r="E8248" s="2">
        <f t="shared" si="392"/>
        <v>0.21437945983902582</v>
      </c>
      <c r="K8248">
        <v>8243</v>
      </c>
      <c r="L8248" s="8">
        <v>-6.7674214498507801E-4</v>
      </c>
      <c r="M8248" s="8">
        <v>-0.26774573791480599</v>
      </c>
    </row>
    <row r="8249" spans="1:13" x14ac:dyDescent="0.55000000000000004">
      <c r="A8249">
        <v>8244</v>
      </c>
      <c r="C8249">
        <f t="shared" si="390"/>
        <v>6.3114247657493752E-2</v>
      </c>
      <c r="D8249">
        <f t="shared" si="391"/>
        <v>-6.5743935221746473E-4</v>
      </c>
      <c r="E8249" s="2">
        <f t="shared" si="392"/>
        <v>0.12819873230000167</v>
      </c>
      <c r="K8249">
        <v>8244</v>
      </c>
      <c r="L8249" s="8">
        <v>-3.3971929379983E-4</v>
      </c>
      <c r="M8249" s="8">
        <v>-0.29493425785537902</v>
      </c>
    </row>
    <row r="8250" spans="1:13" x14ac:dyDescent="0.55000000000000004">
      <c r="A8250">
        <v>8245</v>
      </c>
      <c r="C8250">
        <f t="shared" si="390"/>
        <v>-8.4877408174155747E-2</v>
      </c>
      <c r="D8250">
        <f t="shared" si="391"/>
        <v>-8.3918182221747698E-4</v>
      </c>
      <c r="E8250" s="2">
        <f t="shared" si="392"/>
        <v>2.6692127484863715E-2</v>
      </c>
      <c r="K8250">
        <v>8245</v>
      </c>
      <c r="L8250" s="8">
        <v>8.2388361983083195E-5</v>
      </c>
      <c r="M8250" s="8">
        <v>-0.24825466327676701</v>
      </c>
    </row>
    <row r="8251" spans="1:13" x14ac:dyDescent="0.55000000000000004">
      <c r="A8251">
        <v>8246</v>
      </c>
      <c r="C8251">
        <f t="shared" si="390"/>
        <v>-0.21156662362489895</v>
      </c>
      <c r="D8251">
        <f t="shared" si="391"/>
        <v>-8.1030734339414495E-4</v>
      </c>
      <c r="E8251" s="2">
        <f t="shared" si="392"/>
        <v>5.2082888422146766E-3</v>
      </c>
      <c r="K8251">
        <v>8246</v>
      </c>
      <c r="L8251" s="8">
        <v>4.8386134140704102E-4</v>
      </c>
      <c r="M8251" s="8">
        <v>-0.139398148220366</v>
      </c>
    </row>
    <row r="8252" spans="1:13" x14ac:dyDescent="0.55000000000000004">
      <c r="A8252">
        <v>8247</v>
      </c>
      <c r="C8252">
        <f t="shared" si="390"/>
        <v>-0.28515707602050522</v>
      </c>
      <c r="D8252">
        <f t="shared" si="391"/>
        <v>-5.7806280130477824E-4</v>
      </c>
      <c r="E8252" s="2">
        <f t="shared" si="392"/>
        <v>8.3826795070785332E-2</v>
      </c>
      <c r="K8252">
        <v>8247</v>
      </c>
      <c r="L8252" s="8">
        <v>7.6414824621776295E-4</v>
      </c>
      <c r="M8252" s="8">
        <v>4.3714978211543496E-3</v>
      </c>
    </row>
    <row r="8253" spans="1:13" x14ac:dyDescent="0.55000000000000004">
      <c r="A8253">
        <v>8248</v>
      </c>
      <c r="C8253">
        <f t="shared" si="390"/>
        <v>-0.28717911296921705</v>
      </c>
      <c r="D8253">
        <f t="shared" si="391"/>
        <v>-2.0073668068498439E-4</v>
      </c>
      <c r="E8253" s="2">
        <f t="shared" si="392"/>
        <v>0.18855168765651029</v>
      </c>
      <c r="K8253">
        <v>8248</v>
      </c>
      <c r="L8253" s="8">
        <v>8.5304948233168201E-4</v>
      </c>
      <c r="M8253" s="8">
        <v>0.147046275114564</v>
      </c>
    </row>
    <row r="8254" spans="1:13" x14ac:dyDescent="0.55000000000000004">
      <c r="A8254">
        <v>8249</v>
      </c>
      <c r="C8254">
        <f t="shared" si="390"/>
        <v>-0.21712524581806494</v>
      </c>
      <c r="D8254">
        <f t="shared" si="391"/>
        <v>2.2697011559323326E-4</v>
      </c>
      <c r="E8254" s="2">
        <f t="shared" si="392"/>
        <v>0.22091658794124308</v>
      </c>
      <c r="K8254">
        <v>8249</v>
      </c>
      <c r="L8254" s="8">
        <v>7.2829918366083498E-4</v>
      </c>
      <c r="M8254" s="8">
        <v>0.25289240059666601</v>
      </c>
    </row>
    <row r="8255" spans="1:13" x14ac:dyDescent="0.55000000000000004">
      <c r="A8255">
        <v>8250</v>
      </c>
      <c r="C8255">
        <f t="shared" si="390"/>
        <v>-9.2577518603629907E-2</v>
      </c>
      <c r="D8255">
        <f t="shared" si="391"/>
        <v>5.9771219700799057E-4</v>
      </c>
      <c r="E8255" s="2">
        <f t="shared" si="392"/>
        <v>0.15052659802190774</v>
      </c>
      <c r="K8255">
        <v>8250</v>
      </c>
      <c r="L8255" s="8">
        <v>4.2114183640200699E-4</v>
      </c>
      <c r="M8255" s="8">
        <v>0.29540005551877702</v>
      </c>
    </row>
    <row r="8256" spans="1:13" x14ac:dyDescent="0.55000000000000004">
      <c r="A8256">
        <v>8251</v>
      </c>
      <c r="C8256">
        <f t="shared" si="390"/>
        <v>5.5205214401055101E-2</v>
      </c>
      <c r="D8256">
        <f t="shared" si="391"/>
        <v>8.1844111574721318E-4</v>
      </c>
      <c r="E8256" s="2">
        <f t="shared" si="392"/>
        <v>4.3563086477633982E-2</v>
      </c>
      <c r="K8256">
        <v>8251</v>
      </c>
      <c r="L8256" s="8">
        <v>8.5069036420151103E-6</v>
      </c>
      <c r="M8256" s="8">
        <v>0.26392293400730699</v>
      </c>
    </row>
    <row r="8257" spans="1:13" x14ac:dyDescent="0.55000000000000004">
      <c r="A8257">
        <v>8252</v>
      </c>
      <c r="C8257">
        <f t="shared" si="390"/>
        <v>0.18913260222136088</v>
      </c>
      <c r="D8257">
        <f t="shared" si="391"/>
        <v>8.337585658064853E-4</v>
      </c>
      <c r="E8257" s="2">
        <f t="shared" si="392"/>
        <v>5.1928956257038235E-4</v>
      </c>
      <c r="K8257">
        <v>8252</v>
      </c>
      <c r="L8257" s="8">
        <v>-4.0625863590811799E-4</v>
      </c>
      <c r="M8257" s="8">
        <v>0.166344676414689</v>
      </c>
    </row>
    <row r="8258" spans="1:13" x14ac:dyDescent="0.55000000000000004">
      <c r="A8258">
        <v>8253</v>
      </c>
      <c r="C8258">
        <f t="shared" si="390"/>
        <v>0.27559169348727175</v>
      </c>
      <c r="D8258">
        <f t="shared" si="391"/>
        <v>6.3982019008802088E-4</v>
      </c>
      <c r="E8258" s="2">
        <f t="shared" si="392"/>
        <v>6.1745953568463539E-2</v>
      </c>
      <c r="K8258">
        <v>8253</v>
      </c>
      <c r="L8258" s="8">
        <v>-7.1927417984945596E-4</v>
      </c>
      <c r="M8258" s="8">
        <v>2.7104362686557599E-2</v>
      </c>
    </row>
    <row r="8259" spans="1:13" x14ac:dyDescent="0.55000000000000004">
      <c r="A8259">
        <v>8254</v>
      </c>
      <c r="C8259">
        <f t="shared" si="390"/>
        <v>0.29288307869986363</v>
      </c>
      <c r="D8259">
        <f t="shared" si="391"/>
        <v>2.8530043299700484E-4</v>
      </c>
      <c r="E8259" s="2">
        <f t="shared" si="392"/>
        <v>0.16958540512992995</v>
      </c>
      <c r="K8259">
        <v>8254</v>
      </c>
      <c r="L8259" s="8">
        <v>-8.5214304339442995E-4</v>
      </c>
      <c r="M8259" s="8">
        <v>-0.118924406819681</v>
      </c>
    </row>
    <row r="8260" spans="1:13" x14ac:dyDescent="0.55000000000000004">
      <c r="A8260">
        <v>8255</v>
      </c>
      <c r="C8260">
        <f t="shared" si="390"/>
        <v>0.23666698464425723</v>
      </c>
      <c r="D8260">
        <f t="shared" si="391"/>
        <v>-1.408237191202817E-4</v>
      </c>
      <c r="E8260" s="2">
        <f t="shared" si="392"/>
        <v>0.22262808370833376</v>
      </c>
      <c r="K8260">
        <v>8255</v>
      </c>
      <c r="L8260" s="8">
        <v>-7.7158739540961305E-4</v>
      </c>
      <c r="M8260" s="8">
        <v>-0.235167820884472</v>
      </c>
    </row>
    <row r="8261" spans="1:13" x14ac:dyDescent="0.55000000000000004">
      <c r="A8261">
        <v>8256</v>
      </c>
      <c r="C8261">
        <f t="shared" si="390"/>
        <v>0.1210524659871656</v>
      </c>
      <c r="D8261">
        <f t="shared" si="391"/>
        <v>-5.3160408606685642E-4</v>
      </c>
      <c r="E8261" s="2">
        <f t="shared" si="392"/>
        <v>0.17103556366745232</v>
      </c>
      <c r="K8261">
        <v>8256</v>
      </c>
      <c r="L8261" s="8">
        <v>-4.9778289766376201E-4</v>
      </c>
      <c r="M8261" s="8">
        <v>-0.29251199533349997</v>
      </c>
    </row>
    <row r="8262" spans="1:13" x14ac:dyDescent="0.55000000000000004">
      <c r="A8262">
        <v>8257</v>
      </c>
      <c r="C8262">
        <f t="shared" ref="C8262:C8325" si="393">$D$1*COS($B$2*(A8262-$L$2)+$B$1)</f>
        <v>-2.4943670049175463E-2</v>
      </c>
      <c r="D8262">
        <f t="shared" ref="D8262:D8325" si="394">$D$2*COS($B$2*(A8262-$L$3)+$B$3)</f>
        <v>-7.8896303273570472E-4</v>
      </c>
      <c r="E8262" s="2">
        <f t="shared" ref="E8262:E8325" si="395">(M8262-C8262)^2</f>
        <v>6.332825393024917E-2</v>
      </c>
      <c r="K8262">
        <v>8257</v>
      </c>
      <c r="L8262" s="8">
        <v>-9.93055851771153E-5</v>
      </c>
      <c r="M8262" s="8">
        <v>-0.27659472593857398</v>
      </c>
    </row>
    <row r="8263" spans="1:13" x14ac:dyDescent="0.55000000000000004">
      <c r="A8263">
        <v>8258</v>
      </c>
      <c r="C8263">
        <f t="shared" si="393"/>
        <v>-0.16467947067044861</v>
      </c>
      <c r="D8263">
        <f t="shared" si="394"/>
        <v>-8.4830888821053559E-4</v>
      </c>
      <c r="E8263" s="2">
        <f t="shared" si="395"/>
        <v>7.1412519024994245E-4</v>
      </c>
      <c r="K8263">
        <v>8258</v>
      </c>
      <c r="L8263" s="8">
        <v>3.2404342716426602E-4</v>
      </c>
      <c r="M8263" s="8">
        <v>-0.19140259156322501</v>
      </c>
    </row>
    <row r="8264" spans="1:13" x14ac:dyDescent="0.55000000000000004">
      <c r="A8264">
        <v>8259</v>
      </c>
      <c r="C8264">
        <f t="shared" si="393"/>
        <v>-0.26308419532554966</v>
      </c>
      <c r="D8264">
        <f t="shared" si="394"/>
        <v>-6.9474709368188507E-4</v>
      </c>
      <c r="E8264" s="2">
        <f t="shared" si="395"/>
        <v>4.194783432893387E-2</v>
      </c>
      <c r="K8264">
        <v>8259</v>
      </c>
      <c r="L8264" s="8">
        <v>6.6623375295287595E-4</v>
      </c>
      <c r="M8264" s="8">
        <v>-5.8272490755391197E-2</v>
      </c>
    </row>
    <row r="8265" spans="1:13" x14ac:dyDescent="0.55000000000000004">
      <c r="A8265">
        <v>8260</v>
      </c>
      <c r="C8265">
        <f t="shared" si="393"/>
        <v>-0.29546033232878083</v>
      </c>
      <c r="D8265">
        <f t="shared" si="394"/>
        <v>-3.668184227458883E-4</v>
      </c>
      <c r="E8265" s="2">
        <f t="shared" si="395"/>
        <v>0.14815774750430805</v>
      </c>
      <c r="K8265">
        <v>8260</v>
      </c>
      <c r="L8265" s="8">
        <v>8.4156170230029095E-4</v>
      </c>
      <c r="M8265" s="8">
        <v>8.9452316858418604E-2</v>
      </c>
    </row>
    <row r="8266" spans="1:13" x14ac:dyDescent="0.55000000000000004">
      <c r="A8266">
        <v>8261</v>
      </c>
      <c r="C8266">
        <f t="shared" si="393"/>
        <v>-0.25368215372715169</v>
      </c>
      <c r="D8266">
        <f t="shared" si="394"/>
        <v>5.3173940380459287E-5</v>
      </c>
      <c r="E8266" s="2">
        <f t="shared" si="395"/>
        <v>0.21945045290752932</v>
      </c>
      <c r="K8266">
        <v>8261</v>
      </c>
      <c r="L8266" s="8">
        <v>8.0611530263681702E-4</v>
      </c>
      <c r="M8266" s="8">
        <v>0.214773236793151</v>
      </c>
    </row>
    <row r="8267" spans="1:13" x14ac:dyDescent="0.55000000000000004">
      <c r="A8267">
        <v>8262</v>
      </c>
      <c r="C8267">
        <f t="shared" si="393"/>
        <v>-0.14823510173553808</v>
      </c>
      <c r="D8267">
        <f t="shared" si="394"/>
        <v>4.5982076528904421E-4</v>
      </c>
      <c r="E8267" s="2">
        <f t="shared" si="395"/>
        <v>0.18882324646105458</v>
      </c>
      <c r="K8267">
        <v>8262</v>
      </c>
      <c r="L8267" s="8">
        <v>5.6877232465166996E-4</v>
      </c>
      <c r="M8267" s="8">
        <v>0.28630286721660603</v>
      </c>
    </row>
    <row r="8268" spans="1:13" x14ac:dyDescent="0.55000000000000004">
      <c r="A8268">
        <v>8263</v>
      </c>
      <c r="C8268">
        <f t="shared" si="393"/>
        <v>-5.5841637563336394E-3</v>
      </c>
      <c r="D8268">
        <f t="shared" si="394"/>
        <v>7.5106227036278548E-4</v>
      </c>
      <c r="E8268" s="2">
        <f t="shared" si="395"/>
        <v>8.50949179168735E-2</v>
      </c>
      <c r="K8268">
        <v>8263</v>
      </c>
      <c r="L8268" s="8">
        <v>1.88976789550172E-4</v>
      </c>
      <c r="M8268" s="8">
        <v>0.28612616845161798</v>
      </c>
    </row>
    <row r="8269" spans="1:13" x14ac:dyDescent="0.55000000000000004">
      <c r="A8269">
        <v>8264</v>
      </c>
      <c r="C8269">
        <f t="shared" si="393"/>
        <v>0.13846828161707705</v>
      </c>
      <c r="D8269">
        <f t="shared" si="394"/>
        <v>8.53802976712147E-4</v>
      </c>
      <c r="E8269" s="2">
        <f t="shared" si="395"/>
        <v>5.7485380754888696E-3</v>
      </c>
      <c r="K8269">
        <v>8264</v>
      </c>
      <c r="L8269" s="8">
        <v>-2.3814915482105799E-4</v>
      </c>
      <c r="M8269" s="8">
        <v>0.214287395800038</v>
      </c>
    </row>
    <row r="8270" spans="1:13" x14ac:dyDescent="0.55000000000000004">
      <c r="A8270">
        <v>8265</v>
      </c>
      <c r="C8270">
        <f t="shared" si="393"/>
        <v>0.24776810698869808</v>
      </c>
      <c r="D8270">
        <f t="shared" si="394"/>
        <v>7.4225713265147874E-4</v>
      </c>
      <c r="E8270" s="2">
        <f t="shared" si="395"/>
        <v>2.5277531203547407E-2</v>
      </c>
      <c r="K8270">
        <v>8265</v>
      </c>
      <c r="L8270" s="8">
        <v>-6.05629165997255E-4</v>
      </c>
      <c r="M8270" s="8">
        <v>8.8779015527845298E-2</v>
      </c>
    </row>
    <row r="8271" spans="1:13" x14ac:dyDescent="0.55000000000000004">
      <c r="A8271">
        <v>8266</v>
      </c>
      <c r="C8271">
        <f t="shared" si="393"/>
        <v>0.29488336004347221</v>
      </c>
      <c r="D8271">
        <f t="shared" si="394"/>
        <v>4.4442039383425997E-4</v>
      </c>
      <c r="E8271" s="2">
        <f t="shared" si="395"/>
        <v>0.12520839293012143</v>
      </c>
      <c r="K8271">
        <v>8266</v>
      </c>
      <c r="L8271" s="8">
        <v>-8.2142559549885398E-4</v>
      </c>
      <c r="M8271" s="8">
        <v>-5.8964619928325003E-2</v>
      </c>
    </row>
    <row r="8272" spans="1:13" x14ac:dyDescent="0.55000000000000004">
      <c r="A8272">
        <v>8267</v>
      </c>
      <c r="C8272">
        <f t="shared" si="393"/>
        <v>0.26798910537538762</v>
      </c>
      <c r="D8272">
        <f t="shared" si="394"/>
        <v>3.5043503803274255E-5</v>
      </c>
      <c r="E8272" s="2">
        <f t="shared" si="395"/>
        <v>0.2115349664338311</v>
      </c>
      <c r="K8272">
        <v>8267</v>
      </c>
      <c r="L8272" s="8">
        <v>-8.3149088885332205E-4</v>
      </c>
      <c r="M8272" s="8">
        <v>-0.1919402005335</v>
      </c>
    </row>
    <row r="8273" spans="1:13" x14ac:dyDescent="0.55000000000000004">
      <c r="A8273">
        <v>8268</v>
      </c>
      <c r="C8273">
        <f t="shared" si="393"/>
        <v>0.17383523402022452</v>
      </c>
      <c r="D8273">
        <f t="shared" si="394"/>
        <v>-3.8312856702388146E-4</v>
      </c>
      <c r="E8273" s="2">
        <f t="shared" si="395"/>
        <v>0.20311102133047562</v>
      </c>
      <c r="K8273">
        <v>8268</v>
      </c>
      <c r="L8273" s="8">
        <v>-6.3330413089948505E-4</v>
      </c>
      <c r="M8273" s="8">
        <v>-0.27684316720450203</v>
      </c>
    </row>
    <row r="8274" spans="1:13" x14ac:dyDescent="0.55000000000000004">
      <c r="A8274">
        <v>8269</v>
      </c>
      <c r="C8274">
        <f t="shared" si="393"/>
        <v>3.6052383081987931E-2</v>
      </c>
      <c r="D8274">
        <f t="shared" si="394"/>
        <v>-7.0514344323747361E-4</v>
      </c>
      <c r="E8274" s="2">
        <f t="shared" si="395"/>
        <v>0.10788690989453868</v>
      </c>
      <c r="K8274">
        <v>8269</v>
      </c>
      <c r="L8274" s="8">
        <v>-2.7650242462826899E-4</v>
      </c>
      <c r="M8274" s="8">
        <v>-0.29240904523881001</v>
      </c>
    </row>
    <row r="8275" spans="1:13" x14ac:dyDescent="0.55000000000000004">
      <c r="A8275">
        <v>8270</v>
      </c>
      <c r="C8275">
        <f t="shared" si="393"/>
        <v>-0.11077885608588793</v>
      </c>
      <c r="D8275">
        <f t="shared" si="394"/>
        <v>-8.5018217844292818E-4</v>
      </c>
      <c r="E8275" s="2">
        <f t="shared" si="395"/>
        <v>1.5366182710160395E-2</v>
      </c>
      <c r="K8275">
        <v>8270</v>
      </c>
      <c r="L8275" s="8">
        <v>1.49551029187608E-4</v>
      </c>
      <c r="M8275" s="8">
        <v>-0.23473926391903599</v>
      </c>
    </row>
    <row r="8276" spans="1:13" x14ac:dyDescent="0.55000000000000004">
      <c r="A8276">
        <v>8271</v>
      </c>
      <c r="C8276">
        <f t="shared" si="393"/>
        <v>-0.22980693740651445</v>
      </c>
      <c r="D8276">
        <f t="shared" si="394"/>
        <v>-7.8184310728263878E-4</v>
      </c>
      <c r="E8276" s="2">
        <f t="shared" si="395"/>
        <v>1.2438798068946148E-2</v>
      </c>
      <c r="K8276">
        <v>8271</v>
      </c>
      <c r="L8276" s="8">
        <v>5.3814849999621903E-4</v>
      </c>
      <c r="M8276" s="8">
        <v>-0.118277577734067</v>
      </c>
    </row>
    <row r="8277" spans="1:13" x14ac:dyDescent="0.55000000000000004">
      <c r="A8277">
        <v>8272</v>
      </c>
      <c r="C8277">
        <f t="shared" si="393"/>
        <v>-0.29115832138799475</v>
      </c>
      <c r="D8277">
        <f t="shared" si="394"/>
        <v>-5.1727789614066798E-4</v>
      </c>
      <c r="E8277" s="2">
        <f t="shared" si="395"/>
        <v>0.10173917067582039</v>
      </c>
      <c r="K8277">
        <v>8272</v>
      </c>
      <c r="L8277" s="8">
        <v>7.9196334054985201E-4</v>
      </c>
      <c r="M8277" s="8">
        <v>2.7807461535221598E-2</v>
      </c>
    </row>
    <row r="8278" spans="1:13" x14ac:dyDescent="0.55000000000000004">
      <c r="A8278">
        <v>8273</v>
      </c>
      <c r="C8278">
        <f t="shared" si="393"/>
        <v>-0.27943510383155634</v>
      </c>
      <c r="D8278">
        <f t="shared" si="394"/>
        <v>-1.2288683642032019E-4</v>
      </c>
      <c r="E8278" s="2">
        <f t="shared" si="395"/>
        <v>0.19923997543128991</v>
      </c>
      <c r="K8278">
        <v>8273</v>
      </c>
      <c r="L8278" s="8">
        <v>8.4742604947889199E-4</v>
      </c>
      <c r="M8278" s="8">
        <v>0.16692794955804699</v>
      </c>
    </row>
    <row r="8279" spans="1:13" x14ac:dyDescent="0.55000000000000004">
      <c r="A8279">
        <v>8274</v>
      </c>
      <c r="C8279">
        <f t="shared" si="393"/>
        <v>-0.19757956523804565</v>
      </c>
      <c r="D8279">
        <f t="shared" si="394"/>
        <v>3.0234622899253787E-4</v>
      </c>
      <c r="E8279" s="2">
        <f t="shared" si="395"/>
        <v>0.21327758522059753</v>
      </c>
      <c r="K8279">
        <v>8274</v>
      </c>
      <c r="L8279" s="8">
        <v>6.9064564726639395E-4</v>
      </c>
      <c r="M8279" s="8">
        <v>0.26424029706824098</v>
      </c>
    </row>
    <row r="8280" spans="1:13" x14ac:dyDescent="0.55000000000000004">
      <c r="A8280">
        <v>8275</v>
      </c>
      <c r="C8280">
        <f t="shared" si="393"/>
        <v>-6.6135720416579336E-2</v>
      </c>
      <c r="D8280">
        <f t="shared" si="394"/>
        <v>6.5169676388111808E-4</v>
      </c>
      <c r="E8280" s="2">
        <f t="shared" si="395"/>
        <v>0.13068784851392284</v>
      </c>
      <c r="K8280">
        <v>8275</v>
      </c>
      <c r="L8280" s="8">
        <v>3.6088875824148199E-4</v>
      </c>
      <c r="M8280" s="8">
        <v>0.29537202294989801</v>
      </c>
    </row>
    <row r="8281" spans="1:13" x14ac:dyDescent="0.55000000000000004">
      <c r="A8281">
        <v>8276</v>
      </c>
      <c r="C8281">
        <f t="shared" si="393"/>
        <v>8.19067961990705E-2</v>
      </c>
      <c r="D8281">
        <f t="shared" si="394"/>
        <v>8.3748514771339177E-4</v>
      </c>
      <c r="E8281" s="2">
        <f t="shared" si="395"/>
        <v>2.9110910429177111E-2</v>
      </c>
      <c r="K8281">
        <v>8276</v>
      </c>
      <c r="L8281" s="8">
        <v>-5.9254959076328899E-5</v>
      </c>
      <c r="M8281" s="8">
        <v>0.25252599332875197</v>
      </c>
    </row>
    <row r="8282" spans="1:13" x14ac:dyDescent="0.55000000000000004">
      <c r="A8282">
        <v>8277</v>
      </c>
      <c r="C8282">
        <f t="shared" si="393"/>
        <v>0.2093924334239961</v>
      </c>
      <c r="D8282">
        <f t="shared" si="394"/>
        <v>8.1308241225966197E-4</v>
      </c>
      <c r="E8282" s="2">
        <f t="shared" si="395"/>
        <v>3.9638572511739847E-3</v>
      </c>
      <c r="K8282">
        <v>8277</v>
      </c>
      <c r="L8282" s="8">
        <v>-4.64557904302395E-4</v>
      </c>
      <c r="M8282" s="8">
        <v>0.146433262120889</v>
      </c>
    </row>
    <row r="8283" spans="1:13" x14ac:dyDescent="0.55000000000000004">
      <c r="A8283">
        <v>8278</v>
      </c>
      <c r="C8283">
        <f t="shared" si="393"/>
        <v>0.28432498350593094</v>
      </c>
      <c r="D8283">
        <f t="shared" si="394"/>
        <v>5.8461312974859121E-4</v>
      </c>
      <c r="E8283" s="2">
        <f t="shared" si="395"/>
        <v>7.8769795072929749E-2</v>
      </c>
      <c r="K8283">
        <v>8278</v>
      </c>
      <c r="L8283" s="8">
        <v>-7.5350944048791304E-4</v>
      </c>
      <c r="M8283" s="8">
        <v>3.6654120088416699E-3</v>
      </c>
    </row>
    <row r="8284" spans="1:13" x14ac:dyDescent="0.55000000000000004">
      <c r="A8284">
        <v>8279</v>
      </c>
      <c r="C8284">
        <f t="shared" si="393"/>
        <v>0.28789795582301086</v>
      </c>
      <c r="D8284">
        <f t="shared" si="394"/>
        <v>2.0941827433766449E-4</v>
      </c>
      <c r="E8284" s="2">
        <f t="shared" si="395"/>
        <v>0.18311417340709371</v>
      </c>
      <c r="K8284">
        <v>8279</v>
      </c>
      <c r="L8284" s="8">
        <v>-8.5373986287002798E-4</v>
      </c>
      <c r="M8284" s="8">
        <v>-0.140020463279385</v>
      </c>
    </row>
    <row r="8285" spans="1:13" x14ac:dyDescent="0.55000000000000004">
      <c r="A8285">
        <v>8280</v>
      </c>
      <c r="C8285">
        <f t="shared" si="393"/>
        <v>0.21921460963592976</v>
      </c>
      <c r="D8285">
        <f t="shared" si="394"/>
        <v>-2.1833615374503392E-4</v>
      </c>
      <c r="E8285" s="2">
        <f t="shared" si="395"/>
        <v>0.21888545137749768</v>
      </c>
      <c r="K8285">
        <v>8280</v>
      </c>
      <c r="L8285" s="8">
        <v>-7.4014584037874001E-4</v>
      </c>
      <c r="M8285" s="8">
        <v>-0.24863734491539799</v>
      </c>
    </row>
    <row r="8286" spans="1:13" x14ac:dyDescent="0.55000000000000004">
      <c r="A8286">
        <v>8281</v>
      </c>
      <c r="C8286">
        <f t="shared" si="393"/>
        <v>9.5513017107576523E-2</v>
      </c>
      <c r="D8286">
        <f t="shared" si="394"/>
        <v>-5.9129280939869411E-4</v>
      </c>
      <c r="E8286" s="2">
        <f t="shared" si="395"/>
        <v>0.15248593749752046</v>
      </c>
      <c r="K8286">
        <v>8281</v>
      </c>
      <c r="L8286" s="8">
        <v>-4.4117770063314602E-4</v>
      </c>
      <c r="M8286" s="8">
        <v>-0.29498146108324302</v>
      </c>
    </row>
    <row r="8287" spans="1:13" x14ac:dyDescent="0.55000000000000004">
      <c r="A8287">
        <v>8282</v>
      </c>
      <c r="C8287">
        <f t="shared" si="393"/>
        <v>-5.2160329460118227E-2</v>
      </c>
      <c r="D8287">
        <f t="shared" si="394"/>
        <v>-8.1584743335679822E-4</v>
      </c>
      <c r="E8287" s="2">
        <f t="shared" si="395"/>
        <v>4.6347765102458756E-2</v>
      </c>
      <c r="K8287">
        <v>8282</v>
      </c>
      <c r="L8287" s="8">
        <v>-3.1713868896223499E-5</v>
      </c>
      <c r="M8287" s="8">
        <v>-0.26744564039065699</v>
      </c>
    </row>
    <row r="8288" spans="1:13" x14ac:dyDescent="0.55000000000000004">
      <c r="A8288">
        <v>8283</v>
      </c>
      <c r="C8288">
        <f t="shared" si="393"/>
        <v>-0.18674253278249811</v>
      </c>
      <c r="D8288">
        <f t="shared" si="394"/>
        <v>-8.3564154824433191E-4</v>
      </c>
      <c r="E8288" s="2">
        <f t="shared" si="395"/>
        <v>1.9088552644719401E-4</v>
      </c>
      <c r="K8288">
        <v>8283</v>
      </c>
      <c r="L8288" s="8">
        <v>3.8569289804431798E-4</v>
      </c>
      <c r="M8288" s="8">
        <v>-0.172926399949929</v>
      </c>
    </row>
    <row r="8289" spans="1:13" x14ac:dyDescent="0.55000000000000004">
      <c r="A8289">
        <v>8284</v>
      </c>
      <c r="C8289">
        <f t="shared" si="393"/>
        <v>-0.27445629660097931</v>
      </c>
      <c r="D8289">
        <f t="shared" si="394"/>
        <v>-6.4570724845247455E-4</v>
      </c>
      <c r="E8289" s="2">
        <f t="shared" si="395"/>
        <v>5.7293030901977453E-2</v>
      </c>
      <c r="K8289">
        <v>8284</v>
      </c>
      <c r="L8289" s="8">
        <v>7.0650048600462802E-4</v>
      </c>
      <c r="M8289" s="8">
        <v>-3.5096669884238603E-2</v>
      </c>
    </row>
    <row r="8290" spans="1:13" x14ac:dyDescent="0.55000000000000004">
      <c r="A8290">
        <v>8285</v>
      </c>
      <c r="C8290">
        <f t="shared" si="393"/>
        <v>-0.29328731505233346</v>
      </c>
      <c r="D8290">
        <f t="shared" si="394"/>
        <v>-2.9371403972793236E-4</v>
      </c>
      <c r="E8290" s="2">
        <f t="shared" si="395"/>
        <v>0.16387158457329679</v>
      </c>
      <c r="K8290">
        <v>8285</v>
      </c>
      <c r="L8290" s="8">
        <v>8.5036064443425497E-4</v>
      </c>
      <c r="M8290" s="8">
        <v>0.11152323887789301</v>
      </c>
    </row>
    <row r="8291" spans="1:13" x14ac:dyDescent="0.55000000000000004">
      <c r="A8291">
        <v>8286</v>
      </c>
      <c r="C8291">
        <f t="shared" si="393"/>
        <v>-0.23850939943164567</v>
      </c>
      <c r="D8291">
        <f t="shared" si="394"/>
        <v>1.319952019675846E-4</v>
      </c>
      <c r="E8291" s="2">
        <f t="shared" si="395"/>
        <v>0.21969924465046892</v>
      </c>
      <c r="K8291">
        <v>8286</v>
      </c>
      <c r="L8291" s="8">
        <v>7.8124270421086695E-4</v>
      </c>
      <c r="M8291" s="8">
        <v>0.23021146062310899</v>
      </c>
    </row>
    <row r="8292" spans="1:13" x14ac:dyDescent="0.55000000000000004">
      <c r="A8292">
        <v>8287</v>
      </c>
      <c r="C8292">
        <f t="shared" si="393"/>
        <v>-0.12387065193286048</v>
      </c>
      <c r="D8292">
        <f t="shared" si="394"/>
        <v>5.2457643020734036E-4</v>
      </c>
      <c r="E8292" s="2">
        <f t="shared" si="395"/>
        <v>0.17231834270779545</v>
      </c>
      <c r="K8292">
        <v>8287</v>
      </c>
      <c r="L8292" s="8">
        <v>5.16457682239985E-4</v>
      </c>
      <c r="M8292" s="8">
        <v>0.29124179392704802</v>
      </c>
    </row>
    <row r="8293" spans="1:13" x14ac:dyDescent="0.55000000000000004">
      <c r="A8293">
        <v>8288</v>
      </c>
      <c r="C8293">
        <f t="shared" si="393"/>
        <v>2.1857018214897054E-2</v>
      </c>
      <c r="D8293">
        <f t="shared" si="394"/>
        <v>7.85500031658876E-4</v>
      </c>
      <c r="E8293" s="2">
        <f t="shared" si="395"/>
        <v>6.6291725217504441E-2</v>
      </c>
      <c r="K8293">
        <v>8288</v>
      </c>
      <c r="L8293" s="8">
        <v>1.22322629881237E-4</v>
      </c>
      <c r="M8293" s="8">
        <v>0.27932881320903702</v>
      </c>
    </row>
    <row r="8294" spans="1:13" x14ac:dyDescent="0.55000000000000004">
      <c r="A8294">
        <v>8289</v>
      </c>
      <c r="C8294">
        <f t="shared" si="393"/>
        <v>0.16209903749650728</v>
      </c>
      <c r="D8294">
        <f t="shared" si="394"/>
        <v>8.4927968219227802E-4</v>
      </c>
      <c r="E8294" s="2">
        <f t="shared" si="395"/>
        <v>1.2501288266369972E-3</v>
      </c>
      <c r="K8294">
        <v>8289</v>
      </c>
      <c r="L8294" s="8">
        <v>-3.0244888396577002E-4</v>
      </c>
      <c r="M8294" s="8">
        <v>0.19745619839266801</v>
      </c>
    </row>
    <row r="8295" spans="1:13" x14ac:dyDescent="0.55000000000000004">
      <c r="A8295">
        <v>8290</v>
      </c>
      <c r="C8295">
        <f t="shared" si="393"/>
        <v>0.26165761514739255</v>
      </c>
      <c r="D8295">
        <f t="shared" si="394"/>
        <v>6.9990803389561468E-4</v>
      </c>
      <c r="E8295" s="2">
        <f t="shared" si="395"/>
        <v>3.8231261895717635E-2</v>
      </c>
      <c r="K8295">
        <v>8290</v>
      </c>
      <c r="L8295" s="8">
        <v>-6.5147019856688995E-4</v>
      </c>
      <c r="M8295" s="8">
        <v>6.6129453759530998E-2</v>
      </c>
    </row>
    <row r="8296" spans="1:13" x14ac:dyDescent="0.55000000000000004">
      <c r="A8296">
        <v>8291</v>
      </c>
      <c r="C8296">
        <f t="shared" si="393"/>
        <v>0.29554564670120109</v>
      </c>
      <c r="D8296">
        <f t="shared" si="394"/>
        <v>3.7487422198194734E-4</v>
      </c>
      <c r="E8296" s="2">
        <f t="shared" si="395"/>
        <v>0.14235941731931687</v>
      </c>
      <c r="K8296">
        <v>8291</v>
      </c>
      <c r="L8296" s="8">
        <v>-8.3732676050922797E-4</v>
      </c>
      <c r="M8296" s="8">
        <v>-8.1759822805029206E-2</v>
      </c>
    </row>
    <row r="8297" spans="1:13" x14ac:dyDescent="0.55000000000000004">
      <c r="A8297">
        <v>8292</v>
      </c>
      <c r="C8297">
        <f t="shared" si="393"/>
        <v>0.25525795054095618</v>
      </c>
      <c r="D8297">
        <f t="shared" si="394"/>
        <v>-4.4245117927546723E-5</v>
      </c>
      <c r="E8297" s="2">
        <f t="shared" si="395"/>
        <v>0.21569503456539635</v>
      </c>
      <c r="K8297">
        <v>8292</v>
      </c>
      <c r="L8297" s="8">
        <v>-8.1346964088391998E-4</v>
      </c>
      <c r="M8297" s="8">
        <v>-0.20917184454695201</v>
      </c>
    </row>
    <row r="8298" spans="1:13" x14ac:dyDescent="0.55000000000000004">
      <c r="A8298">
        <v>8293</v>
      </c>
      <c r="C8298">
        <f t="shared" si="393"/>
        <v>0.15090588920562323</v>
      </c>
      <c r="D8298">
        <f t="shared" si="394"/>
        <v>-4.5225986585031483E-4</v>
      </c>
      <c r="E8298" s="2">
        <f t="shared" si="395"/>
        <v>0.18931320167098203</v>
      </c>
      <c r="K8298">
        <v>8293</v>
      </c>
      <c r="L8298" s="8">
        <v>-5.8587400329994995E-4</v>
      </c>
      <c r="M8298" s="8">
        <v>-0.28419548021417301</v>
      </c>
    </row>
    <row r="8299" spans="1:13" x14ac:dyDescent="0.55000000000000004">
      <c r="A8299">
        <v>8294</v>
      </c>
      <c r="C8299">
        <f t="shared" si="393"/>
        <v>8.6796305234411956E-3</v>
      </c>
      <c r="D8299">
        <f t="shared" si="394"/>
        <v>-7.4676692032624528E-4</v>
      </c>
      <c r="E8299" s="2">
        <f t="shared" si="395"/>
        <v>8.804289214031881E-2</v>
      </c>
      <c r="K8299">
        <v>8294</v>
      </c>
      <c r="L8299" s="8">
        <v>-2.11542587091055E-4</v>
      </c>
      <c r="M8299" s="8">
        <v>-0.28804059484098998</v>
      </c>
    </row>
    <row r="8300" spans="1:13" x14ac:dyDescent="0.55000000000000004">
      <c r="A8300">
        <v>8295</v>
      </c>
      <c r="C8300">
        <f t="shared" si="393"/>
        <v>-0.13572503246802936</v>
      </c>
      <c r="D8300">
        <f t="shared" si="394"/>
        <v>-8.5385121839804052E-4</v>
      </c>
      <c r="E8300" s="2">
        <f t="shared" si="395"/>
        <v>7.0592130545131899E-3</v>
      </c>
      <c r="K8300">
        <v>8295</v>
      </c>
      <c r="L8300" s="8">
        <v>2.15770982369731E-4</v>
      </c>
      <c r="M8300" s="8">
        <v>-0.219744155615758</v>
      </c>
    </row>
    <row r="8301" spans="1:13" x14ac:dyDescent="0.55000000000000004">
      <c r="A8301">
        <v>8296</v>
      </c>
      <c r="C8301">
        <f t="shared" si="393"/>
        <v>-0.24606557316433192</v>
      </c>
      <c r="D8301">
        <f t="shared" si="394"/>
        <v>-7.4663685841361847E-4</v>
      </c>
      <c r="E8301" s="2">
        <f t="shared" si="395"/>
        <v>2.2396362739015529E-2</v>
      </c>
      <c r="K8301">
        <v>8296</v>
      </c>
      <c r="L8301" s="8">
        <v>5.8904337075002197E-4</v>
      </c>
      <c r="M8301" s="8">
        <v>-9.6411429422785203E-2</v>
      </c>
    </row>
    <row r="8302" spans="1:13" x14ac:dyDescent="0.55000000000000004">
      <c r="A8302">
        <v>8297</v>
      </c>
      <c r="C8302">
        <f t="shared" si="393"/>
        <v>-0.29464884165095945</v>
      </c>
      <c r="D8302">
        <f t="shared" si="394"/>
        <v>-4.5203238482364083E-4</v>
      </c>
      <c r="E8302" s="2">
        <f t="shared" si="395"/>
        <v>0.11952022957799274</v>
      </c>
      <c r="K8302">
        <v>8297</v>
      </c>
      <c r="L8302" s="8">
        <v>8.1478619276618904E-4</v>
      </c>
      <c r="M8302" s="8">
        <v>5.1068137362210698E-2</v>
      </c>
    </row>
    <row r="8303" spans="1:13" x14ac:dyDescent="0.55000000000000004">
      <c r="A8303">
        <v>8298</v>
      </c>
      <c r="C8303">
        <f t="shared" si="393"/>
        <v>-0.26928146158799354</v>
      </c>
      <c r="D8303">
        <f t="shared" si="394"/>
        <v>-4.3977310729601225E-5</v>
      </c>
      <c r="E8303" s="2">
        <f t="shared" si="395"/>
        <v>0.20706034038356375</v>
      </c>
      <c r="K8303">
        <v>8298</v>
      </c>
      <c r="L8303" s="8">
        <v>8.36460758237484E-4</v>
      </c>
      <c r="M8303" s="8">
        <v>0.185757372341116</v>
      </c>
    </row>
    <row r="8304" spans="1:13" x14ac:dyDescent="0.55000000000000004">
      <c r="A8304">
        <v>8299</v>
      </c>
      <c r="C8304">
        <f t="shared" si="393"/>
        <v>-0.17633011066929252</v>
      </c>
      <c r="D8304">
        <f t="shared" si="394"/>
        <v>3.7511514138940781E-4</v>
      </c>
      <c r="E8304" s="2">
        <f t="shared" si="395"/>
        <v>0.20272743238105667</v>
      </c>
      <c r="K8304">
        <v>8299</v>
      </c>
      <c r="L8304" s="8">
        <v>6.4863853778238004E-4</v>
      </c>
      <c r="M8304" s="8">
        <v>0.27392252106211301</v>
      </c>
    </row>
    <row r="8305" spans="1:13" x14ac:dyDescent="0.55000000000000004">
      <c r="A8305">
        <v>8300</v>
      </c>
      <c r="C8305">
        <f t="shared" si="393"/>
        <v>-3.9123618716429213E-2</v>
      </c>
      <c r="D8305">
        <f t="shared" si="394"/>
        <v>7.0006159981949581E-4</v>
      </c>
      <c r="E8305" s="2">
        <f t="shared" si="395"/>
        <v>0.11062654755322113</v>
      </c>
      <c r="K8305">
        <v>8300</v>
      </c>
      <c r="L8305" s="8">
        <v>2.98360771678322E-4</v>
      </c>
      <c r="M8305" s="8">
        <v>0.29348207509114999</v>
      </c>
    </row>
    <row r="8306" spans="1:13" x14ac:dyDescent="0.55000000000000004">
      <c r="A8306">
        <v>8301</v>
      </c>
      <c r="C8306">
        <f t="shared" si="393"/>
        <v>0.10790207687380747</v>
      </c>
      <c r="D8306">
        <f t="shared" si="394"/>
        <v>8.4930735282259849E-4</v>
      </c>
      <c r="E8306" s="2">
        <f t="shared" si="395"/>
        <v>1.7327811638532559E-2</v>
      </c>
      <c r="K8306">
        <v>8301</v>
      </c>
      <c r="L8306" s="8">
        <v>-1.2664330058842301E-4</v>
      </c>
      <c r="M8306" s="8">
        <v>0.239537222782993</v>
      </c>
    </row>
    <row r="8307" spans="1:13" x14ac:dyDescent="0.55000000000000004">
      <c r="A8307">
        <v>8302</v>
      </c>
      <c r="C8307">
        <f t="shared" si="393"/>
        <v>0.22784662556129756</v>
      </c>
      <c r="D8307">
        <f t="shared" si="394"/>
        <v>7.8539486225067962E-4</v>
      </c>
      <c r="E8307" s="2">
        <f t="shared" si="395"/>
        <v>1.0454620480685141E-2</v>
      </c>
      <c r="K8307">
        <v>8302</v>
      </c>
      <c r="L8307" s="8">
        <v>-5.1992877258479997E-4</v>
      </c>
      <c r="M8307" s="8">
        <v>0.12559878704778599</v>
      </c>
    </row>
    <row r="8308" spans="1:13" x14ac:dyDescent="0.55000000000000004">
      <c r="A8308">
        <v>8303</v>
      </c>
      <c r="C8308">
        <f t="shared" si="393"/>
        <v>0.29060647386271238</v>
      </c>
      <c r="D8308">
        <f t="shared" si="394"/>
        <v>5.2436481606528515E-4</v>
      </c>
      <c r="E8308" s="2">
        <f t="shared" si="395"/>
        <v>9.6350095617287121E-2</v>
      </c>
      <c r="K8308">
        <v>8303</v>
      </c>
      <c r="L8308" s="8">
        <v>-7.8299485808337201E-4</v>
      </c>
      <c r="M8308" s="8">
        <v>-1.9796644061845701E-2</v>
      </c>
    </row>
    <row r="8309" spans="1:13" x14ac:dyDescent="0.55000000000000004">
      <c r="A8309">
        <v>8304</v>
      </c>
      <c r="C8309">
        <f t="shared" si="393"/>
        <v>0.28043022272303153</v>
      </c>
      <c r="D8309">
        <f t="shared" si="394"/>
        <v>1.3173025378085431E-4</v>
      </c>
      <c r="E8309" s="2">
        <f t="shared" si="395"/>
        <v>0.19418485394640683</v>
      </c>
      <c r="K8309">
        <v>8304</v>
      </c>
      <c r="L8309" s="8">
        <v>-8.4995502402750601E-4</v>
      </c>
      <c r="M8309" s="8">
        <v>-0.16023388285672499</v>
      </c>
    </row>
    <row r="8310" spans="1:13" x14ac:dyDescent="0.55000000000000004">
      <c r="A8310">
        <v>8305</v>
      </c>
      <c r="C8310">
        <f t="shared" si="393"/>
        <v>0.19987189667996</v>
      </c>
      <c r="D8310">
        <f t="shared" si="394"/>
        <v>-2.939658255491331E-4</v>
      </c>
      <c r="E8310" s="2">
        <f t="shared" si="395"/>
        <v>0.21197870177289946</v>
      </c>
      <c r="K8310">
        <v>8305</v>
      </c>
      <c r="L8310" s="8">
        <v>-7.0403868146578195E-4</v>
      </c>
      <c r="M8310" s="8">
        <v>-0.260539551671294</v>
      </c>
    </row>
    <row r="8311" spans="1:13" x14ac:dyDescent="0.55000000000000004">
      <c r="A8311">
        <v>8306</v>
      </c>
      <c r="C8311">
        <f t="shared" si="393"/>
        <v>6.9149937535525341E-2</v>
      </c>
      <c r="D8311">
        <f t="shared" si="394"/>
        <v>-6.4588267897424843E-4</v>
      </c>
      <c r="E8311" s="2">
        <f t="shared" si="395"/>
        <v>0.13303629692400368</v>
      </c>
      <c r="K8311">
        <v>8306</v>
      </c>
      <c r="L8311" s="8">
        <v>-3.8179148359205603E-4</v>
      </c>
      <c r="M8311" s="8">
        <v>-0.29559147349975001</v>
      </c>
    </row>
    <row r="8312" spans="1:13" x14ac:dyDescent="0.55000000000000004">
      <c r="A8312">
        <v>8307</v>
      </c>
      <c r="C8312">
        <f t="shared" si="393"/>
        <v>-7.8927198365292522E-2</v>
      </c>
      <c r="D8312">
        <f t="shared" si="394"/>
        <v>-8.3569659410349549E-4</v>
      </c>
      <c r="E8312" s="2">
        <f t="shared" si="395"/>
        <v>3.1571418605963388E-2</v>
      </c>
      <c r="K8312">
        <v>8307</v>
      </c>
      <c r="L8312" s="8">
        <v>3.6077759809714603E-5</v>
      </c>
      <c r="M8312" s="8">
        <v>-0.25661067707381902</v>
      </c>
    </row>
    <row r="8313" spans="1:13" x14ac:dyDescent="0.55000000000000004">
      <c r="A8313">
        <v>8308</v>
      </c>
      <c r="C8313">
        <f t="shared" si="393"/>
        <v>-0.20719527112669356</v>
      </c>
      <c r="D8313">
        <f t="shared" si="394"/>
        <v>-8.1576827920297999E-4</v>
      </c>
      <c r="E8313" s="2">
        <f t="shared" si="395"/>
        <v>2.8982208397811716E-3</v>
      </c>
      <c r="K8313">
        <v>8308</v>
      </c>
      <c r="L8313" s="8">
        <v>4.4491110445696899E-4</v>
      </c>
      <c r="M8313" s="8">
        <v>-0.153360144677681</v>
      </c>
    </row>
    <row r="8314" spans="1:13" x14ac:dyDescent="0.55000000000000004">
      <c r="A8314">
        <v>8309</v>
      </c>
      <c r="C8314">
        <f t="shared" si="393"/>
        <v>-0.28346169816923239</v>
      </c>
      <c r="D8314">
        <f t="shared" si="394"/>
        <v>-5.9109932125606134E-4</v>
      </c>
      <c r="E8314" s="2">
        <f t="shared" si="395"/>
        <v>7.3854631115027589E-2</v>
      </c>
      <c r="K8314">
        <v>8309</v>
      </c>
      <c r="L8314" s="8">
        <v>7.42313702964861E-4</v>
      </c>
      <c r="M8314" s="8">
        <v>-1.1699612669750699E-2</v>
      </c>
    </row>
    <row r="8315" spans="1:13" x14ac:dyDescent="0.55000000000000004">
      <c r="A8315">
        <v>8310</v>
      </c>
      <c r="C8315">
        <f t="shared" si="393"/>
        <v>-0.28858521386981661</v>
      </c>
      <c r="D8315">
        <f t="shared" si="394"/>
        <v>-2.1807689305898109E-4</v>
      </c>
      <c r="E8315" s="2">
        <f t="shared" si="395"/>
        <v>0.17764233365496046</v>
      </c>
      <c r="K8315">
        <v>8310</v>
      </c>
      <c r="L8315" s="8">
        <v>8.5379922958531097E-4</v>
      </c>
      <c r="M8315" s="8">
        <v>0.132891159910447</v>
      </c>
    </row>
    <row r="8316" spans="1:13" x14ac:dyDescent="0.55000000000000004">
      <c r="A8316">
        <v>8311</v>
      </c>
      <c r="C8316">
        <f t="shared" si="393"/>
        <v>-0.22127992378274175</v>
      </c>
      <c r="D8316">
        <f t="shared" si="394"/>
        <v>2.0967823859971982E-4</v>
      </c>
      <c r="E8316" s="2">
        <f t="shared" si="395"/>
        <v>0.21667017892119877</v>
      </c>
      <c r="K8316">
        <v>8311</v>
      </c>
      <c r="L8316" s="8">
        <v>7.51445442570231E-4</v>
      </c>
      <c r="M8316" s="8">
        <v>0.24419851709416801</v>
      </c>
    </row>
    <row r="8317" spans="1:13" x14ac:dyDescent="0.55000000000000004">
      <c r="A8317">
        <v>8312</v>
      </c>
      <c r="C8317">
        <f t="shared" si="393"/>
        <v>-9.8438037036913048E-2</v>
      </c>
      <c r="D8317">
        <f t="shared" si="394"/>
        <v>5.8480855203648502E-4</v>
      </c>
      <c r="E8317" s="2">
        <f t="shared" si="395"/>
        <v>0.15427838910145095</v>
      </c>
      <c r="K8317">
        <v>8312</v>
      </c>
      <c r="L8317" s="8">
        <v>4.6088748283434401E-4</v>
      </c>
      <c r="M8317" s="8">
        <v>0.294344840774036</v>
      </c>
    </row>
    <row r="8318" spans="1:13" x14ac:dyDescent="0.55000000000000004">
      <c r="A8318">
        <v>8313</v>
      </c>
      <c r="C8318">
        <f t="shared" si="393"/>
        <v>4.9109722095992479E-2</v>
      </c>
      <c r="D8318">
        <f t="shared" si="394"/>
        <v>8.1316424569830795E-4</v>
      </c>
      <c r="E8318" s="2">
        <f t="shared" si="395"/>
        <v>4.9133577199655221E-2</v>
      </c>
      <c r="K8318">
        <v>8313</v>
      </c>
      <c r="L8318" s="8">
        <v>5.4897393884225501E-5</v>
      </c>
      <c r="M8318" s="8">
        <v>0.27077067309921998</v>
      </c>
    </row>
    <row r="8319" spans="1:13" x14ac:dyDescent="0.55000000000000004">
      <c r="A8319">
        <v>8314</v>
      </c>
      <c r="C8319">
        <f t="shared" si="393"/>
        <v>0.18433197613024918</v>
      </c>
      <c r="D8319">
        <f t="shared" si="394"/>
        <v>8.3743285383460571E-4</v>
      </c>
      <c r="E8319" s="2">
        <f t="shared" si="395"/>
        <v>2.4518991450192979E-5</v>
      </c>
      <c r="K8319">
        <v>8314</v>
      </c>
      <c r="L8319" s="8">
        <v>-3.6484208792290403E-4</v>
      </c>
      <c r="M8319" s="8">
        <v>0.17938031060739801</v>
      </c>
    </row>
    <row r="8320" spans="1:13" x14ac:dyDescent="0.55000000000000004">
      <c r="A8320">
        <v>8315</v>
      </c>
      <c r="C8320">
        <f t="shared" si="393"/>
        <v>0.27329078956982666</v>
      </c>
      <c r="D8320">
        <f t="shared" si="394"/>
        <v>6.5152346734620393E-4</v>
      </c>
      <c r="E8320" s="2">
        <f t="shared" si="395"/>
        <v>5.300481827009209E-2</v>
      </c>
      <c r="K8320">
        <v>8315</v>
      </c>
      <c r="L8320" s="8">
        <v>-6.9320460549374596E-4</v>
      </c>
      <c r="M8320" s="8">
        <v>4.3063036529294899E-2</v>
      </c>
    </row>
    <row r="8321" spans="1:13" x14ac:dyDescent="0.55000000000000004">
      <c r="A8321">
        <v>8316</v>
      </c>
      <c r="C8321">
        <f t="shared" si="393"/>
        <v>0.29365937534015751</v>
      </c>
      <c r="D8321">
        <f t="shared" si="394"/>
        <v>3.0209542357895799E-4</v>
      </c>
      <c r="E8321" s="2">
        <f t="shared" si="395"/>
        <v>0.15816450854544997</v>
      </c>
      <c r="K8321">
        <v>8316</v>
      </c>
      <c r="L8321" s="8">
        <v>-8.4794972928951004E-4</v>
      </c>
      <c r="M8321" s="8">
        <v>-0.104039642191254</v>
      </c>
    </row>
    <row r="8322" spans="1:13" x14ac:dyDescent="0.55000000000000004">
      <c r="A8322">
        <v>8317</v>
      </c>
      <c r="C8322">
        <f t="shared" si="393"/>
        <v>0.24032564774861115</v>
      </c>
      <c r="D8322">
        <f t="shared" si="394"/>
        <v>-1.231522038403159E-4</v>
      </c>
      <c r="E8322" s="2">
        <f t="shared" si="395"/>
        <v>0.21660702180657274</v>
      </c>
      <c r="K8322">
        <v>8317</v>
      </c>
      <c r="L8322" s="8">
        <v>-7.9032058308649202E-4</v>
      </c>
      <c r="M8322" s="8">
        <v>-0.225084947109921</v>
      </c>
    </row>
    <row r="8323" spans="1:13" x14ac:dyDescent="0.55000000000000004">
      <c r="A8323">
        <v>8318</v>
      </c>
      <c r="C8323">
        <f t="shared" si="393"/>
        <v>0.12667524823488599</v>
      </c>
      <c r="D8323">
        <f t="shared" si="394"/>
        <v>-5.1749122393816198E-4</v>
      </c>
      <c r="E8323" s="2">
        <f t="shared" si="395"/>
        <v>0.17341525993359333</v>
      </c>
      <c r="K8323">
        <v>8318</v>
      </c>
      <c r="L8323" s="8">
        <v>-5.3475074405650701E-4</v>
      </c>
      <c r="M8323" s="8">
        <v>-0.28975633069926898</v>
      </c>
    </row>
    <row r="8324" spans="1:13" x14ac:dyDescent="0.55000000000000004">
      <c r="A8324">
        <v>8319</v>
      </c>
      <c r="C8324">
        <f t="shared" si="393"/>
        <v>-1.8767968483420387E-2</v>
      </c>
      <c r="D8324">
        <f t="shared" si="394"/>
        <v>-7.819508546770532E-4</v>
      </c>
      <c r="E8324" s="2">
        <f t="shared" si="395"/>
        <v>6.9215545816625104E-2</v>
      </c>
      <c r="K8324">
        <v>8319</v>
      </c>
      <c r="L8324" s="8">
        <v>-1.45249263824792E-4</v>
      </c>
      <c r="M8324" s="8">
        <v>-0.28185644374720897</v>
      </c>
    </row>
    <row r="8325" spans="1:13" x14ac:dyDescent="0.55000000000000004">
      <c r="A8325">
        <v>8320</v>
      </c>
      <c r="C8325">
        <f t="shared" si="393"/>
        <v>-0.15950082070977545</v>
      </c>
      <c r="D8325">
        <f t="shared" si="394"/>
        <v>-8.5015730310824926E-4</v>
      </c>
      <c r="E8325" s="2">
        <f t="shared" si="395"/>
        <v>1.9239663866859264E-3</v>
      </c>
      <c r="K8325">
        <v>8320</v>
      </c>
      <c r="L8325" s="8">
        <v>2.80630795592856E-4</v>
      </c>
      <c r="M8325" s="8">
        <v>-0.20336386194822501</v>
      </c>
    </row>
    <row r="8326" spans="1:13" x14ac:dyDescent="0.55000000000000004">
      <c r="A8326">
        <v>8321</v>
      </c>
      <c r="C8326">
        <f t="shared" ref="C8326:C8389" si="396">$D$1*COS($B$2*(A8326-$L$2)+$B$1)</f>
        <v>-0.26020232894647904</v>
      </c>
      <c r="D8326">
        <f t="shared" ref="D8326:D8389" si="397">$D$2*COS($B$2*(A8326-$L$3)+$B$3)</f>
        <v>-7.0499218836039108E-4</v>
      </c>
      <c r="E8326" s="2">
        <f t="shared" ref="E8326:E8389" si="398">(M8326-C8326)^2</f>
        <v>3.4694571844724909E-2</v>
      </c>
      <c r="K8326">
        <v>8321</v>
      </c>
      <c r="L8326" s="8">
        <v>6.3622513134720896E-4</v>
      </c>
      <c r="M8326" s="8">
        <v>-7.3937539346498798E-2</v>
      </c>
    </row>
    <row r="8327" spans="1:13" x14ac:dyDescent="0.55000000000000004">
      <c r="A8327">
        <v>8322</v>
      </c>
      <c r="C8327">
        <f t="shared" si="396"/>
        <v>-0.29559853725115787</v>
      </c>
      <c r="D8327">
        <f t="shared" si="397"/>
        <v>-3.8288889438918864E-4</v>
      </c>
      <c r="E8327" s="2">
        <f t="shared" si="398"/>
        <v>0.13660817825489399</v>
      </c>
      <c r="K8327">
        <v>8322</v>
      </c>
      <c r="L8327" s="8">
        <v>8.32472936101479E-4</v>
      </c>
      <c r="M8327" s="8">
        <v>7.4006898659752393E-2</v>
      </c>
    </row>
    <row r="8328" spans="1:13" x14ac:dyDescent="0.55000000000000004">
      <c r="A8328">
        <v>8323</v>
      </c>
      <c r="C8328">
        <f t="shared" si="396"/>
        <v>-0.25680574342858847</v>
      </c>
      <c r="D8328">
        <f t="shared" si="397"/>
        <v>3.5311441416167813E-5</v>
      </c>
      <c r="E8328" s="2">
        <f t="shared" si="398"/>
        <v>0.21180391486576047</v>
      </c>
      <c r="K8328">
        <v>8323</v>
      </c>
      <c r="L8328" s="8">
        <v>8.2022272972196396E-4</v>
      </c>
      <c r="M8328" s="8">
        <v>0.2034158497912</v>
      </c>
    </row>
    <row r="8329" spans="1:13" x14ac:dyDescent="0.55000000000000004">
      <c r="A8329">
        <v>8324</v>
      </c>
      <c r="C8329">
        <f t="shared" si="396"/>
        <v>-0.15356012104102076</v>
      </c>
      <c r="D8329">
        <f t="shared" si="397"/>
        <v>4.4464934973219468E-4</v>
      </c>
      <c r="E8329" s="2">
        <f t="shared" si="398"/>
        <v>0.18960639160494494</v>
      </c>
      <c r="K8329">
        <v>8324</v>
      </c>
      <c r="L8329" s="8">
        <v>6.0254265239117805E-4</v>
      </c>
      <c r="M8329" s="8">
        <v>0.28187803944212397</v>
      </c>
    </row>
    <row r="8330" spans="1:13" x14ac:dyDescent="0.55000000000000004">
      <c r="A8330">
        <v>8325</v>
      </c>
      <c r="C8330">
        <f t="shared" si="396"/>
        <v>-1.1774145062687228E-2</v>
      </c>
      <c r="D8330">
        <f t="shared" si="397"/>
        <v>7.4238964373008051E-4</v>
      </c>
      <c r="E8330" s="2">
        <f t="shared" si="398"/>
        <v>9.0912061396158914E-2</v>
      </c>
      <c r="K8330">
        <v>8325</v>
      </c>
      <c r="L8330" s="8">
        <v>2.33952029865776E-4</v>
      </c>
      <c r="M8330" s="8">
        <v>0.28974212547036199</v>
      </c>
    </row>
    <row r="8331" spans="1:13" x14ac:dyDescent="0.55000000000000004">
      <c r="A8331">
        <v>8326</v>
      </c>
      <c r="C8331">
        <f t="shared" si="396"/>
        <v>0.13296689314709453</v>
      </c>
      <c r="D8331">
        <f t="shared" si="397"/>
        <v>8.5380578548379868E-4</v>
      </c>
      <c r="E8331" s="2">
        <f t="shared" si="398"/>
        <v>8.4771805573567397E-3</v>
      </c>
      <c r="K8331">
        <v>8326</v>
      </c>
      <c r="L8331" s="8">
        <v>-1.9323332987253501E-4</v>
      </c>
      <c r="M8331" s="8">
        <v>0.22503849874489401</v>
      </c>
    </row>
    <row r="8332" spans="1:13" x14ac:dyDescent="0.55000000000000004">
      <c r="A8332">
        <v>8327</v>
      </c>
      <c r="C8332">
        <f t="shared" si="396"/>
        <v>0.24433604389426147</v>
      </c>
      <c r="D8332">
        <f t="shared" si="397"/>
        <v>7.5093467188501006E-4</v>
      </c>
      <c r="E8332" s="2">
        <f t="shared" si="398"/>
        <v>1.9701900881552114E-2</v>
      </c>
      <c r="K8332">
        <v>8327</v>
      </c>
      <c r="L8332" s="8">
        <v>-5.7202220341171905E-4</v>
      </c>
      <c r="M8332" s="8">
        <v>0.103972583971274</v>
      </c>
    </row>
    <row r="8333" spans="1:13" x14ac:dyDescent="0.55000000000000004">
      <c r="A8333">
        <v>8328</v>
      </c>
      <c r="C8333">
        <f t="shared" si="396"/>
        <v>0.29438199782297708</v>
      </c>
      <c r="D8333">
        <f t="shared" si="397"/>
        <v>4.5959478409019698E-4</v>
      </c>
      <c r="E8333" s="2">
        <f t="shared" si="398"/>
        <v>0.11391698766705004</v>
      </c>
      <c r="K8333">
        <v>8328</v>
      </c>
      <c r="L8333" s="8">
        <v>-8.0754456753831397E-4</v>
      </c>
      <c r="M8333" s="8">
        <v>-4.3133909457035498E-2</v>
      </c>
    </row>
    <row r="8334" spans="1:13" x14ac:dyDescent="0.55000000000000004">
      <c r="A8334">
        <v>8329</v>
      </c>
      <c r="C8334">
        <f t="shared" si="396"/>
        <v>0.27054427537830122</v>
      </c>
      <c r="D8334">
        <f t="shared" si="397"/>
        <v>5.290629297814514E-5</v>
      </c>
      <c r="E8334" s="2">
        <f t="shared" si="398"/>
        <v>0.20248337109250319</v>
      </c>
      <c r="K8334">
        <v>8329</v>
      </c>
      <c r="L8334" s="8">
        <v>-8.4081238508214003E-4</v>
      </c>
      <c r="M8334" s="8">
        <v>-0.17943724767848299</v>
      </c>
    </row>
    <row r="8335" spans="1:13" x14ac:dyDescent="0.55000000000000004">
      <c r="A8335">
        <v>8330</v>
      </c>
      <c r="C8335">
        <f t="shared" si="396"/>
        <v>0.17880564243452576</v>
      </c>
      <c r="D8335">
        <f t="shared" si="397"/>
        <v>-3.6706056249524813E-4</v>
      </c>
      <c r="E8335" s="2">
        <f t="shared" si="398"/>
        <v>0.20214470683532262</v>
      </c>
      <c r="K8335">
        <v>8330</v>
      </c>
      <c r="L8335" s="8">
        <v>-6.6349352476078997E-4</v>
      </c>
      <c r="M8335" s="8">
        <v>-0.27079941407098401</v>
      </c>
    </row>
    <row r="8336" spans="1:13" x14ac:dyDescent="0.55000000000000004">
      <c r="A8336">
        <v>8331</v>
      </c>
      <c r="C8336">
        <f t="shared" si="396"/>
        <v>4.2190562163583863E-2</v>
      </c>
      <c r="D8336">
        <f t="shared" si="397"/>
        <v>-6.9490295380510213E-4</v>
      </c>
      <c r="E8336" s="2">
        <f t="shared" si="398"/>
        <v>0.11325159921000721</v>
      </c>
      <c r="K8336">
        <v>8331</v>
      </c>
      <c r="L8336" s="8">
        <v>-3.19998595148094E-4</v>
      </c>
      <c r="M8336" s="8">
        <v>-0.294338187291804</v>
      </c>
    </row>
    <row r="8337" spans="1:13" x14ac:dyDescent="0.55000000000000004">
      <c r="A8337">
        <v>8332</v>
      </c>
      <c r="C8337">
        <f t="shared" si="396"/>
        <v>-0.10501345990392866</v>
      </c>
      <c r="D8337">
        <f t="shared" si="397"/>
        <v>-8.4833935110195332E-4</v>
      </c>
      <c r="E8337" s="2">
        <f t="shared" si="398"/>
        <v>1.9361240764502203E-2</v>
      </c>
      <c r="K8337">
        <v>8332</v>
      </c>
      <c r="L8337" s="8">
        <v>1.03641967746606E-4</v>
      </c>
      <c r="M8337" s="8">
        <v>-0.244158135563841</v>
      </c>
    </row>
    <row r="8338" spans="1:13" x14ac:dyDescent="0.55000000000000004">
      <c r="A8338">
        <v>8333</v>
      </c>
      <c r="C8338">
        <f t="shared" si="396"/>
        <v>-0.22586131704088491</v>
      </c>
      <c r="D8338">
        <f t="shared" si="397"/>
        <v>-7.8886045285168752E-4</v>
      </c>
      <c r="E8338" s="2">
        <f t="shared" si="398"/>
        <v>8.6553536065799054E-3</v>
      </c>
      <c r="K8338">
        <v>8333</v>
      </c>
      <c r="L8338" s="8">
        <v>5.0132475687107898E-4</v>
      </c>
      <c r="M8338" s="8">
        <v>-0.13282716413680401</v>
      </c>
    </row>
    <row r="8339" spans="1:13" x14ac:dyDescent="0.55000000000000004">
      <c r="A8339">
        <v>8334</v>
      </c>
      <c r="C8339">
        <f t="shared" si="396"/>
        <v>-0.29002274438342246</v>
      </c>
      <c r="D8339">
        <f t="shared" si="397"/>
        <v>-5.3139420879607627E-4</v>
      </c>
      <c r="E8339" s="2">
        <f t="shared" si="398"/>
        <v>9.1079581575863683E-2</v>
      </c>
      <c r="K8339">
        <v>8334</v>
      </c>
      <c r="L8339" s="8">
        <v>7.7344765064418298E-4</v>
      </c>
      <c r="M8339" s="8">
        <v>1.17711945481997E-2</v>
      </c>
    </row>
    <row r="8340" spans="1:13" x14ac:dyDescent="0.55000000000000004">
      <c r="A8340">
        <v>8335</v>
      </c>
      <c r="C8340">
        <f t="shared" si="396"/>
        <v>-0.28139457608012486</v>
      </c>
      <c r="D8340">
        <f t="shared" si="397"/>
        <v>-1.4055921923384273E-4</v>
      </c>
      <c r="E8340" s="2">
        <f t="shared" si="398"/>
        <v>0.18906491960601643</v>
      </c>
      <c r="K8340">
        <v>8335</v>
      </c>
      <c r="L8340" s="8">
        <v>8.5185578219257102E-4</v>
      </c>
      <c r="M8340" s="8">
        <v>0.15342138453541701</v>
      </c>
    </row>
    <row r="8341" spans="1:13" x14ac:dyDescent="0.55000000000000004">
      <c r="A8341">
        <v>8336</v>
      </c>
      <c r="C8341">
        <f t="shared" si="396"/>
        <v>-0.20214230050776213</v>
      </c>
      <c r="D8341">
        <f t="shared" si="397"/>
        <v>2.8555317160282176E-4</v>
      </c>
      <c r="E8341" s="2">
        <f t="shared" si="398"/>
        <v>0.21048692215637302</v>
      </c>
      <c r="K8341">
        <v>8336</v>
      </c>
      <c r="L8341" s="8">
        <v>7.1691134856121102E-4</v>
      </c>
      <c r="M8341" s="8">
        <v>0.25664623700856798</v>
      </c>
    </row>
    <row r="8342" spans="1:13" x14ac:dyDescent="0.55000000000000004">
      <c r="A8342">
        <v>8337</v>
      </c>
      <c r="C8342">
        <f t="shared" si="396"/>
        <v>-7.2156568329573526E-2</v>
      </c>
      <c r="D8342">
        <f t="shared" si="397"/>
        <v>6.3999773535046282E-4</v>
      </c>
      <c r="E8342" s="2">
        <f t="shared" si="398"/>
        <v>0.13523933850038536</v>
      </c>
      <c r="K8342">
        <v>8337</v>
      </c>
      <c r="L8342" s="8">
        <v>4.0241202028757001E-4</v>
      </c>
      <c r="M8342" s="8">
        <v>0.29559244730525502</v>
      </c>
    </row>
    <row r="8343" spans="1:13" x14ac:dyDescent="0.55000000000000004">
      <c r="A8343">
        <v>8338</v>
      </c>
      <c r="C8343">
        <f t="shared" si="396"/>
        <v>7.5938941559555703E-2</v>
      </c>
      <c r="D8343">
        <f t="shared" si="397"/>
        <v>8.3381635760703657E-4</v>
      </c>
      <c r="E8343" s="2">
        <f t="shared" si="398"/>
        <v>3.4064886642366773E-2</v>
      </c>
      <c r="K8343">
        <v>8338</v>
      </c>
      <c r="L8343" s="8">
        <v>-1.28738948500287E-5</v>
      </c>
      <c r="M8343" s="8">
        <v>0.26050569545192598</v>
      </c>
    </row>
    <row r="8344" spans="1:13" x14ac:dyDescent="0.55000000000000004">
      <c r="A8344">
        <v>8339</v>
      </c>
      <c r="C8344">
        <f t="shared" si="396"/>
        <v>0.2049753777800209</v>
      </c>
      <c r="D8344">
        <f t="shared" si="397"/>
        <v>8.1836464956209349E-4</v>
      </c>
      <c r="E8344" s="2">
        <f t="shared" si="398"/>
        <v>2.0071924722918342E-3</v>
      </c>
      <c r="K8344">
        <v>8339</v>
      </c>
      <c r="L8344" s="8">
        <v>-4.24935463158593E-4</v>
      </c>
      <c r="M8344" s="8">
        <v>0.16017367611265301</v>
      </c>
    </row>
    <row r="8345" spans="1:13" x14ac:dyDescent="0.55000000000000004">
      <c r="A8345">
        <v>8340</v>
      </c>
      <c r="C8345">
        <f t="shared" si="396"/>
        <v>0.2825673147200114</v>
      </c>
      <c r="D8345">
        <f t="shared" si="397"/>
        <v>5.9752066423788208E-4</v>
      </c>
      <c r="E8345" s="2">
        <f t="shared" si="398"/>
        <v>6.9085995172339876E-2</v>
      </c>
      <c r="K8345">
        <v>8340</v>
      </c>
      <c r="L8345" s="8">
        <v>-7.3056930861085598E-4</v>
      </c>
      <c r="M8345" s="8">
        <v>1.9725165945618899E-2</v>
      </c>
    </row>
    <row r="8346" spans="1:13" x14ac:dyDescent="0.55000000000000004">
      <c r="A8346">
        <v>8341</v>
      </c>
      <c r="C8346">
        <f t="shared" si="396"/>
        <v>0.28924081171169447</v>
      </c>
      <c r="D8346">
        <f t="shared" si="397"/>
        <v>2.2671158692624265E-4</v>
      </c>
      <c r="E8346" s="2">
        <f t="shared" si="398"/>
        <v>0.17214569940204211</v>
      </c>
      <c r="K8346">
        <v>8341</v>
      </c>
      <c r="L8346" s="8">
        <v>-8.5322753859856995E-4</v>
      </c>
      <c r="M8346" s="8">
        <v>-0.125663634398542</v>
      </c>
    </row>
    <row r="8347" spans="1:13" x14ac:dyDescent="0.55000000000000004">
      <c r="A8347">
        <v>8342</v>
      </c>
      <c r="C8347">
        <f t="shared" si="396"/>
        <v>0.22332096167631316</v>
      </c>
      <c r="D8347">
        <f t="shared" si="397"/>
        <v>-2.0099732000279449E-4</v>
      </c>
      <c r="E8347" s="2">
        <f t="shared" si="398"/>
        <v>0.21427655777928509</v>
      </c>
      <c r="K8347">
        <v>8342</v>
      </c>
      <c r="L8347" s="8">
        <v>-7.6218963850489699E-4</v>
      </c>
      <c r="M8347" s="8">
        <v>-0.239579197946996</v>
      </c>
    </row>
    <row r="8348" spans="1:13" x14ac:dyDescent="0.55000000000000004">
      <c r="A8348">
        <v>8343</v>
      </c>
      <c r="C8348">
        <f t="shared" si="396"/>
        <v>0.10135225749255687</v>
      </c>
      <c r="D8348">
        <f t="shared" si="397"/>
        <v>-5.782601362984784E-4</v>
      </c>
      <c r="E8348" s="2">
        <f t="shared" si="398"/>
        <v>0.15590093354368681</v>
      </c>
      <c r="K8348">
        <v>8343</v>
      </c>
      <c r="L8348" s="8">
        <v>-4.80256615166427E-4</v>
      </c>
      <c r="M8348" s="8">
        <v>-0.293490665128182</v>
      </c>
    </row>
    <row r="8349" spans="1:13" x14ac:dyDescent="0.55000000000000004">
      <c r="A8349">
        <v>8344</v>
      </c>
      <c r="C8349">
        <f t="shared" si="396"/>
        <v>-4.6053726985749527E-2</v>
      </c>
      <c r="D8349">
        <f t="shared" si="397"/>
        <v>-8.1039184713980789E-4</v>
      </c>
      <c r="E8349" s="2">
        <f t="shared" si="398"/>
        <v>5.1911907498806718E-2</v>
      </c>
      <c r="K8349">
        <v>8344</v>
      </c>
      <c r="L8349" s="8">
        <v>-7.8040343263782204E-5</v>
      </c>
      <c r="M8349" s="8">
        <v>-0.27389557454410901</v>
      </c>
    </row>
    <row r="8350" spans="1:13" x14ac:dyDescent="0.55000000000000004">
      <c r="A8350">
        <v>8345</v>
      </c>
      <c r="C8350">
        <f t="shared" si="396"/>
        <v>-0.18190119672617522</v>
      </c>
      <c r="D8350">
        <f t="shared" si="397"/>
        <v>-8.391322860538459E-4</v>
      </c>
      <c r="E8350" s="2">
        <f t="shared" si="398"/>
        <v>1.4443355325096885E-5</v>
      </c>
      <c r="K8350">
        <v>8345</v>
      </c>
      <c r="L8350" s="8">
        <v>3.43721616736419E-4</v>
      </c>
      <c r="M8350" s="8">
        <v>-0.185701638190676</v>
      </c>
    </row>
    <row r="8351" spans="1:13" x14ac:dyDescent="0.55000000000000004">
      <c r="A8351">
        <v>8346</v>
      </c>
      <c r="C8351">
        <f t="shared" si="396"/>
        <v>-0.27209530025965611</v>
      </c>
      <c r="D8351">
        <f t="shared" si="397"/>
        <v>-6.5726820868148542E-4</v>
      </c>
      <c r="E8351" s="2">
        <f t="shared" si="398"/>
        <v>4.8884204317050775E-2</v>
      </c>
      <c r="K8351">
        <v>8346</v>
      </c>
      <c r="L8351" s="8">
        <v>6.7939636553087897E-4</v>
      </c>
      <c r="M8351" s="8">
        <v>-5.0997574543060899E-2</v>
      </c>
    </row>
    <row r="8352" spans="1:13" x14ac:dyDescent="0.55000000000000004">
      <c r="A8352">
        <v>8347</v>
      </c>
      <c r="C8352">
        <f t="shared" si="396"/>
        <v>-0.29399921874521889</v>
      </c>
      <c r="D8352">
        <f t="shared" si="397"/>
        <v>-3.1044366504236773E-4</v>
      </c>
      <c r="E8352" s="2">
        <f t="shared" si="398"/>
        <v>0.15247335490760994</v>
      </c>
      <c r="K8352">
        <v>8347</v>
      </c>
      <c r="L8352" s="8">
        <v>8.4491207990906197E-4</v>
      </c>
      <c r="M8352" s="8">
        <v>9.6479148014848803E-2</v>
      </c>
    </row>
    <row r="8353" spans="1:13" x14ac:dyDescent="0.55000000000000004">
      <c r="A8353">
        <v>8348</v>
      </c>
      <c r="C8353">
        <f t="shared" si="396"/>
        <v>-0.24211553033756467</v>
      </c>
      <c r="D8353">
        <f t="shared" si="397"/>
        <v>1.1429569488912583E-4</v>
      </c>
      <c r="E8353" s="2">
        <f t="shared" si="398"/>
        <v>0.21335863073158445</v>
      </c>
      <c r="K8353">
        <v>8348</v>
      </c>
      <c r="L8353" s="8">
        <v>7.9881432242000596E-4</v>
      </c>
      <c r="M8353" s="8">
        <v>0.219792069439257</v>
      </c>
    </row>
    <row r="8354" spans="1:13" x14ac:dyDescent="0.55000000000000004">
      <c r="A8354">
        <v>8349</v>
      </c>
      <c r="C8354">
        <f t="shared" si="396"/>
        <v>-0.12946594720563581</v>
      </c>
      <c r="D8354">
        <f t="shared" si="397"/>
        <v>5.1034924456554349E-4</v>
      </c>
      <c r="E8354" s="2">
        <f t="shared" si="398"/>
        <v>0.17432516392039507</v>
      </c>
      <c r="K8354">
        <v>8349</v>
      </c>
      <c r="L8354" s="8">
        <v>5.5264856239657005E-4</v>
      </c>
      <c r="M8354" s="8">
        <v>0.28805670358159402</v>
      </c>
    </row>
    <row r="8355" spans="1:13" x14ac:dyDescent="0.55000000000000004">
      <c r="A8355">
        <v>8350</v>
      </c>
      <c r="C8355">
        <f t="shared" si="396"/>
        <v>1.567685974926546E-2</v>
      </c>
      <c r="D8355">
        <f t="shared" si="397"/>
        <v>7.7831589116455319E-4</v>
      </c>
      <c r="E8355" s="2">
        <f t="shared" si="398"/>
        <v>7.2091653710311496E-2</v>
      </c>
      <c r="K8355">
        <v>8350</v>
      </c>
      <c r="L8355" s="8">
        <v>1.68068541538132E-4</v>
      </c>
      <c r="M8355" s="8">
        <v>0.28417574933786599</v>
      </c>
    </row>
    <row r="8356" spans="1:13" x14ac:dyDescent="0.55000000000000004">
      <c r="A8356">
        <v>8351</v>
      </c>
      <c r="C8356">
        <f t="shared" si="396"/>
        <v>0.1568851053490859</v>
      </c>
      <c r="D8356">
        <f t="shared" si="397"/>
        <v>8.5094165467855347E-4</v>
      </c>
      <c r="E8356" s="2">
        <f t="shared" si="398"/>
        <v>2.7286112323348941E-3</v>
      </c>
      <c r="K8356">
        <v>8351</v>
      </c>
      <c r="L8356" s="8">
        <v>-2.5860528817006802E-4</v>
      </c>
      <c r="M8356" s="8">
        <v>0.209121215774106</v>
      </c>
    </row>
    <row r="8357" spans="1:13" x14ac:dyDescent="0.55000000000000004">
      <c r="A8357">
        <v>8352</v>
      </c>
      <c r="C8357">
        <f t="shared" si="396"/>
        <v>0.25871849637984329</v>
      </c>
      <c r="D8357">
        <f t="shared" si="397"/>
        <v>7.099989993020647E-4</v>
      </c>
      <c r="E8357" s="2">
        <f t="shared" si="398"/>
        <v>3.1338742821049988E-2</v>
      </c>
      <c r="K8357">
        <v>8352</v>
      </c>
      <c r="L8357" s="8">
        <v>-6.2050981918533696E-4</v>
      </c>
      <c r="M8357" s="8">
        <v>8.1690976425882494E-2</v>
      </c>
    </row>
    <row r="8358" spans="1:13" x14ac:dyDescent="0.55000000000000004">
      <c r="A8358">
        <v>8353</v>
      </c>
      <c r="C8358">
        <f t="shared" si="396"/>
        <v>0.2956189981761167</v>
      </c>
      <c r="D8358">
        <f t="shared" si="397"/>
        <v>3.9086156069120223E-4</v>
      </c>
      <c r="E8358" s="2">
        <f t="shared" si="398"/>
        <v>0.13091246261761488</v>
      </c>
      <c r="K8358">
        <v>8353</v>
      </c>
      <c r="L8358" s="8">
        <v>-8.2700381662218305E-4</v>
      </c>
      <c r="M8358" s="8">
        <v>-6.6199274742229502E-2</v>
      </c>
    </row>
    <row r="8359" spans="1:13" x14ac:dyDescent="0.55000000000000004">
      <c r="A8359">
        <v>8354</v>
      </c>
      <c r="C8359">
        <f t="shared" si="396"/>
        <v>0.25832536258425925</v>
      </c>
      <c r="D8359">
        <f t="shared" si="397"/>
        <v>-2.6373890945147858E-5</v>
      </c>
      <c r="E8359" s="2">
        <f t="shared" si="398"/>
        <v>0.20778542822010362</v>
      </c>
      <c r="K8359">
        <v>8354</v>
      </c>
      <c r="L8359" s="8">
        <v>-8.26369577826789E-4</v>
      </c>
      <c r="M8359" s="8">
        <v>-0.19750950688066399</v>
      </c>
    </row>
    <row r="8360" spans="1:13" x14ac:dyDescent="0.55000000000000004">
      <c r="A8360">
        <v>8355</v>
      </c>
      <c r="C8360">
        <f t="shared" si="396"/>
        <v>0.15619750605036051</v>
      </c>
      <c r="D8360">
        <f t="shared" si="397"/>
        <v>-4.3699005187177809E-4</v>
      </c>
      <c r="E8360" s="2">
        <f t="shared" si="398"/>
        <v>0.1897035967559664</v>
      </c>
      <c r="K8360">
        <v>8355</v>
      </c>
      <c r="L8360" s="8">
        <v>-6.1876595183999199E-4</v>
      </c>
      <c r="M8360" s="8">
        <v>-0.27935225776081002</v>
      </c>
    </row>
    <row r="8361" spans="1:13" x14ac:dyDescent="0.55000000000000004">
      <c r="A8361">
        <v>8356</v>
      </c>
      <c r="C8361">
        <f t="shared" si="396"/>
        <v>1.4867367880016753E-2</v>
      </c>
      <c r="D8361">
        <f t="shared" si="397"/>
        <v>-7.3793092079804266E-4</v>
      </c>
      <c r="E8361" s="2">
        <f t="shared" si="398"/>
        <v>9.369529418449149E-2</v>
      </c>
      <c r="K8361">
        <v>8356</v>
      </c>
      <c r="L8361" s="8">
        <v>-2.5618855466957998E-4</v>
      </c>
      <c r="M8361" s="8">
        <v>-0.29122950270916698</v>
      </c>
    </row>
    <row r="8362" spans="1:13" x14ac:dyDescent="0.55000000000000004">
      <c r="A8362">
        <v>8357</v>
      </c>
      <c r="C8362">
        <f t="shared" si="396"/>
        <v>-0.13019416624896119</v>
      </c>
      <c r="D8362">
        <f t="shared" si="397"/>
        <v>-8.5366668295365857E-4</v>
      </c>
      <c r="E8362" s="2">
        <f t="shared" si="398"/>
        <v>9.9944699244308328E-3</v>
      </c>
      <c r="K8362">
        <v>8357</v>
      </c>
      <c r="L8362" s="8">
        <v>1.7055285529623699E-4</v>
      </c>
      <c r="M8362" s="8">
        <v>-0.23016651204734101</v>
      </c>
    </row>
    <row r="8363" spans="1:13" x14ac:dyDescent="0.55000000000000004">
      <c r="A8363">
        <v>8358</v>
      </c>
      <c r="C8363">
        <f t="shared" si="396"/>
        <v>-0.2425797089222729</v>
      </c>
      <c r="D8363">
        <f t="shared" si="397"/>
        <v>-7.5515010155966953E-4</v>
      </c>
      <c r="E8363" s="2">
        <f t="shared" si="398"/>
        <v>1.719319348638073E-2</v>
      </c>
      <c r="K8363">
        <v>8358</v>
      </c>
      <c r="L8363" s="8">
        <v>5.5457824462001295E-4</v>
      </c>
      <c r="M8363" s="8">
        <v>-0.11145689059388</v>
      </c>
    </row>
    <row r="8364" spans="1:13" x14ac:dyDescent="0.55000000000000004">
      <c r="A8364">
        <v>8359</v>
      </c>
      <c r="C8364">
        <f t="shared" si="396"/>
        <v>-0.29408285783451865</v>
      </c>
      <c r="D8364">
        <f t="shared" si="397"/>
        <v>-4.6710676197565408E-4</v>
      </c>
      <c r="E8364" s="2">
        <f t="shared" si="398"/>
        <v>0.10840599603819051</v>
      </c>
      <c r="K8364">
        <v>8359</v>
      </c>
      <c r="L8364" s="8">
        <v>7.9970607222504503E-4</v>
      </c>
      <c r="M8364" s="8">
        <v>3.5167800537170099E-2</v>
      </c>
    </row>
    <row r="8365" spans="1:13" x14ac:dyDescent="0.55000000000000004">
      <c r="A8365">
        <v>8360</v>
      </c>
      <c r="C8365">
        <f t="shared" si="396"/>
        <v>-0.27177740820510532</v>
      </c>
      <c r="D8365">
        <f t="shared" si="397"/>
        <v>-6.1829470965080486E-5</v>
      </c>
      <c r="E8365" s="2">
        <f t="shared" si="398"/>
        <v>0.19781315308532241</v>
      </c>
      <c r="K8365">
        <v>8360</v>
      </c>
      <c r="L8365" s="8">
        <v>8.4454255302501195E-4</v>
      </c>
      <c r="M8365" s="8">
        <v>0.17298449785848999</v>
      </c>
    </row>
    <row r="8366" spans="1:13" x14ac:dyDescent="0.55000000000000004">
      <c r="A8366">
        <v>8361</v>
      </c>
      <c r="C8366">
        <f t="shared" si="396"/>
        <v>-0.18126155772944219</v>
      </c>
      <c r="D8366">
        <f t="shared" si="397"/>
        <v>3.5896571399588682E-4</v>
      </c>
      <c r="E8366" s="2">
        <f t="shared" si="398"/>
        <v>0.20136553444264027</v>
      </c>
      <c r="K8366">
        <v>8361</v>
      </c>
      <c r="L8366" s="8">
        <v>6.7785811225822695E-4</v>
      </c>
      <c r="M8366" s="8">
        <v>0.26747615457323498</v>
      </c>
    </row>
    <row r="8367" spans="1:13" x14ac:dyDescent="0.55000000000000004">
      <c r="A8367">
        <v>8362</v>
      </c>
      <c r="C8367">
        <f t="shared" si="396"/>
        <v>-4.5252876954175653E-2</v>
      </c>
      <c r="D8367">
        <f t="shared" si="397"/>
        <v>6.8966807114078646E-4</v>
      </c>
      <c r="E8367" s="2">
        <f t="shared" si="398"/>
        <v>0.11575619842694226</v>
      </c>
      <c r="K8367">
        <v>8362</v>
      </c>
      <c r="L8367" s="8">
        <v>3.4139990214993298E-4</v>
      </c>
      <c r="M8367" s="8">
        <v>0.29497674907351501</v>
      </c>
    </row>
    <row r="8368" spans="1:13" x14ac:dyDescent="0.55000000000000004">
      <c r="A8368">
        <v>8363</v>
      </c>
      <c r="C8368">
        <f t="shared" si="396"/>
        <v>0.10211332208162584</v>
      </c>
      <c r="D8368">
        <f t="shared" si="397"/>
        <v>8.4727827947885502E-4</v>
      </c>
      <c r="E8368" s="2">
        <f t="shared" si="398"/>
        <v>2.1457932798782102E-2</v>
      </c>
      <c r="K8368">
        <v>8363</v>
      </c>
      <c r="L8368" s="8">
        <v>-8.0564031343046603E-5</v>
      </c>
      <c r="M8368" s="8">
        <v>0.24859858686543301</v>
      </c>
    </row>
    <row r="8369" spans="1:13" x14ac:dyDescent="0.55000000000000004">
      <c r="A8369">
        <v>8364</v>
      </c>
      <c r="C8369">
        <f t="shared" si="396"/>
        <v>0.22385122965017984</v>
      </c>
      <c r="D8369">
        <f t="shared" si="397"/>
        <v>7.9223949888146839E-4</v>
      </c>
      <c r="E8369" s="2">
        <f t="shared" si="398"/>
        <v>7.0381802938531725E-3</v>
      </c>
      <c r="K8369">
        <v>8364</v>
      </c>
      <c r="L8369" s="8">
        <v>-4.8235020340319299E-4</v>
      </c>
      <c r="M8369" s="8">
        <v>0.139957366383233</v>
      </c>
    </row>
    <row r="8370" spans="1:13" x14ac:dyDescent="0.55000000000000004">
      <c r="A8370">
        <v>8365</v>
      </c>
      <c r="C8370">
        <f t="shared" si="396"/>
        <v>0.28940719699011747</v>
      </c>
      <c r="D8370">
        <f t="shared" si="397"/>
        <v>5.3836530315002978E-4</v>
      </c>
      <c r="E8370" s="2">
        <f t="shared" si="398"/>
        <v>8.5933546460765675E-2</v>
      </c>
      <c r="K8370">
        <v>8365</v>
      </c>
      <c r="L8370" s="8">
        <v>-7.6332877473758796E-4</v>
      </c>
      <c r="M8370" s="8">
        <v>-3.7370447421152101E-3</v>
      </c>
    </row>
    <row r="8371" spans="1:13" x14ac:dyDescent="0.55000000000000004">
      <c r="A8371">
        <v>8366</v>
      </c>
      <c r="C8371">
        <f t="shared" si="396"/>
        <v>0.28232805810522987</v>
      </c>
      <c r="D8371">
        <f t="shared" si="397"/>
        <v>1.4937276416813661E-4</v>
      </c>
      <c r="E8371" s="2">
        <f t="shared" si="398"/>
        <v>0.18388963526277893</v>
      </c>
      <c r="K8371">
        <v>8366</v>
      </c>
      <c r="L8371" s="8">
        <v>-8.5312691909102101E-4</v>
      </c>
      <c r="M8371" s="8">
        <v>-0.14649548982885799</v>
      </c>
    </row>
    <row r="8372" spans="1:13" x14ac:dyDescent="0.55000000000000004">
      <c r="A8372">
        <v>8367</v>
      </c>
      <c r="C8372">
        <f t="shared" si="396"/>
        <v>0.20439052763921572</v>
      </c>
      <c r="D8372">
        <f t="shared" si="397"/>
        <v>-2.7710919009190819E-4</v>
      </c>
      <c r="E8372" s="2">
        <f t="shared" si="398"/>
        <v>0.20880673725660745</v>
      </c>
      <c r="K8372">
        <v>8367</v>
      </c>
      <c r="L8372" s="8">
        <v>-7.2925413414292998E-4</v>
      </c>
      <c r="M8372" s="8">
        <v>-0.25256323069592201</v>
      </c>
    </row>
    <row r="8373" spans="1:13" x14ac:dyDescent="0.55000000000000004">
      <c r="A8373">
        <v>8368</v>
      </c>
      <c r="C8373">
        <f t="shared" si="396"/>
        <v>7.5155282946248722E-2</v>
      </c>
      <c r="D8373">
        <f t="shared" si="397"/>
        <v>-6.3404257863716078E-4</v>
      </c>
      <c r="E8373" s="2">
        <f t="shared" si="398"/>
        <v>0.13729264881899156</v>
      </c>
      <c r="K8373">
        <v>8368</v>
      </c>
      <c r="L8373" s="8">
        <v>-4.2273512733453298E-4</v>
      </c>
      <c r="M8373" s="8">
        <v>-0.29537494364665901</v>
      </c>
    </row>
    <row r="8374" spans="1:13" x14ac:dyDescent="0.55000000000000004">
      <c r="A8374">
        <v>8369</v>
      </c>
      <c r="C8374">
        <f t="shared" si="396"/>
        <v>-7.2942353618555444E-2</v>
      </c>
      <c r="D8374">
        <f t="shared" si="397"/>
        <v>-8.3184464450164095E-4</v>
      </c>
      <c r="E8374" s="2">
        <f t="shared" si="398"/>
        <v>3.6582612358445572E-2</v>
      </c>
      <c r="K8374">
        <v>8369</v>
      </c>
      <c r="L8374" s="8">
        <v>-1.03394854268626E-5</v>
      </c>
      <c r="M8374" s="8">
        <v>-0.264208169587969</v>
      </c>
    </row>
    <row r="8375" spans="1:13" x14ac:dyDescent="0.55000000000000004">
      <c r="A8375">
        <v>8370</v>
      </c>
      <c r="C8375">
        <f t="shared" si="396"/>
        <v>-0.20273299692792426</v>
      </c>
      <c r="D8375">
        <f t="shared" si="397"/>
        <v>-8.2087123849009923E-4</v>
      </c>
      <c r="E8375" s="2">
        <f t="shared" si="398"/>
        <v>1.2862391560549472E-3</v>
      </c>
      <c r="K8375">
        <v>8370</v>
      </c>
      <c r="L8375" s="8">
        <v>4.0464574474747699E-4</v>
      </c>
      <c r="M8375" s="8">
        <v>-0.166868820427481</v>
      </c>
    </row>
    <row r="8376" spans="1:13" x14ac:dyDescent="0.55000000000000004">
      <c r="A8376">
        <v>8371</v>
      </c>
      <c r="C8376">
        <f t="shared" si="396"/>
        <v>-0.28164193127959197</v>
      </c>
      <c r="D8376">
        <f t="shared" si="397"/>
        <v>-6.0387645421917046E-4</v>
      </c>
      <c r="E8376" s="2">
        <f t="shared" si="398"/>
        <v>6.4468150839261176E-2</v>
      </c>
      <c r="K8376">
        <v>8371</v>
      </c>
      <c r="L8376" s="8">
        <v>7.18284937909853E-4</v>
      </c>
      <c r="M8376" s="8">
        <v>-2.7736140011922799E-2</v>
      </c>
    </row>
    <row r="8377" spans="1:13" x14ac:dyDescent="0.55000000000000004">
      <c r="A8377">
        <v>8372</v>
      </c>
      <c r="C8377">
        <f t="shared" si="396"/>
        <v>-0.28986467742409311</v>
      </c>
      <c r="D8377">
        <f t="shared" si="397"/>
        <v>-2.3532140864151354E-4</v>
      </c>
      <c r="E8377" s="2">
        <f t="shared" si="398"/>
        <v>0.16663369464845762</v>
      </c>
      <c r="K8377">
        <v>8372</v>
      </c>
      <c r="L8377" s="8">
        <v>8.5202521245645105E-4</v>
      </c>
      <c r="M8377" s="8">
        <v>0.11834322873214199</v>
      </c>
    </row>
    <row r="8378" spans="1:13" x14ac:dyDescent="0.55000000000000004">
      <c r="A8378">
        <v>8373</v>
      </c>
      <c r="C8378">
        <f t="shared" si="396"/>
        <v>-0.22533749939776365</v>
      </c>
      <c r="D8378">
        <f t="shared" si="397"/>
        <v>1.9229435032343175E-4</v>
      </c>
      <c r="E8378" s="2">
        <f t="shared" si="398"/>
        <v>0.21171069147507371</v>
      </c>
      <c r="K8378">
        <v>8373</v>
      </c>
      <c r="L8378" s="8">
        <v>7.7237048696264499E-4</v>
      </c>
      <c r="M8378" s="8">
        <v>0.23478280169215099</v>
      </c>
    </row>
    <row r="8379" spans="1:13" x14ac:dyDescent="0.55000000000000004">
      <c r="A8379">
        <v>8374</v>
      </c>
      <c r="C8379">
        <f t="shared" si="396"/>
        <v>-0.10425535876021774</v>
      </c>
      <c r="D8379">
        <f t="shared" si="397"/>
        <v>5.7164828060049836E-4</v>
      </c>
      <c r="E8379" s="2">
        <f t="shared" si="398"/>
        <v>0.15735099552225104</v>
      </c>
      <c r="K8379">
        <v>8374</v>
      </c>
      <c r="L8379" s="8">
        <v>4.9927078157039999E-4</v>
      </c>
      <c r="M8379" s="8">
        <v>0.29241956548159898</v>
      </c>
    </row>
    <row r="8380" spans="1:13" x14ac:dyDescent="0.55000000000000004">
      <c r="A8380">
        <v>8375</v>
      </c>
      <c r="C8380">
        <f t="shared" si="396"/>
        <v>4.29926793975417E-2</v>
      </c>
      <c r="D8380">
        <f t="shared" si="397"/>
        <v>8.0753054183654339E-4</v>
      </c>
      <c r="E8380" s="2">
        <f t="shared" si="398"/>
        <v>5.4674296949223065E-2</v>
      </c>
      <c r="K8380">
        <v>8375</v>
      </c>
      <c r="L8380" s="8">
        <v>1.0112561168277999E-4</v>
      </c>
      <c r="M8380" s="8">
        <v>0.27681803505689501</v>
      </c>
    </row>
    <row r="8381" spans="1:13" x14ac:dyDescent="0.55000000000000004">
      <c r="A8381">
        <v>8376</v>
      </c>
      <c r="C8381">
        <f t="shared" si="396"/>
        <v>0.1794504612402969</v>
      </c>
      <c r="D8381">
        <f t="shared" si="397"/>
        <v>8.4073965846488588E-4</v>
      </c>
      <c r="E8381" s="2">
        <f t="shared" si="398"/>
        <v>1.5463542409560973E-4</v>
      </c>
      <c r="K8381">
        <v>8376</v>
      </c>
      <c r="L8381" s="8">
        <v>-3.2234709498854102E-4</v>
      </c>
      <c r="M8381" s="8">
        <v>0.191885710497775</v>
      </c>
    </row>
    <row r="8382" spans="1:13" x14ac:dyDescent="0.55000000000000004">
      <c r="A8382">
        <v>8377</v>
      </c>
      <c r="C8382">
        <f t="shared" si="396"/>
        <v>0.27086995982561607</v>
      </c>
      <c r="D8382">
        <f t="shared" si="397"/>
        <v>6.6294084221228038E-4</v>
      </c>
      <c r="E8382" s="2">
        <f t="shared" si="398"/>
        <v>4.4933629750619451E-2</v>
      </c>
      <c r="K8382">
        <v>8377</v>
      </c>
      <c r="L8382" s="8">
        <v>-6.6508597202378399E-4</v>
      </c>
      <c r="M8382" s="8">
        <v>5.8894419371960299E-2</v>
      </c>
    </row>
    <row r="8383" spans="1:13" x14ac:dyDescent="0.55000000000000004">
      <c r="A8383">
        <v>8378</v>
      </c>
      <c r="C8383">
        <f t="shared" si="396"/>
        <v>0.29430680798386161</v>
      </c>
      <c r="D8383">
        <f t="shared" si="397"/>
        <v>3.1875784824644387E-4</v>
      </c>
      <c r="E8383" s="2">
        <f t="shared" si="398"/>
        <v>0.14680710451965959</v>
      </c>
      <c r="K8383">
        <v>8378</v>
      </c>
      <c r="L8383" s="8">
        <v>-8.4124994147183904E-4</v>
      </c>
      <c r="M8383" s="8">
        <v>-8.8847344440015394E-2</v>
      </c>
    </row>
    <row r="8384" spans="1:13" x14ac:dyDescent="0.55000000000000004">
      <c r="A8384">
        <v>8379</v>
      </c>
      <c r="C8384">
        <f t="shared" si="396"/>
        <v>0.24387885083345762</v>
      </c>
      <c r="D8384">
        <f t="shared" si="397"/>
        <v>-1.0542664674691468E-4</v>
      </c>
      <c r="E8384" s="2">
        <f t="shared" si="398"/>
        <v>0.20996152737867188</v>
      </c>
      <c r="K8384">
        <v>8379</v>
      </c>
      <c r="L8384" s="8">
        <v>-8.06717644342514E-4</v>
      </c>
      <c r="M8384" s="8">
        <v>-0.21433673966807901</v>
      </c>
    </row>
    <row r="8385" spans="1:13" x14ac:dyDescent="0.55000000000000004">
      <c r="A8385">
        <v>8380</v>
      </c>
      <c r="C8385">
        <f t="shared" si="396"/>
        <v>0.13224244268215685</v>
      </c>
      <c r="D8385">
        <f t="shared" si="397"/>
        <v>-5.0315127562419065E-4</v>
      </c>
      <c r="E8385" s="2">
        <f t="shared" si="398"/>
        <v>0.17504735666557242</v>
      </c>
      <c r="K8385">
        <v>8380</v>
      </c>
      <c r="L8385" s="8">
        <v>-5.7013790867466705E-4</v>
      </c>
      <c r="M8385" s="8">
        <v>-0.28614416879767102</v>
      </c>
    </row>
    <row r="8386" spans="1:13" x14ac:dyDescent="0.55000000000000004">
      <c r="A8386">
        <v>8381</v>
      </c>
      <c r="C8386">
        <f t="shared" si="396"/>
        <v>-1.2584031132842026E-2</v>
      </c>
      <c r="D8386">
        <f t="shared" si="397"/>
        <v>-7.74595539907191E-4</v>
      </c>
      <c r="E8386" s="2">
        <f t="shared" si="398"/>
        <v>7.491222897620646E-2</v>
      </c>
      <c r="K8386">
        <v>8381</v>
      </c>
      <c r="L8386" s="8">
        <v>-1.9076359690044201E-4</v>
      </c>
      <c r="M8386" s="8">
        <v>-0.286285015742336</v>
      </c>
    </row>
    <row r="8387" spans="1:13" x14ac:dyDescent="0.55000000000000004">
      <c r="A8387">
        <v>8382</v>
      </c>
      <c r="C8387">
        <f t="shared" si="396"/>
        <v>-0.15425217838382774</v>
      </c>
      <c r="D8387">
        <f t="shared" si="397"/>
        <v>-8.5163265085199747E-4</v>
      </c>
      <c r="E8387" s="2">
        <f t="shared" si="398"/>
        <v>3.6568417551588231E-3</v>
      </c>
      <c r="K8387">
        <v>8382</v>
      </c>
      <c r="L8387" s="8">
        <v>2.36388641128938E-4</v>
      </c>
      <c r="M8387" s="8">
        <v>-0.21472400451103199</v>
      </c>
    </row>
    <row r="8388" spans="1:13" x14ac:dyDescent="0.55000000000000004">
      <c r="A8388">
        <v>8383</v>
      </c>
      <c r="C8388">
        <f t="shared" si="396"/>
        <v>-0.25720628023629383</v>
      </c>
      <c r="D8388">
        <f t="shared" si="397"/>
        <v>-7.1492791743171563E-4</v>
      </c>
      <c r="E8388" s="2">
        <f t="shared" si="398"/>
        <v>2.816430623146365E-2</v>
      </c>
      <c r="K8388">
        <v>8383</v>
      </c>
      <c r="L8388" s="8">
        <v>6.0433587753891003E-4</v>
      </c>
      <c r="M8388" s="8">
        <v>-8.9384034298922194E-2</v>
      </c>
    </row>
    <row r="8389" spans="1:13" x14ac:dyDescent="0.55000000000000004">
      <c r="A8389">
        <v>8384</v>
      </c>
      <c r="C8389">
        <f t="shared" si="396"/>
        <v>-0.29560702723134341</v>
      </c>
      <c r="D8389">
        <f t="shared" si="397"/>
        <v>-3.9879134621999821E-4</v>
      </c>
      <c r="E8389" s="2">
        <f t="shared" si="398"/>
        <v>0.12528042484051549</v>
      </c>
      <c r="K8389">
        <v>8384</v>
      </c>
      <c r="L8389" s="8">
        <v>8.2092344439165801E-4</v>
      </c>
      <c r="M8389" s="8">
        <v>5.8342721801645001E-2</v>
      </c>
    </row>
    <row r="8390" spans="1:13" x14ac:dyDescent="0.55000000000000004">
      <c r="A8390">
        <v>8385</v>
      </c>
      <c r="C8390">
        <f t="shared" ref="C8390:C8453" si="399">$D$1*COS($B$2*(A8390-$L$2)+$B$1)</f>
        <v>-0.25981664129307269</v>
      </c>
      <c r="D8390">
        <f t="shared" ref="D8390:D8453" si="400">$D$2*COS($B$2*(A8390-$L$3)+$B$3)</f>
        <v>1.7433447038317822E-5</v>
      </c>
      <c r="E8390" s="2">
        <f t="shared" ref="E8390:E8453" si="401">(M8390-C8390)^2</f>
        <v>0.20364806295326934</v>
      </c>
      <c r="K8390">
        <v>8385</v>
      </c>
      <c r="L8390" s="8">
        <v>8.3190564195718996E-4</v>
      </c>
      <c r="M8390" s="8">
        <v>0.19145718129502001</v>
      </c>
    </row>
    <row r="8391" spans="1:13" x14ac:dyDescent="0.55000000000000004">
      <c r="A8391">
        <v>8386</v>
      </c>
      <c r="C8391">
        <f t="shared" si="399"/>
        <v>-0.15881775489050967</v>
      </c>
      <c r="D8391">
        <f t="shared" si="400"/>
        <v>4.2928281255792314E-4</v>
      </c>
      <c r="E8391" s="2">
        <f t="shared" si="401"/>
        <v>0.18960604014232688</v>
      </c>
      <c r="K8391">
        <v>8386</v>
      </c>
      <c r="L8391" s="8">
        <v>6.3453191072661101E-4</v>
      </c>
      <c r="M8391" s="8">
        <v>0.276620002018933</v>
      </c>
    </row>
    <row r="8392" spans="1:13" x14ac:dyDescent="0.55000000000000004">
      <c r="A8392">
        <v>8387</v>
      </c>
      <c r="C8392">
        <f t="shared" si="399"/>
        <v>-1.7958959623087457E-2</v>
      </c>
      <c r="D8392">
        <f t="shared" si="400"/>
        <v>7.3339124068922562E-4</v>
      </c>
      <c r="E8392" s="2">
        <f t="shared" si="401"/>
        <v>9.6385775977548535E-2</v>
      </c>
      <c r="K8392">
        <v>8387</v>
      </c>
      <c r="L8392" s="8">
        <v>2.7823572610435697E-4</v>
      </c>
      <c r="M8392" s="8">
        <v>0.29250162721129402</v>
      </c>
    </row>
    <row r="8393" spans="1:13" x14ac:dyDescent="0.55000000000000004">
      <c r="A8393">
        <v>8388</v>
      </c>
      <c r="C8393">
        <f t="shared" si="399"/>
        <v>0.12740715596489624</v>
      </c>
      <c r="D8393">
        <f t="shared" si="400"/>
        <v>8.5343392606832826E-4</v>
      </c>
      <c r="E8393" s="2">
        <f t="shared" si="401"/>
        <v>1.1603005808678719E-2</v>
      </c>
      <c r="K8393">
        <v>8388</v>
      </c>
      <c r="L8393" s="8">
        <v>-1.4774632216986501E-4</v>
      </c>
      <c r="M8393" s="8">
        <v>0.23512440532022799</v>
      </c>
    </row>
    <row r="8394" spans="1:13" x14ac:dyDescent="0.55000000000000004">
      <c r="A8394">
        <v>8389</v>
      </c>
      <c r="C8394">
        <f t="shared" si="399"/>
        <v>0.24079676093296151</v>
      </c>
      <c r="D8394">
        <f t="shared" si="400"/>
        <v>7.5928268496980246E-4</v>
      </c>
      <c r="E8394" s="2">
        <f t="shared" si="401"/>
        <v>1.4868862046027727E-2</v>
      </c>
      <c r="K8394">
        <v>8389</v>
      </c>
      <c r="L8394" s="8">
        <v>-5.3672438750500501E-4</v>
      </c>
      <c r="M8394" s="8">
        <v>0.118858817510794</v>
      </c>
    </row>
    <row r="8395" spans="1:13" x14ac:dyDescent="0.55000000000000004">
      <c r="A8395">
        <v>8390</v>
      </c>
      <c r="C8395">
        <f t="shared" si="399"/>
        <v>0.29375145450373591</v>
      </c>
      <c r="D8395">
        <f t="shared" si="400"/>
        <v>4.7456749435338382E-4</v>
      </c>
      <c r="E8395" s="2">
        <f t="shared" si="401"/>
        <v>0.10299423752917204</v>
      </c>
      <c r="K8395">
        <v>8390</v>
      </c>
      <c r="L8395" s="8">
        <v>-7.9127650039314504E-4</v>
      </c>
      <c r="M8395" s="8">
        <v>-2.7175698490790299E-2</v>
      </c>
    </row>
    <row r="8396" spans="1:13" x14ac:dyDescent="0.55000000000000004">
      <c r="A8396">
        <v>8391</v>
      </c>
      <c r="C8396">
        <f t="shared" si="399"/>
        <v>0.2729807247834497</v>
      </c>
      <c r="D8396">
        <f t="shared" si="400"/>
        <v>7.0745865743357687E-5</v>
      </c>
      <c r="E8396" s="2">
        <f t="shared" si="401"/>
        <v>0.19305884165888326</v>
      </c>
      <c r="K8396">
        <v>8391</v>
      </c>
      <c r="L8396" s="8">
        <v>-8.4764850503478504E-4</v>
      </c>
      <c r="M8396" s="8">
        <v>-0.16640389221956201</v>
      </c>
    </row>
    <row r="8397" spans="1:13" x14ac:dyDescent="0.55000000000000004">
      <c r="A8397">
        <v>8392</v>
      </c>
      <c r="C8397">
        <f t="shared" si="399"/>
        <v>0.18369758711965026</v>
      </c>
      <c r="D8397">
        <f t="shared" si="400"/>
        <v>-3.5083148396372008E-4</v>
      </c>
      <c r="E8397" s="2">
        <f t="shared" si="401"/>
        <v>0.20039301678383073</v>
      </c>
      <c r="K8397">
        <v>8392</v>
      </c>
      <c r="L8397" s="8">
        <v>-6.9172168316089901E-4</v>
      </c>
      <c r="M8397" s="8">
        <v>-0.26395519884714203</v>
      </c>
    </row>
    <row r="8398" spans="1:13" x14ac:dyDescent="0.55000000000000004">
      <c r="A8398">
        <v>8393</v>
      </c>
      <c r="C8398">
        <f t="shared" si="399"/>
        <v>4.8310227126730595E-2</v>
      </c>
      <c r="D8398">
        <f t="shared" si="400"/>
        <v>-6.8435752613683887E-4</v>
      </c>
      <c r="E8398" s="2">
        <f t="shared" si="401"/>
        <v>0.11813485627374548</v>
      </c>
      <c r="K8398">
        <v>8393</v>
      </c>
      <c r="L8398" s="8">
        <v>-3.6254887460957901E-4</v>
      </c>
      <c r="M8398" s="8">
        <v>-0.29539728846428098</v>
      </c>
    </row>
    <row r="8399" spans="1:13" x14ac:dyDescent="0.55000000000000004">
      <c r="A8399">
        <v>8394</v>
      </c>
      <c r="C8399">
        <f t="shared" si="399"/>
        <v>-9.9201981576206924E-2</v>
      </c>
      <c r="D8399">
        <f t="shared" si="400"/>
        <v>-8.4612425436171037E-4</v>
      </c>
      <c r="E8399" s="2">
        <f t="shared" si="401"/>
        <v>2.3609340625867902E-2</v>
      </c>
      <c r="K8399">
        <v>8394</v>
      </c>
      <c r="L8399" s="8">
        <v>5.7426548677644397E-5</v>
      </c>
      <c r="M8399" s="8">
        <v>-0.25285529467380302</v>
      </c>
    </row>
    <row r="8400" spans="1:13" x14ac:dyDescent="0.55000000000000004">
      <c r="A8400">
        <v>8395</v>
      </c>
      <c r="C8400">
        <f t="shared" si="399"/>
        <v>-0.22181658391537809</v>
      </c>
      <c r="D8400">
        <f t="shared" si="400"/>
        <v>-7.955316296259765E-4</v>
      </c>
      <c r="E8400" s="2">
        <f t="shared" si="401"/>
        <v>5.5998970971115336E-3</v>
      </c>
      <c r="K8400">
        <v>8395</v>
      </c>
      <c r="L8400" s="8">
        <v>4.6301913660010699E-4</v>
      </c>
      <c r="M8400" s="8">
        <v>-0.14698412373190201</v>
      </c>
    </row>
    <row r="8401" spans="1:13" x14ac:dyDescent="0.55000000000000004">
      <c r="A8401">
        <v>8396</v>
      </c>
      <c r="C8401">
        <f t="shared" si="399"/>
        <v>-0.28875989921348044</v>
      </c>
      <c r="D8401">
        <f t="shared" si="400"/>
        <v>-5.4527733433995193E-4</v>
      </c>
      <c r="E8401" s="2">
        <f t="shared" si="401"/>
        <v>8.0917509825602418E-2</v>
      </c>
      <c r="K8401">
        <v>8396</v>
      </c>
      <c r="L8401" s="8">
        <v>7.5264570939888396E-4</v>
      </c>
      <c r="M8401" s="8">
        <v>-4.2998671780424104E-3</v>
      </c>
    </row>
    <row r="8402" spans="1:13" x14ac:dyDescent="0.55000000000000004">
      <c r="A8402">
        <v>8397</v>
      </c>
      <c r="C8402">
        <f t="shared" si="399"/>
        <v>-0.28323056638758265</v>
      </c>
      <c r="D8402">
        <f t="shared" si="400"/>
        <v>-1.5816992166434665E-4</v>
      </c>
      <c r="E8402" s="2">
        <f t="shared" si="401"/>
        <v>0.17866842894536633</v>
      </c>
      <c r="K8402">
        <v>8397</v>
      </c>
      <c r="L8402" s="8">
        <v>8.5376749520370201E-4</v>
      </c>
      <c r="M8402" s="8">
        <v>0.13946131778499801</v>
      </c>
    </row>
    <row r="8403" spans="1:13" x14ac:dyDescent="0.55000000000000004">
      <c r="A8403">
        <v>8398</v>
      </c>
      <c r="C8403">
        <f t="shared" si="399"/>
        <v>-0.20661633142505298</v>
      </c>
      <c r="D8403">
        <f t="shared" si="400"/>
        <v>2.6863480739159186E-4</v>
      </c>
      <c r="E8403" s="2">
        <f t="shared" si="401"/>
        <v>0.20694300072181468</v>
      </c>
      <c r="K8403">
        <v>8398</v>
      </c>
      <c r="L8403" s="8">
        <v>7.4105791544573001E-4</v>
      </c>
      <c r="M8403" s="8">
        <v>0.24829355055358099</v>
      </c>
    </row>
    <row r="8404" spans="1:13" x14ac:dyDescent="0.55000000000000004">
      <c r="A8404">
        <v>8399</v>
      </c>
      <c r="C8404">
        <f t="shared" si="399"/>
        <v>-7.8145752401546531E-2</v>
      </c>
      <c r="D8404">
        <f t="shared" si="400"/>
        <v>6.2801786216470305E-4</v>
      </c>
      <c r="E8404" s="2">
        <f t="shared" si="401"/>
        <v>0.13919232446578994</v>
      </c>
      <c r="K8404">
        <v>8399</v>
      </c>
      <c r="L8404" s="8">
        <v>4.4274578357482197E-4</v>
      </c>
      <c r="M8404" s="8">
        <v>0.29493912328465699</v>
      </c>
    </row>
    <row r="8405" spans="1:13" x14ac:dyDescent="0.55000000000000004">
      <c r="A8405">
        <v>8400</v>
      </c>
      <c r="C8405">
        <f t="shared" si="399"/>
        <v>6.9937763292982111E-2</v>
      </c>
      <c r="D8405">
        <f t="shared" si="400"/>
        <v>8.2978167110068157E-4</v>
      </c>
      <c r="E8405" s="2">
        <f t="shared" si="401"/>
        <v>3.9115978914067956E-2</v>
      </c>
      <c r="K8405">
        <v>8400</v>
      </c>
      <c r="L8405" s="8">
        <v>3.3545223612162598E-5</v>
      </c>
      <c r="M8405" s="8">
        <v>0.26771536291960302</v>
      </c>
    </row>
    <row r="8406" spans="1:13" x14ac:dyDescent="0.55000000000000004">
      <c r="A8406">
        <v>8401</v>
      </c>
      <c r="C8406">
        <f t="shared" si="399"/>
        <v>0.20046837457205524</v>
      </c>
      <c r="D8406">
        <f t="shared" si="400"/>
        <v>8.2328777100024988E-4</v>
      </c>
      <c r="E8406" s="2">
        <f t="shared" si="401"/>
        <v>7.3049902390773323E-4</v>
      </c>
      <c r="K8406">
        <v>8401</v>
      </c>
      <c r="L8406" s="8">
        <v>-3.8405694570362302E-4</v>
      </c>
      <c r="M8406" s="8">
        <v>0.173440629125797</v>
      </c>
    </row>
    <row r="8407" spans="1:13" x14ac:dyDescent="0.55000000000000004">
      <c r="A8407">
        <v>8402</v>
      </c>
      <c r="C8407">
        <f t="shared" si="399"/>
        <v>0.28068564937025575</v>
      </c>
      <c r="D8407">
        <f t="shared" si="400"/>
        <v>6.1016599391675464E-4</v>
      </c>
      <c r="E8407" s="2">
        <f t="shared" si="401"/>
        <v>6.0004929097767903E-2</v>
      </c>
      <c r="K8407">
        <v>8402</v>
      </c>
      <c r="L8407" s="8">
        <v>-7.0546967045161601E-4</v>
      </c>
      <c r="M8407" s="8">
        <v>3.5726613819884803E-2</v>
      </c>
    </row>
    <row r="8408" spans="1:13" x14ac:dyDescent="0.55000000000000004">
      <c r="A8408">
        <v>8403</v>
      </c>
      <c r="C8408">
        <f t="shared" si="399"/>
        <v>0.29045674256374049</v>
      </c>
      <c r="D8408">
        <f t="shared" si="400"/>
        <v>2.4390541363554082E-4</v>
      </c>
      <c r="E8408" s="2">
        <f t="shared" si="401"/>
        <v>0.1611156148218108</v>
      </c>
      <c r="K8408">
        <v>8403</v>
      </c>
      <c r="L8408" s="8">
        <v>-8.5019313981889296E-4</v>
      </c>
      <c r="M8408" s="8">
        <v>-0.110935353549039</v>
      </c>
    </row>
    <row r="8409" spans="1:13" x14ac:dyDescent="0.55000000000000004">
      <c r="A8409">
        <v>8404</v>
      </c>
      <c r="C8409">
        <f t="shared" si="399"/>
        <v>0.22732931571608606</v>
      </c>
      <c r="D8409">
        <f t="shared" si="400"/>
        <v>-1.8357028434999324E-4</v>
      </c>
      <c r="E8409" s="2">
        <f t="shared" si="401"/>
        <v>0.20897898109602792</v>
      </c>
      <c r="K8409">
        <v>8404</v>
      </c>
      <c r="L8409" s="8">
        <v>-7.8198046310319505E-4</v>
      </c>
      <c r="M8409" s="8">
        <v>-0.22981287342863499</v>
      </c>
    </row>
    <row r="8410" spans="1:13" x14ac:dyDescent="0.55000000000000004">
      <c r="A8410">
        <v>8405</v>
      </c>
      <c r="C8410">
        <f t="shared" si="399"/>
        <v>0.10714702234547308</v>
      </c>
      <c r="D8410">
        <f t="shared" si="400"/>
        <v>-5.6497371031826154E-4</v>
      </c>
      <c r="E8410" s="2">
        <f t="shared" si="401"/>
        <v>0.15862644529464925</v>
      </c>
      <c r="K8410">
        <v>8405</v>
      </c>
      <c r="L8410" s="8">
        <v>-5.1791592834869596E-4</v>
      </c>
      <c r="M8410" s="8">
        <v>-0.29113233350246598</v>
      </c>
    </row>
    <row r="8411" spans="1:13" x14ac:dyDescent="0.55000000000000004">
      <c r="A8411">
        <v>8406</v>
      </c>
      <c r="C8411">
        <f t="shared" si="399"/>
        <v>-3.9926915153820339E-2</v>
      </c>
      <c r="D8411">
        <f t="shared" si="400"/>
        <v>-8.0458064369757099E-4</v>
      </c>
      <c r="E8411" s="2">
        <f t="shared" si="401"/>
        <v>5.7412463029670305E-2</v>
      </c>
      <c r="K8411">
        <v>8406</v>
      </c>
      <c r="L8411" s="8">
        <v>-1.24136136422103E-4</v>
      </c>
      <c r="M8411" s="8">
        <v>-0.27953589459672501</v>
      </c>
    </row>
    <row r="8412" spans="1:13" x14ac:dyDescent="0.55000000000000004">
      <c r="A8412">
        <v>8407</v>
      </c>
      <c r="C8412">
        <f t="shared" si="399"/>
        <v>-0.17698003854210062</v>
      </c>
      <c r="D8412">
        <f t="shared" si="400"/>
        <v>-8.4225479472314067E-4</v>
      </c>
      <c r="E8412" s="2">
        <f t="shared" si="401"/>
        <v>4.3881527826881848E-4</v>
      </c>
      <c r="K8412">
        <v>8407</v>
      </c>
      <c r="L8412" s="8">
        <v>3.0073432095608803E-4</v>
      </c>
      <c r="M8412" s="8">
        <v>-0.197927956774441</v>
      </c>
    </row>
    <row r="8413" spans="1:13" x14ac:dyDescent="0.55000000000000004">
      <c r="A8413">
        <v>8408</v>
      </c>
      <c r="C8413">
        <f t="shared" si="399"/>
        <v>-0.26961490269777216</v>
      </c>
      <c r="D8413">
        <f t="shared" si="400"/>
        <v>-6.6854074560337745E-4</v>
      </c>
      <c r="E8413" s="2">
        <f t="shared" si="401"/>
        <v>4.1155088004764327E-2</v>
      </c>
      <c r="K8413">
        <v>8408</v>
      </c>
      <c r="L8413" s="8">
        <v>6.5028400203054305E-4</v>
      </c>
      <c r="M8413" s="8">
        <v>-6.6747734322097504E-2</v>
      </c>
    </row>
    <row r="8414" spans="1:13" x14ac:dyDescent="0.55000000000000004">
      <c r="A8414">
        <v>8409</v>
      </c>
      <c r="C8414">
        <f t="shared" si="399"/>
        <v>-0.29458210931098078</v>
      </c>
      <c r="D8414">
        <f t="shared" si="400"/>
        <v>-3.2703706105594396E-4</v>
      </c>
      <c r="E8414" s="2">
        <f t="shared" si="401"/>
        <v>0.1411745219783356</v>
      </c>
      <c r="K8414">
        <v>8409</v>
      </c>
      <c r="L8414" s="8">
        <v>8.3696602072737302E-4</v>
      </c>
      <c r="M8414" s="8">
        <v>8.1149872264098394E-2</v>
      </c>
    </row>
    <row r="8415" spans="1:13" x14ac:dyDescent="0.55000000000000004">
      <c r="A8415">
        <v>8410</v>
      </c>
      <c r="C8415">
        <f t="shared" si="399"/>
        <v>-0.2456154157853245</v>
      </c>
      <c r="D8415">
        <f t="shared" si="400"/>
        <v>9.6546032422236642E-5</v>
      </c>
      <c r="E8415" s="2">
        <f t="shared" si="401"/>
        <v>0.20642338690293693</v>
      </c>
      <c r="K8415">
        <v>8410</v>
      </c>
      <c r="L8415" s="8">
        <v>8.1402470737279001E-4</v>
      </c>
      <c r="M8415" s="8">
        <v>0.20872298992449101</v>
      </c>
    </row>
    <row r="8416" spans="1:13" x14ac:dyDescent="0.55000000000000004">
      <c r="A8416">
        <v>8411</v>
      </c>
      <c r="C8416">
        <f t="shared" si="399"/>
        <v>-0.13500443005973778</v>
      </c>
      <c r="D8416">
        <f t="shared" si="400"/>
        <v>4.9589810679133125E-4</v>
      </c>
      <c r="E8416" s="2">
        <f t="shared" si="401"/>
        <v>0.17558159025916514</v>
      </c>
      <c r="K8416">
        <v>8411</v>
      </c>
      <c r="L8416" s="8">
        <v>5.8720585621402398E-4</v>
      </c>
      <c r="M8416" s="8">
        <v>0.28402013993486902</v>
      </c>
    </row>
    <row r="8417" spans="1:13" x14ac:dyDescent="0.55000000000000004">
      <c r="A8417">
        <v>8412</v>
      </c>
      <c r="C8417">
        <f t="shared" si="399"/>
        <v>9.4898219432452725E-3</v>
      </c>
      <c r="D8417">
        <f t="shared" si="400"/>
        <v>7.7079020905852932E-4</v>
      </c>
      <c r="E8417" s="2">
        <f t="shared" si="401"/>
        <v>7.7669711342171113E-2</v>
      </c>
      <c r="K8417">
        <v>8412</v>
      </c>
      <c r="L8417" s="8">
        <v>2.1331765560578801E-4</v>
      </c>
      <c r="M8417" s="8">
        <v>0.28818268396552799</v>
      </c>
    </row>
    <row r="8418" spans="1:13" x14ac:dyDescent="0.55000000000000004">
      <c r="A8418">
        <v>8413</v>
      </c>
      <c r="C8418">
        <f t="shared" si="399"/>
        <v>0.15160232866804907</v>
      </c>
      <c r="D8418">
        <f t="shared" si="400"/>
        <v>8.5223021582053781E-4</v>
      </c>
      <c r="E8418" s="2">
        <f t="shared" si="401"/>
        <v>4.7012632213180921E-3</v>
      </c>
      <c r="K8418">
        <v>8413</v>
      </c>
      <c r="L8418" s="8">
        <v>-2.1399727517557799E-4</v>
      </c>
      <c r="M8418" s="8">
        <v>0.220168087041439</v>
      </c>
    </row>
    <row r="8419" spans="1:13" x14ac:dyDescent="0.55000000000000004">
      <c r="A8419">
        <v>8414</v>
      </c>
      <c r="C8419">
        <f t="shared" si="399"/>
        <v>0.25566584641855433</v>
      </c>
      <c r="D8419">
        <f t="shared" si="400"/>
        <v>7.197784020059149E-4</v>
      </c>
      <c r="E8419" s="2">
        <f t="shared" si="401"/>
        <v>2.5171351758315409E-2</v>
      </c>
      <c r="K8419">
        <v>8414</v>
      </c>
      <c r="L8419" s="8">
        <v>-5.8771526084650698E-4</v>
      </c>
      <c r="M8419" s="8">
        <v>9.70110268941686E-2</v>
      </c>
    </row>
    <row r="8420" spans="1:13" x14ac:dyDescent="0.55000000000000004">
      <c r="A8420">
        <v>8415</v>
      </c>
      <c r="C8420">
        <f t="shared" si="399"/>
        <v>0.29556262573015046</v>
      </c>
      <c r="D8420">
        <f t="shared" si="400"/>
        <v>4.0667738101196502E-4</v>
      </c>
      <c r="E8420" s="2">
        <f t="shared" si="401"/>
        <v>0.11971992538945551</v>
      </c>
      <c r="K8420">
        <v>8415</v>
      </c>
      <c r="L8420" s="8">
        <v>-8.1423631351764303E-4</v>
      </c>
      <c r="M8420" s="8">
        <v>-5.0443046751465798E-2</v>
      </c>
    </row>
    <row r="8421" spans="1:13" x14ac:dyDescent="0.55000000000000004">
      <c r="A8421">
        <v>8416</v>
      </c>
      <c r="C8421">
        <f t="shared" si="399"/>
        <v>0.26127941594931636</v>
      </c>
      <c r="D8421">
        <f t="shared" si="400"/>
        <v>-8.4910905369427268E-6</v>
      </c>
      <c r="E8421" s="2">
        <f t="shared" si="401"/>
        <v>0.19940043861750012</v>
      </c>
      <c r="K8421">
        <v>8416</v>
      </c>
      <c r="L8421" s="8">
        <v>-8.3682683031290896E-4</v>
      </c>
      <c r="M8421" s="8">
        <v>-0.18526334641225201</v>
      </c>
    </row>
    <row r="8422" spans="1:13" x14ac:dyDescent="0.55000000000000004">
      <c r="A8422">
        <v>8417</v>
      </c>
      <c r="C8422">
        <f t="shared" si="399"/>
        <v>0.16142058009831603</v>
      </c>
      <c r="D8422">
        <f t="shared" si="400"/>
        <v>-4.2152847733906547E-4</v>
      </c>
      <c r="E8422" s="2">
        <f t="shared" si="401"/>
        <v>0.18931537923102157</v>
      </c>
      <c r="K8422">
        <v>8417</v>
      </c>
      <c r="L8422" s="8">
        <v>-6.4982887615953801E-4</v>
      </c>
      <c r="M8422" s="8">
        <v>-0.27368329167372601</v>
      </c>
    </row>
    <row r="8423" spans="1:13" x14ac:dyDescent="0.55000000000000004">
      <c r="A8423">
        <v>8418</v>
      </c>
      <c r="C8423">
        <f t="shared" si="399"/>
        <v>2.1048581118499474E-2</v>
      </c>
      <c r="D8423">
        <f t="shared" si="400"/>
        <v>-7.2877110144440108E-4</v>
      </c>
      <c r="E8423" s="2">
        <f t="shared" si="401"/>
        <v>9.8977023228886171E-2</v>
      </c>
      <c r="K8423">
        <v>8418</v>
      </c>
      <c r="L8423" s="8">
        <v>-3.00077248726332E-4</v>
      </c>
      <c r="M8423" s="8">
        <v>-0.293557558727636</v>
      </c>
    </row>
    <row r="8424" spans="1:13" x14ac:dyDescent="0.55000000000000004">
      <c r="A8424">
        <v>8419</v>
      </c>
      <c r="C8424">
        <f t="shared" si="399"/>
        <v>-0.12460616805317311</v>
      </c>
      <c r="D8424">
        <f t="shared" si="400"/>
        <v>-8.531075403631792E-4</v>
      </c>
      <c r="E8424" s="2">
        <f t="shared" si="401"/>
        <v>1.3294631003746562E-2</v>
      </c>
      <c r="K8424">
        <v>8419</v>
      </c>
      <c r="L8424" s="8">
        <v>1.24830587194487E-4</v>
      </c>
      <c r="M8424" s="8">
        <v>-0.23990851409932501</v>
      </c>
    </row>
    <row r="8425" spans="1:13" x14ac:dyDescent="0.55000000000000004">
      <c r="A8425">
        <v>8420</v>
      </c>
      <c r="C8425">
        <f t="shared" si="399"/>
        <v>-0.23898739553312456</v>
      </c>
      <c r="D8425">
        <f t="shared" si="400"/>
        <v>-7.6333196873097306E-4</v>
      </c>
      <c r="E8425" s="2">
        <f t="shared" si="401"/>
        <v>1.272711179441915E-2</v>
      </c>
      <c r="K8425">
        <v>8420</v>
      </c>
      <c r="L8425" s="8">
        <v>5.1847382815970496E-4</v>
      </c>
      <c r="M8425" s="8">
        <v>-0.12617289383046601</v>
      </c>
    </row>
    <row r="8426" spans="1:13" x14ac:dyDescent="0.55000000000000004">
      <c r="A8426">
        <v>8421</v>
      </c>
      <c r="C8426">
        <f t="shared" si="399"/>
        <v>-0.29338782418833831</v>
      </c>
      <c r="D8426">
        <f t="shared" si="400"/>
        <v>-4.8197616271881754E-4</v>
      </c>
      <c r="E8426" s="2">
        <f t="shared" si="401"/>
        <v>9.768833676422839E-2</v>
      </c>
      <c r="K8426">
        <v>8421</v>
      </c>
      <c r="L8426" s="8">
        <v>7.8226208248420397E-4</v>
      </c>
      <c r="M8426" s="8">
        <v>1.9163510418040201E-2</v>
      </c>
    </row>
    <row r="8427" spans="1:13" x14ac:dyDescent="0.55000000000000004">
      <c r="A8427">
        <v>8422</v>
      </c>
      <c r="C8427">
        <f t="shared" si="399"/>
        <v>-0.27415409309946936</v>
      </c>
      <c r="D8427">
        <f t="shared" si="400"/>
        <v>-7.9654499110101684E-5</v>
      </c>
      <c r="E8427" s="2">
        <f t="shared" si="401"/>
        <v>0.18822962972656826</v>
      </c>
      <c r="K8427">
        <v>8422</v>
      </c>
      <c r="L8427" s="8">
        <v>8.5012794544888596E-4</v>
      </c>
      <c r="M8427" s="8">
        <v>0.15970029460056101</v>
      </c>
    </row>
    <row r="8428" spans="1:13" x14ac:dyDescent="0.55000000000000004">
      <c r="A8428">
        <v>8423</v>
      </c>
      <c r="C8428">
        <f t="shared" si="399"/>
        <v>-0.18611346335240797</v>
      </c>
      <c r="D8428">
        <f t="shared" si="400"/>
        <v>3.4265876479162643E-4</v>
      </c>
      <c r="E8428" s="2">
        <f t="shared" si="401"/>
        <v>0.19923065481419344</v>
      </c>
      <c r="K8428">
        <v>8423</v>
      </c>
      <c r="L8428" s="8">
        <v>7.05073990664999E-4</v>
      </c>
      <c r="M8428" s="8">
        <v>0.26023914929166903</v>
      </c>
    </row>
    <row r="8429" spans="1:13" x14ac:dyDescent="0.55000000000000004">
      <c r="A8429">
        <v>8424</v>
      </c>
      <c r="C8429">
        <f t="shared" si="399"/>
        <v>-5.1362277264434701E-2</v>
      </c>
      <c r="D8429">
        <f t="shared" si="400"/>
        <v>6.7897190140433941E-4</v>
      </c>
      <c r="E8429" s="2">
        <f t="shared" si="401"/>
        <v>0.12038247116042945</v>
      </c>
      <c r="K8429">
        <v>8424</v>
      </c>
      <c r="L8429" s="8">
        <v>3.83429880957574E-4</v>
      </c>
      <c r="M8429" s="8">
        <v>0.295599494636202</v>
      </c>
    </row>
    <row r="8430" spans="1:13" x14ac:dyDescent="0.55000000000000004">
      <c r="A8430">
        <v>8425</v>
      </c>
      <c r="C8430">
        <f t="shared" si="399"/>
        <v>9.6279757786007614E-2</v>
      </c>
      <c r="D8430">
        <f t="shared" si="400"/>
        <v>8.4487740235670032E-4</v>
      </c>
      <c r="E8430" s="2">
        <f t="shared" si="401"/>
        <v>2.5806930082098136E-2</v>
      </c>
      <c r="K8430">
        <v>8425</v>
      </c>
      <c r="L8430" s="8">
        <v>-3.4246621061968899E-5</v>
      </c>
      <c r="M8430" s="8">
        <v>0.25692511278296398</v>
      </c>
    </row>
    <row r="8431" spans="1:13" x14ac:dyDescent="0.55000000000000004">
      <c r="A8431">
        <v>8426</v>
      </c>
      <c r="C8431">
        <f t="shared" si="399"/>
        <v>0.21975760304843336</v>
      </c>
      <c r="D8431">
        <f t="shared" si="400"/>
        <v>7.9873648392015815E-4</v>
      </c>
      <c r="E8431" s="2">
        <f t="shared" si="401"/>
        <v>4.3369285016966975E-3</v>
      </c>
      <c r="K8431">
        <v>8426</v>
      </c>
      <c r="L8431" s="8">
        <v>-4.4334584438592798E-4</v>
      </c>
      <c r="M8431" s="8">
        <v>0.15390224258554699</v>
      </c>
    </row>
    <row r="8432" spans="1:13" x14ac:dyDescent="0.55000000000000004">
      <c r="A8432">
        <v>8427</v>
      </c>
      <c r="C8432">
        <f t="shared" si="399"/>
        <v>0.28808092206747632</v>
      </c>
      <c r="D8432">
        <f t="shared" si="400"/>
        <v>5.52129544058371E-4</v>
      </c>
      <c r="E8432" s="2">
        <f t="shared" si="401"/>
        <v>7.6036585080092187E-2</v>
      </c>
      <c r="K8432">
        <v>8427</v>
      </c>
      <c r="L8432" s="8">
        <v>-7.4140635066548602E-4</v>
      </c>
      <c r="M8432" s="8">
        <v>1.23336009923801E-2</v>
      </c>
    </row>
    <row r="8433" spans="1:13" x14ac:dyDescent="0.55000000000000004">
      <c r="A8433">
        <v>8428</v>
      </c>
      <c r="C8433">
        <f t="shared" si="399"/>
        <v>0.28410200191449719</v>
      </c>
      <c r="D8433">
        <f t="shared" si="400"/>
        <v>1.6694972660092209E-4</v>
      </c>
      <c r="E8433" s="2">
        <f t="shared" si="401"/>
        <v>0.17341067127254489</v>
      </c>
      <c r="K8433">
        <v>8428</v>
      </c>
      <c r="L8433" s="8">
        <v>-8.5377703706978605E-4</v>
      </c>
      <c r="M8433" s="8">
        <v>-0.13232406748143399</v>
      </c>
    </row>
    <row r="8434" spans="1:13" x14ac:dyDescent="0.55000000000000004">
      <c r="A8434">
        <v>8429</v>
      </c>
      <c r="C8434">
        <f t="shared" si="399"/>
        <v>0.20881946767603402</v>
      </c>
      <c r="D8434">
        <f t="shared" si="400"/>
        <v>-2.6013095321233601E-4</v>
      </c>
      <c r="E8434" s="2">
        <f t="shared" si="401"/>
        <v>0.20490091268918131</v>
      </c>
      <c r="K8434">
        <v>8429</v>
      </c>
      <c r="L8434" s="8">
        <v>-7.52313968091741E-4</v>
      </c>
      <c r="M8434" s="8">
        <v>-0.243840352375604</v>
      </c>
    </row>
    <row r="8435" spans="1:13" x14ac:dyDescent="0.55000000000000004">
      <c r="A8435">
        <v>8430</v>
      </c>
      <c r="C8435">
        <f t="shared" si="399"/>
        <v>8.1127648616025436E-2</v>
      </c>
      <c r="D8435">
        <f t="shared" si="400"/>
        <v>-6.2192424689473625E-4</v>
      </c>
      <c r="E8435" s="2">
        <f t="shared" si="401"/>
        <v>0.14093488825165143</v>
      </c>
      <c r="K8435">
        <v>8430</v>
      </c>
      <c r="L8435" s="8">
        <v>-4.6242919878808602E-4</v>
      </c>
      <c r="M8435" s="8">
        <v>-0.29428530834157801</v>
      </c>
    </row>
    <row r="8436" spans="1:13" x14ac:dyDescent="0.55000000000000004">
      <c r="A8436">
        <v>8431</v>
      </c>
      <c r="C8436">
        <f t="shared" si="399"/>
        <v>-6.6925500211454436E-2</v>
      </c>
      <c r="D8436">
        <f t="shared" si="400"/>
        <v>-8.2762766372954685E-4</v>
      </c>
      <c r="E8436" s="2">
        <f t="shared" si="401"/>
        <v>4.1656476504710868E-2</v>
      </c>
      <c r="K8436">
        <v>8431</v>
      </c>
      <c r="L8436" s="8">
        <v>-5.6726167945472998E-5</v>
      </c>
      <c r="M8436" s="8">
        <v>-0.27102468321988998</v>
      </c>
    </row>
    <row r="8437" spans="1:13" x14ac:dyDescent="0.55000000000000004">
      <c r="A8437">
        <v>8432</v>
      </c>
      <c r="C8437">
        <f t="shared" si="399"/>
        <v>-0.19818175916347433</v>
      </c>
      <c r="D8437">
        <f t="shared" si="400"/>
        <v>-8.256139819752291E-4</v>
      </c>
      <c r="E8437" s="2">
        <f t="shared" si="401"/>
        <v>3.3479902929395142E-4</v>
      </c>
      <c r="K8437">
        <v>8432</v>
      </c>
      <c r="L8437" s="8">
        <v>3.63184283562681E-4</v>
      </c>
      <c r="M8437" s="8">
        <v>-0.179884244870709</v>
      </c>
    </row>
    <row r="8438" spans="1:13" x14ac:dyDescent="0.55000000000000004">
      <c r="A8438">
        <v>8433</v>
      </c>
      <c r="C8438">
        <f t="shared" si="399"/>
        <v>-0.27969857390410413</v>
      </c>
      <c r="D8438">
        <f t="shared" si="400"/>
        <v>-6.1638859331567138E-4</v>
      </c>
      <c r="E8438" s="2">
        <f t="shared" si="401"/>
        <v>5.5699725289856769E-2</v>
      </c>
      <c r="K8438">
        <v>8433</v>
      </c>
      <c r="L8438" s="8">
        <v>6.9213297822083705E-4</v>
      </c>
      <c r="M8438" s="8">
        <v>-4.3690681472819598E-2</v>
      </c>
    </row>
    <row r="8439" spans="1:13" x14ac:dyDescent="0.55000000000000004">
      <c r="A8439">
        <v>8434</v>
      </c>
      <c r="C8439">
        <f t="shared" si="399"/>
        <v>-0.29101694217615259</v>
      </c>
      <c r="D8439">
        <f t="shared" si="400"/>
        <v>-2.5246266017138106E-4</v>
      </c>
      <c r="E8439" s="2">
        <f t="shared" si="401"/>
        <v>0.15560060577305496</v>
      </c>
      <c r="K8439">
        <v>8434</v>
      </c>
      <c r="L8439" s="8">
        <v>8.4773267480230802E-4</v>
      </c>
      <c r="M8439" s="8">
        <v>0.10344548413724799</v>
      </c>
    </row>
    <row r="8440" spans="1:13" x14ac:dyDescent="0.55000000000000004">
      <c r="A8440">
        <v>8435</v>
      </c>
      <c r="C8440">
        <f t="shared" si="399"/>
        <v>-0.22929619211241739</v>
      </c>
      <c r="D8440">
        <f t="shared" si="400"/>
        <v>1.7482607918527999E-4</v>
      </c>
      <c r="E8440" s="2">
        <f t="shared" si="401"/>
        <v>0.20608810593835844</v>
      </c>
      <c r="K8440">
        <v>8435</v>
      </c>
      <c r="L8440" s="8">
        <v>7.9101246402782399E-4</v>
      </c>
      <c r="M8440" s="8">
        <v>0.224673086515948</v>
      </c>
    </row>
    <row r="8441" spans="1:13" x14ac:dyDescent="0.55000000000000004">
      <c r="A8441">
        <v>8436</v>
      </c>
      <c r="C8441">
        <f t="shared" si="399"/>
        <v>-0.11002693100870942</v>
      </c>
      <c r="D8441">
        <f t="shared" si="400"/>
        <v>5.5823715770779762E-4</v>
      </c>
      <c r="E8441" s="2">
        <f t="shared" si="401"/>
        <v>0.15972559904265141</v>
      </c>
      <c r="K8441">
        <v>8436</v>
      </c>
      <c r="L8441" s="8">
        <v>5.3617827455249999E-4</v>
      </c>
      <c r="M8441" s="8">
        <v>0.289629920606087</v>
      </c>
    </row>
    <row r="8442" spans="1:13" x14ac:dyDescent="0.55000000000000004">
      <c r="A8442">
        <v>8437</v>
      </c>
      <c r="C8442">
        <f t="shared" si="399"/>
        <v>3.6856770594493202E-2</v>
      </c>
      <c r="D8442">
        <f t="shared" si="400"/>
        <v>8.015424763513204E-4</v>
      </c>
      <c r="E8442" s="2">
        <f t="shared" si="401"/>
        <v>6.0118319380818949E-2</v>
      </c>
      <c r="K8442">
        <v>8437</v>
      </c>
      <c r="L8442" s="8">
        <v>1.4705491000696801E-4</v>
      </c>
      <c r="M8442" s="8">
        <v>0.28204714434684702</v>
      </c>
    </row>
    <row r="8443" spans="1:13" x14ac:dyDescent="0.55000000000000004">
      <c r="A8443">
        <v>8438</v>
      </c>
      <c r="C8443">
        <f t="shared" si="399"/>
        <v>0.17449019965756116</v>
      </c>
      <c r="D8443">
        <f t="shared" si="400"/>
        <v>8.4367752860552592E-4</v>
      </c>
      <c r="E8443" s="2">
        <f t="shared" si="401"/>
        <v>8.6046662654726388E-4</v>
      </c>
      <c r="K8443">
        <v>8438</v>
      </c>
      <c r="L8443" s="8">
        <v>-2.7889926901223901E-4</v>
      </c>
      <c r="M8443" s="8">
        <v>0.20382391109248299</v>
      </c>
    </row>
    <row r="8444" spans="1:13" x14ac:dyDescent="0.55000000000000004">
      <c r="A8444">
        <v>8439</v>
      </c>
      <c r="C8444">
        <f t="shared" si="399"/>
        <v>0.26833026656635917</v>
      </c>
      <c r="D8444">
        <f t="shared" si="400"/>
        <v>6.7406730449866812E-4</v>
      </c>
      <c r="E8444" s="2">
        <f t="shared" si="401"/>
        <v>3.7550127096275067E-2</v>
      </c>
      <c r="K8444">
        <v>8439</v>
      </c>
      <c r="L8444" s="8">
        <v>-6.35001395941877E-4</v>
      </c>
      <c r="M8444" s="8">
        <v>7.4551714873260094E-2</v>
      </c>
    </row>
    <row r="8445" spans="1:13" x14ac:dyDescent="0.55000000000000004">
      <c r="A8445">
        <v>8440</v>
      </c>
      <c r="C8445">
        <f t="shared" si="399"/>
        <v>0.29482509252372457</v>
      </c>
      <c r="D8445">
        <f t="shared" si="400"/>
        <v>3.3528039517216927E-4</v>
      </c>
      <c r="E8445" s="2">
        <f t="shared" si="401"/>
        <v>0.13558413713394482</v>
      </c>
      <c r="K8445">
        <v>8440</v>
      </c>
      <c r="L8445" s="8">
        <v>-8.3206348399520098E-4</v>
      </c>
      <c r="M8445" s="8">
        <v>-7.3392420821234094E-2</v>
      </c>
    </row>
    <row r="8446" spans="1:13" x14ac:dyDescent="0.55000000000000004">
      <c r="A8446">
        <v>8441</v>
      </c>
      <c r="C8446">
        <f t="shared" si="399"/>
        <v>0.24732503467750616</v>
      </c>
      <c r="D8446">
        <f t="shared" si="400"/>
        <v>-8.7654826192552535E-5</v>
      </c>
      <c r="E8446" s="2">
        <f t="shared" si="401"/>
        <v>0.20275208209682688</v>
      </c>
      <c r="K8446">
        <v>8441</v>
      </c>
      <c r="L8446" s="8">
        <v>-8.2073011073481399E-4</v>
      </c>
      <c r="M8446" s="8">
        <v>-0.202954969427525</v>
      </c>
    </row>
    <row r="8447" spans="1:13" x14ac:dyDescent="0.55000000000000004">
      <c r="A8447">
        <v>8442</v>
      </c>
      <c r="C8447">
        <f t="shared" si="399"/>
        <v>0.13775160632532665</v>
      </c>
      <c r="D8447">
        <f t="shared" si="400"/>
        <v>-4.8859053380008184E-4</v>
      </c>
      <c r="E8447" s="2">
        <f t="shared" si="401"/>
        <v>0.17592806238528647</v>
      </c>
      <c r="K8447">
        <v>8442</v>
      </c>
      <c r="L8447" s="8">
        <v>-6.0383978980092399E-4</v>
      </c>
      <c r="M8447" s="8">
        <v>-0.281686186899469</v>
      </c>
    </row>
    <row r="8448" spans="1:13" x14ac:dyDescent="0.55000000000000004">
      <c r="A8448">
        <v>8443</v>
      </c>
      <c r="C8448">
        <f t="shared" si="399"/>
        <v>-6.3945716410307831E-3</v>
      </c>
      <c r="D8448">
        <f t="shared" si="400"/>
        <v>-7.669003160951012E-4</v>
      </c>
      <c r="E8448" s="2">
        <f t="shared" si="401"/>
        <v>8.0356816868927164E-2</v>
      </c>
      <c r="K8448">
        <v>8443</v>
      </c>
      <c r="L8448" s="8">
        <v>-2.3571404756129099E-4</v>
      </c>
      <c r="M8448" s="8">
        <v>-0.28986735140820202</v>
      </c>
    </row>
    <row r="8449" spans="1:13" x14ac:dyDescent="0.55000000000000004">
      <c r="A8449">
        <v>8444</v>
      </c>
      <c r="C8449">
        <f t="shared" si="399"/>
        <v>-0.14893584691236511</v>
      </c>
      <c r="D8449">
        <f t="shared" si="400"/>
        <v>-8.5273428402631328E-4</v>
      </c>
      <c r="E8449" s="2">
        <f t="shared" si="401"/>
        <v>5.8543298583565006E-3</v>
      </c>
      <c r="K8449">
        <v>8444</v>
      </c>
      <c r="L8449" s="8">
        <v>1.9144774015385601E-4</v>
      </c>
      <c r="M8449" s="8">
        <v>-0.22544943955025201</v>
      </c>
    </row>
    <row r="8450" spans="1:13" x14ac:dyDescent="0.55000000000000004">
      <c r="A8450">
        <v>8445</v>
      </c>
      <c r="C8450">
        <f t="shared" si="399"/>
        <v>-0.25409736392726134</v>
      </c>
      <c r="D8450">
        <f t="shared" si="400"/>
        <v>-7.24549920879475E-4</v>
      </c>
      <c r="E8450" s="2">
        <f t="shared" si="401"/>
        <v>2.2359534004088341E-2</v>
      </c>
      <c r="K8450">
        <v>8445</v>
      </c>
      <c r="L8450" s="8">
        <v>5.7066025369191596E-4</v>
      </c>
      <c r="M8450" s="8">
        <v>-0.104566316970155</v>
      </c>
    </row>
    <row r="8451" spans="1:13" x14ac:dyDescent="0.55000000000000004">
      <c r="A8451">
        <v>8446</v>
      </c>
      <c r="C8451">
        <f t="shared" si="399"/>
        <v>-0.29548579854375295</v>
      </c>
      <c r="D8451">
        <f t="shared" si="400"/>
        <v>-4.1451879990331194E-4</v>
      </c>
      <c r="E8451" s="2">
        <f t="shared" si="401"/>
        <v>0.11423851562455679</v>
      </c>
      <c r="K8451">
        <v>8446</v>
      </c>
      <c r="L8451" s="8">
        <v>8.0694736657363302E-4</v>
      </c>
      <c r="M8451" s="8">
        <v>4.2506088377452303E-2</v>
      </c>
    </row>
    <row r="8452" spans="1:13" x14ac:dyDescent="0.55000000000000004">
      <c r="A8452">
        <v>8447</v>
      </c>
      <c r="C8452">
        <f t="shared" si="399"/>
        <v>-0.26271352607441001</v>
      </c>
      <c r="D8452">
        <f t="shared" si="400"/>
        <v>-4.5219750788484026E-7</v>
      </c>
      <c r="E8452" s="2">
        <f t="shared" si="401"/>
        <v>0.19505128318937812</v>
      </c>
      <c r="K8452">
        <v>8447</v>
      </c>
      <c r="L8452" s="8">
        <v>8.4112950555895096E-4</v>
      </c>
      <c r="M8452" s="8">
        <v>0.17893258020229899</v>
      </c>
    </row>
    <row r="8453" spans="1:13" x14ac:dyDescent="0.55000000000000004">
      <c r="A8453">
        <v>8448</v>
      </c>
      <c r="C8453">
        <f t="shared" si="399"/>
        <v>-0.16400569612214533</v>
      </c>
      <c r="D8453">
        <f t="shared" si="400"/>
        <v>4.1372789693045419E-4</v>
      </c>
      <c r="E8453" s="2">
        <f t="shared" si="401"/>
        <v>0.18883369678174297</v>
      </c>
      <c r="K8453">
        <v>8448</v>
      </c>
      <c r="L8453" s="8">
        <v>6.6464554188840302E-4</v>
      </c>
      <c r="M8453" s="8">
        <v>0.27054429729833901</v>
      </c>
    </row>
    <row r="8454" spans="1:13" x14ac:dyDescent="0.55000000000000004">
      <c r="A8454">
        <v>8449</v>
      </c>
      <c r="C8454">
        <f t="shared" ref="C8454:C8517" si="402">$D$1*COS($B$2*(A8454-$L$2)+$B$1)</f>
        <v>-2.413589340900554E-2</v>
      </c>
      <c r="D8454">
        <f t="shared" ref="D8454:D8517" si="403">$D$2*COS($B$2*(A8454-$L$3)+$B$3)</f>
        <v>7.2407100993137849E-4</v>
      </c>
      <c r="E8454" s="2">
        <f t="shared" ref="E8454:E8517" si="404">(M8454-C8454)^2</f>
        <v>0.1014628963542188</v>
      </c>
      <c r="K8454">
        <v>8449</v>
      </c>
      <c r="L8454" s="8">
        <v>3.2169697909030298E-4</v>
      </c>
      <c r="M8454" s="8">
        <v>0.29439651680103701</v>
      </c>
    </row>
    <row r="8455" spans="1:13" x14ac:dyDescent="0.55000000000000004">
      <c r="A8455">
        <v>8450</v>
      </c>
      <c r="C8455">
        <f t="shared" si="402"/>
        <v>0.12179150980552757</v>
      </c>
      <c r="D8455">
        <f t="shared" si="403"/>
        <v>8.5268756164544573E-4</v>
      </c>
      <c r="E8455" s="2">
        <f t="shared" si="404"/>
        <v>1.5061129260797479E-2</v>
      </c>
      <c r="K8455">
        <v>8450</v>
      </c>
      <c r="L8455" s="8">
        <v>-1.0182258778413599E-4</v>
      </c>
      <c r="M8455" s="8">
        <v>0.24451530236751401</v>
      </c>
    </row>
    <row r="8456" spans="1:13" x14ac:dyDescent="0.55000000000000004">
      <c r="A8456">
        <v>8451</v>
      </c>
      <c r="C8456">
        <f t="shared" si="402"/>
        <v>0.23715181122021009</v>
      </c>
      <c r="D8456">
        <f t="shared" si="403"/>
        <v>7.6729750861423071E-4</v>
      </c>
      <c r="E8456" s="2">
        <f t="shared" si="404"/>
        <v>1.0765742823168891E-2</v>
      </c>
      <c r="K8456">
        <v>8451</v>
      </c>
      <c r="L8456" s="8">
        <v>-4.9984005588656305E-4</v>
      </c>
      <c r="M8456" s="8">
        <v>0.13339371359323501</v>
      </c>
    </row>
    <row r="8457" spans="1:13" x14ac:dyDescent="0.55000000000000004">
      <c r="A8457">
        <v>8452</v>
      </c>
      <c r="C8457">
        <f t="shared" si="402"/>
        <v>0.29299200678160431</v>
      </c>
      <c r="D8457">
        <f t="shared" si="403"/>
        <v>4.8933195427924316E-4</v>
      </c>
      <c r="E8457" s="2">
        <f t="shared" si="404"/>
        <v>9.2494549031939141E-2</v>
      </c>
      <c r="K8457">
        <v>8452</v>
      </c>
      <c r="L8457" s="8">
        <v>-7.7266948120961005E-4</v>
      </c>
      <c r="M8457" s="8">
        <v>-1.11371582649909E-2</v>
      </c>
    </row>
    <row r="8458" spans="1:13" x14ac:dyDescent="0.55000000000000004">
      <c r="A8458">
        <v>8453</v>
      </c>
      <c r="C8458">
        <f t="shared" si="402"/>
        <v>0.27529738442487345</v>
      </c>
      <c r="D8458">
        <f t="shared" si="403"/>
        <v>8.855439371392906E-5</v>
      </c>
      <c r="E8458" s="2">
        <f t="shared" si="404"/>
        <v>0.18333472480167731</v>
      </c>
      <c r="K8458">
        <v>8453</v>
      </c>
      <c r="L8458" s="8">
        <v>-8.5197904167023995E-4</v>
      </c>
      <c r="M8458" s="8">
        <v>-0.152878659745836</v>
      </c>
    </row>
    <row r="8459" spans="1:13" x14ac:dyDescent="0.55000000000000004">
      <c r="A8459">
        <v>8454</v>
      </c>
      <c r="C8459">
        <f t="shared" si="402"/>
        <v>0.18850892138594275</v>
      </c>
      <c r="D8459">
        <f t="shared" si="403"/>
        <v>-3.3444845309506428E-4</v>
      </c>
      <c r="E8459" s="2">
        <f t="shared" si="404"/>
        <v>0.1978823354656076</v>
      </c>
      <c r="K8459">
        <v>8454</v>
      </c>
      <c r="L8459" s="8">
        <v>-7.1790516585029597E-4</v>
      </c>
      <c r="M8459" s="8">
        <v>-0.25633075250298498</v>
      </c>
    </row>
    <row r="8460" spans="1:13" x14ac:dyDescent="0.55000000000000004">
      <c r="A8460">
        <v>8455</v>
      </c>
      <c r="C8460">
        <f t="shared" si="402"/>
        <v>5.4408692531932007E-2</v>
      </c>
      <c r="D8460">
        <f t="shared" si="403"/>
        <v>-6.7351178779124045E-4</v>
      </c>
      <c r="E8460" s="2">
        <f t="shared" si="404"/>
        <v>0.12249433753244159</v>
      </c>
      <c r="K8460">
        <v>8455</v>
      </c>
      <c r="L8460" s="8">
        <v>-4.04027487682825E-4</v>
      </c>
      <c r="M8460" s="8">
        <v>-0.29558321813521699</v>
      </c>
    </row>
    <row r="8461" spans="1:13" x14ac:dyDescent="0.55000000000000004">
      <c r="A8461">
        <v>8456</v>
      </c>
      <c r="C8461">
        <f t="shared" si="402"/>
        <v>-9.3346971303350734E-2</v>
      </c>
      <c r="D8461">
        <f t="shared" si="403"/>
        <v>-8.4353786025388895E-4</v>
      </c>
      <c r="E8461" s="2">
        <f t="shared" si="404"/>
        <v>2.8042202467497238E-2</v>
      </c>
      <c r="K8461">
        <v>8456</v>
      </c>
      <c r="L8461" s="8">
        <v>1.10413811793797E-5</v>
      </c>
      <c r="M8461" s="8">
        <v>-0.26080503312032399</v>
      </c>
    </row>
    <row r="8462" spans="1:13" x14ac:dyDescent="0.55000000000000004">
      <c r="A8462">
        <v>8457</v>
      </c>
      <c r="C8462">
        <f t="shared" si="402"/>
        <v>-0.21767451293952964</v>
      </c>
      <c r="D8462">
        <f t="shared" si="403"/>
        <v>-8.0185371016013311E-4</v>
      </c>
      <c r="E8462" s="2">
        <f t="shared" si="404"/>
        <v>3.2453420059480637E-3</v>
      </c>
      <c r="K8462">
        <v>8457</v>
      </c>
      <c r="L8462" s="8">
        <v>4.2334486762945199E-4</v>
      </c>
      <c r="M8462" s="8">
        <v>-0.16070660964347999</v>
      </c>
    </row>
    <row r="8463" spans="1:13" x14ac:dyDescent="0.55000000000000004">
      <c r="A8463">
        <v>8458</v>
      </c>
      <c r="C8463">
        <f t="shared" si="402"/>
        <v>-0.28737034004156115</v>
      </c>
      <c r="D8463">
        <f t="shared" si="403"/>
        <v>-5.5892118056072933E-4</v>
      </c>
      <c r="E8463" s="2">
        <f t="shared" si="404"/>
        <v>7.1295472873898161E-2</v>
      </c>
      <c r="K8463">
        <v>8458</v>
      </c>
      <c r="L8463" s="8">
        <v>7.2961900574083503E-4</v>
      </c>
      <c r="M8463" s="8">
        <v>-2.0358218829998598E-2</v>
      </c>
    </row>
    <row r="8464" spans="1:13" x14ac:dyDescent="0.55000000000000004">
      <c r="A8464">
        <v>8459</v>
      </c>
      <c r="C8464">
        <f t="shared" si="402"/>
        <v>-0.28494226908222786</v>
      </c>
      <c r="D8464">
        <f t="shared" si="403"/>
        <v>-1.7571121576003286E-4</v>
      </c>
      <c r="E8464" s="2">
        <f t="shared" si="404"/>
        <v>0.16812565325586387</v>
      </c>
      <c r="K8464">
        <v>8459</v>
      </c>
      <c r="L8464" s="8">
        <v>8.5315553763671604E-4</v>
      </c>
      <c r="M8464" s="8">
        <v>0.12508901418267601</v>
      </c>
    </row>
    <row r="8465" spans="1:13" x14ac:dyDescent="0.55000000000000004">
      <c r="A8465">
        <v>8460</v>
      </c>
      <c r="C8465">
        <f t="shared" si="402"/>
        <v>-0.21099969468973678</v>
      </c>
      <c r="D8465">
        <f t="shared" si="403"/>
        <v>2.5159856049787138E-4</v>
      </c>
      <c r="E8465" s="2">
        <f t="shared" si="404"/>
        <v>0.20268600275118637</v>
      </c>
      <c r="K8465">
        <v>8460</v>
      </c>
      <c r="L8465" s="8">
        <v>7.6301397253876902E-4</v>
      </c>
      <c r="M8465" s="8">
        <v>0.23920692759739301</v>
      </c>
    </row>
    <row r="8466" spans="1:13" x14ac:dyDescent="0.55000000000000004">
      <c r="A8466">
        <v>8461</v>
      </c>
      <c r="C8466">
        <f t="shared" si="402"/>
        <v>-8.4100644450799983E-2</v>
      </c>
      <c r="D8466">
        <f t="shared" si="403"/>
        <v>6.1576240134767987E-4</v>
      </c>
      <c r="E8466" s="2">
        <f t="shared" si="404"/>
        <v>0.14251729323207812</v>
      </c>
      <c r="K8466">
        <v>8461</v>
      </c>
      <c r="L8466" s="8">
        <v>4.8177082462344398E-4</v>
      </c>
      <c r="M8466" s="8">
        <v>0.293413982063297</v>
      </c>
    </row>
    <row r="8467" spans="1:13" x14ac:dyDescent="0.55000000000000004">
      <c r="A8467">
        <v>8462</v>
      </c>
      <c r="C8467">
        <f t="shared" si="402"/>
        <v>6.3905894844356451E-2</v>
      </c>
      <c r="D8467">
        <f t="shared" si="403"/>
        <v>8.2538285870081113E-4</v>
      </c>
      <c r="E8467" s="2">
        <f t="shared" si="404"/>
        <v>4.4195723549068963E-2</v>
      </c>
      <c r="K8467">
        <v>8462</v>
      </c>
      <c r="L8467" s="8">
        <v>7.98651849919609E-5</v>
      </c>
      <c r="M8467" s="8">
        <v>0.27413368451325099</v>
      </c>
    </row>
    <row r="8468" spans="1:13" x14ac:dyDescent="0.55000000000000004">
      <c r="A8468">
        <v>8463</v>
      </c>
      <c r="C8468">
        <f t="shared" si="402"/>
        <v>0.19587340156296351</v>
      </c>
      <c r="D8468">
        <f t="shared" si="403"/>
        <v>8.2784961621029099E-4</v>
      </c>
      <c r="E8468" s="2">
        <f t="shared" si="404"/>
        <v>9.3673294268586883E-5</v>
      </c>
      <c r="K8468">
        <v>8463</v>
      </c>
      <c r="L8468" s="8">
        <v>-3.4204318566839699E-4</v>
      </c>
      <c r="M8468" s="8">
        <v>0.18619490507494499</v>
      </c>
    </row>
    <row r="8469" spans="1:13" x14ac:dyDescent="0.55000000000000004">
      <c r="A8469">
        <v>8464</v>
      </c>
      <c r="C8469">
        <f t="shared" si="402"/>
        <v>0.27868081317154852</v>
      </c>
      <c r="D8469">
        <f t="shared" si="403"/>
        <v>6.2254356974486666E-4</v>
      </c>
      <c r="E8469" s="2">
        <f t="shared" si="404"/>
        <v>5.1555497292929332E-2</v>
      </c>
      <c r="K8469">
        <v>8464</v>
      </c>
      <c r="L8469" s="8">
        <v>-6.7828471859622996E-4</v>
      </c>
      <c r="M8469" s="8">
        <v>5.1622456591286697E-2</v>
      </c>
    </row>
    <row r="8470" spans="1:13" x14ac:dyDescent="0.55000000000000004">
      <c r="A8470">
        <v>8465</v>
      </c>
      <c r="C8470">
        <f t="shared" si="402"/>
        <v>0.29154521480275963</v>
      </c>
      <c r="D8470">
        <f t="shared" si="403"/>
        <v>2.6099220944771702E-4</v>
      </c>
      <c r="E8470" s="2">
        <f t="shared" si="404"/>
        <v>0.1500976433926573</v>
      </c>
      <c r="K8470">
        <v>8465</v>
      </c>
      <c r="L8470" s="8">
        <v>-8.4464563597872605E-4</v>
      </c>
      <c r="M8470" s="8">
        <v>-9.5879156388131395E-2</v>
      </c>
    </row>
    <row r="8471" spans="1:13" x14ac:dyDescent="0.55000000000000004">
      <c r="A8471">
        <v>8466</v>
      </c>
      <c r="C8471">
        <f t="shared" si="402"/>
        <v>0.23123791280401212</v>
      </c>
      <c r="D8471">
        <f t="shared" si="403"/>
        <v>-1.6606269414153022E-4</v>
      </c>
      <c r="E8471" s="2">
        <f t="shared" si="404"/>
        <v>0.2030450036064898</v>
      </c>
      <c r="K8471">
        <v>8466</v>
      </c>
      <c r="L8471" s="8">
        <v>-7.9945981402923397E-4</v>
      </c>
      <c r="M8471" s="8">
        <v>-0.219367239859037</v>
      </c>
    </row>
    <row r="8472" spans="1:13" x14ac:dyDescent="0.55000000000000004">
      <c r="A8472">
        <v>8467</v>
      </c>
      <c r="C8472">
        <f t="shared" si="402"/>
        <v>0.11289476879992631</v>
      </c>
      <c r="D8472">
        <f t="shared" si="403"/>
        <v>-5.5143936182511471E-4</v>
      </c>
      <c r="E8472" s="2">
        <f t="shared" si="404"/>
        <v>0.16064721803831414</v>
      </c>
      <c r="K8472">
        <v>8467</v>
      </c>
      <c r="L8472" s="8">
        <v>-5.5404432216749099E-4</v>
      </c>
      <c r="M8472" s="8">
        <v>-0.287913437251689</v>
      </c>
    </row>
    <row r="8473" spans="1:13" x14ac:dyDescent="0.55000000000000004">
      <c r="A8473">
        <v>8468</v>
      </c>
      <c r="C8473">
        <f t="shared" si="402"/>
        <v>-3.3782582540025224E-2</v>
      </c>
      <c r="D8473">
        <f t="shared" si="403"/>
        <v>-7.9841637311008963E-4</v>
      </c>
      <c r="E8473" s="2">
        <f t="shared" si="404"/>
        <v>6.2783994710764568E-2</v>
      </c>
      <c r="K8473">
        <v>8468</v>
      </c>
      <c r="L8473" s="8">
        <v>-1.6986499277745401E-4</v>
      </c>
      <c r="M8473" s="8">
        <v>-0.28434992819936</v>
      </c>
    </row>
    <row r="8474" spans="1:13" x14ac:dyDescent="0.55000000000000004">
      <c r="A8474">
        <v>8469</v>
      </c>
      <c r="C8474">
        <f t="shared" si="402"/>
        <v>-0.17198121774277078</v>
      </c>
      <c r="D8474">
        <f t="shared" si="403"/>
        <v>-8.45007704026268E-4</v>
      </c>
      <c r="E8474" s="2">
        <f t="shared" si="404"/>
        <v>1.4128575867198017E-3</v>
      </c>
      <c r="K8474">
        <v>8469</v>
      </c>
      <c r="L8474" s="8">
        <v>2.5685807781960699E-4</v>
      </c>
      <c r="M8474" s="8">
        <v>-0.20956921565061101</v>
      </c>
    </row>
    <row r="8475" spans="1:13" x14ac:dyDescent="0.55000000000000004">
      <c r="A8475">
        <v>8470</v>
      </c>
      <c r="C8475">
        <f t="shared" si="402"/>
        <v>-0.26701619236852142</v>
      </c>
      <c r="D8475">
        <f t="shared" si="403"/>
        <v>-6.7951991258102329E-4</v>
      </c>
      <c r="E8475" s="2">
        <f t="shared" si="404"/>
        <v>3.4119852661473354E-2</v>
      </c>
      <c r="K8475">
        <v>8470</v>
      </c>
      <c r="L8475" s="8">
        <v>6.19249449394917E-4</v>
      </c>
      <c r="M8475" s="8">
        <v>-8.23005929691384E-2</v>
      </c>
    </row>
    <row r="8476" spans="1:13" x14ac:dyDescent="0.55000000000000004">
      <c r="A8476">
        <v>8471</v>
      </c>
      <c r="C8476">
        <f t="shared" si="402"/>
        <v>-0.29503573096480801</v>
      </c>
      <c r="D8476">
        <f t="shared" si="403"/>
        <v>-3.4348694623261331E-4</v>
      </c>
      <c r="E8476" s="2">
        <f t="shared" si="404"/>
        <v>0.13004422743074354</v>
      </c>
      <c r="K8476">
        <v>8471</v>
      </c>
      <c r="L8476" s="8">
        <v>8.2654595482458098E-4</v>
      </c>
      <c r="M8476" s="8">
        <v>6.5580723777267702E-2</v>
      </c>
    </row>
    <row r="8477" spans="1:13" x14ac:dyDescent="0.55000000000000004">
      <c r="A8477">
        <v>8472</v>
      </c>
      <c r="C8477">
        <f t="shared" si="402"/>
        <v>-0.24900751995055087</v>
      </c>
      <c r="D8477">
        <f t="shared" si="403"/>
        <v>7.8754003497343527E-5</v>
      </c>
      <c r="E8477" s="2">
        <f t="shared" si="404"/>
        <v>0.19895566151968655</v>
      </c>
      <c r="K8477">
        <v>8472</v>
      </c>
      <c r="L8477" s="8">
        <v>8.2682889834958205E-4</v>
      </c>
      <c r="M8477" s="8">
        <v>0.197036941420383</v>
      </c>
    </row>
    <row r="8478" spans="1:13" x14ac:dyDescent="0.55000000000000004">
      <c r="A8478">
        <v>8473</v>
      </c>
      <c r="C8478">
        <f t="shared" si="402"/>
        <v>-0.14048367009077417</v>
      </c>
      <c r="D8478">
        <f t="shared" si="403"/>
        <v>4.8122935835214891E-4</v>
      </c>
      <c r="E8478" s="2">
        <f t="shared" si="404"/>
        <v>0.17608741067523914</v>
      </c>
      <c r="K8478">
        <v>8473</v>
      </c>
      <c r="L8478" s="8">
        <v>6.2002741500882905E-4</v>
      </c>
      <c r="M8478" s="8">
        <v>0.27914403475631899</v>
      </c>
    </row>
    <row r="8479" spans="1:13" x14ac:dyDescent="0.55000000000000004">
      <c r="A8479">
        <v>8474</v>
      </c>
      <c r="C8479">
        <f t="shared" si="402"/>
        <v>3.2986198009728731E-3</v>
      </c>
      <c r="D8479">
        <f t="shared" si="403"/>
        <v>7.6292628777060827E-4</v>
      </c>
      <c r="E8479" s="2">
        <f t="shared" si="404"/>
        <v>8.2966553720115577E-2</v>
      </c>
      <c r="K8479">
        <v>8474</v>
      </c>
      <c r="L8479" s="8">
        <v>2.57936219208278E-4</v>
      </c>
      <c r="M8479" s="8">
        <v>0.29133777290366403</v>
      </c>
    </row>
    <row r="8480" spans="1:13" x14ac:dyDescent="0.55000000000000004">
      <c r="A8480">
        <v>8475</v>
      </c>
      <c r="C8480">
        <f t="shared" si="402"/>
        <v>0.14625302565206436</v>
      </c>
      <c r="D8480">
        <f t="shared" si="403"/>
        <v>8.5314480016883746E-4</v>
      </c>
      <c r="E8480" s="2">
        <f t="shared" si="404"/>
        <v>7.1083671219260439E-3</v>
      </c>
      <c r="K8480">
        <v>8475</v>
      </c>
      <c r="L8480" s="8">
        <v>-1.6875670281312101E-4</v>
      </c>
      <c r="M8480" s="8">
        <v>0.23056415849895501</v>
      </c>
    </row>
    <row r="8481" spans="1:13" x14ac:dyDescent="0.55000000000000004">
      <c r="A8481">
        <v>8476</v>
      </c>
      <c r="C8481">
        <f t="shared" si="402"/>
        <v>0.252501004833668</v>
      </c>
      <c r="D8481">
        <f t="shared" si="403"/>
        <v>7.2924195059023635E-4</v>
      </c>
      <c r="E8481" s="2">
        <f t="shared" si="404"/>
        <v>1.9728080235251549E-2</v>
      </c>
      <c r="K8481">
        <v>8476</v>
      </c>
      <c r="L8481" s="8">
        <v>-5.5318346172439402E-4</v>
      </c>
      <c r="M8481" s="8">
        <v>0.112044320281983</v>
      </c>
    </row>
    <row r="8482" spans="1:13" x14ac:dyDescent="0.55000000000000004">
      <c r="A8482">
        <v>8477</v>
      </c>
      <c r="C8482">
        <f t="shared" si="402"/>
        <v>0.29537655410073393</v>
      </c>
      <c r="D8482">
        <f t="shared" si="403"/>
        <v>4.223147426249847E-4</v>
      </c>
      <c r="E8482" s="2">
        <f t="shared" si="404"/>
        <v>0.108843423651204</v>
      </c>
      <c r="K8482">
        <v>8477</v>
      </c>
      <c r="L8482" s="8">
        <v>-7.9906199094573801E-4</v>
      </c>
      <c r="M8482" s="8">
        <v>-3.4537713022111199E-2</v>
      </c>
    </row>
    <row r="8483" spans="1:13" x14ac:dyDescent="0.55000000000000004">
      <c r="A8483">
        <v>8478</v>
      </c>
      <c r="C8483">
        <f t="shared" si="402"/>
        <v>0.26411881433451162</v>
      </c>
      <c r="D8483">
        <f t="shared" si="403"/>
        <v>9.3954359428742058E-6</v>
      </c>
      <c r="E8483" s="2">
        <f t="shared" si="404"/>
        <v>0.19060941021366742</v>
      </c>
      <c r="K8483">
        <v>8478</v>
      </c>
      <c r="L8483" s="8">
        <v>-8.4481048751400799E-4</v>
      </c>
      <c r="M8483" s="8">
        <v>-0.17246956184340201</v>
      </c>
    </row>
    <row r="8484" spans="1:13" x14ac:dyDescent="0.55000000000000004">
      <c r="A8484">
        <v>8479</v>
      </c>
      <c r="C8484">
        <f t="shared" si="402"/>
        <v>0.16657281935320831</v>
      </c>
      <c r="D8484">
        <f t="shared" si="403"/>
        <v>-4.0588192712082144E-4</v>
      </c>
      <c r="E8484" s="2">
        <f t="shared" si="404"/>
        <v>0.18816349064480445</v>
      </c>
      <c r="K8484">
        <v>8479</v>
      </c>
      <c r="L8484" s="8">
        <v>-6.7897095666061302E-4</v>
      </c>
      <c r="M8484" s="8">
        <v>-0.26720533897752702</v>
      </c>
    </row>
    <row r="8485" spans="1:13" x14ac:dyDescent="0.55000000000000004">
      <c r="A8485">
        <v>8480</v>
      </c>
      <c r="C8485">
        <f t="shared" si="402"/>
        <v>2.7220557790697424E-2</v>
      </c>
      <c r="D8485">
        <f t="shared" si="403"/>
        <v>-7.1929148178939857E-4</v>
      </c>
      <c r="E8485" s="2">
        <f t="shared" si="404"/>
        <v>0.10383761165541829</v>
      </c>
      <c r="K8485">
        <v>8480</v>
      </c>
      <c r="L8485" s="8">
        <v>-3.4307893768154599E-4</v>
      </c>
      <c r="M8485" s="8">
        <v>-0.29501788134314999</v>
      </c>
    </row>
    <row r="8486" spans="1:13" x14ac:dyDescent="0.55000000000000004">
      <c r="A8486">
        <v>8481</v>
      </c>
      <c r="C8486">
        <f t="shared" si="402"/>
        <v>-0.11896349001344522</v>
      </c>
      <c r="D8486">
        <f t="shared" si="403"/>
        <v>-8.5217403599029574E-4</v>
      </c>
      <c r="E8486" s="2">
        <f t="shared" si="404"/>
        <v>1.6894248029774912E-2</v>
      </c>
      <c r="K8486">
        <v>8481</v>
      </c>
      <c r="L8486" s="8">
        <v>7.87393295470796E-5</v>
      </c>
      <c r="M8486" s="8">
        <v>-0.248941365168315</v>
      </c>
    </row>
    <row r="8487" spans="1:13" x14ac:dyDescent="0.55000000000000004">
      <c r="A8487">
        <v>8482</v>
      </c>
      <c r="C8487">
        <f t="shared" si="402"/>
        <v>-0.23529020937562248</v>
      </c>
      <c r="D8487">
        <f t="shared" si="403"/>
        <v>-7.711788695610915E-4</v>
      </c>
      <c r="E8487" s="2">
        <f t="shared" si="404"/>
        <v>8.9821621798548759E-3</v>
      </c>
      <c r="K8487">
        <v>8482</v>
      </c>
      <c r="L8487" s="8">
        <v>4.808368432273E-4</v>
      </c>
      <c r="M8487" s="8">
        <v>-0.140515939766963</v>
      </c>
    </row>
    <row r="8488" spans="1:13" x14ac:dyDescent="0.55000000000000004">
      <c r="A8488">
        <v>8483</v>
      </c>
      <c r="C8488">
        <f t="shared" si="402"/>
        <v>-0.29256404570800482</v>
      </c>
      <c r="D8488">
        <f t="shared" si="403"/>
        <v>-4.9663406204297485E-4</v>
      </c>
      <c r="E8488" s="2">
        <f t="shared" si="404"/>
        <v>8.7418750273664761E-2</v>
      </c>
      <c r="K8488">
        <v>8483</v>
      </c>
      <c r="L8488" s="8">
        <v>7.6250578662602595E-4</v>
      </c>
      <c r="M8488" s="8">
        <v>3.1025744466294299E-3</v>
      </c>
    </row>
    <row r="8489" spans="1:13" x14ac:dyDescent="0.55000000000000004">
      <c r="A8489">
        <v>8484</v>
      </c>
      <c r="C8489">
        <f t="shared" si="402"/>
        <v>-0.27641047333106789</v>
      </c>
      <c r="D8489">
        <f t="shared" si="403"/>
        <v>-9.7444573162171517E-5</v>
      </c>
      <c r="E8489" s="2">
        <f t="shared" si="404"/>
        <v>0.1783833261825471</v>
      </c>
      <c r="K8489">
        <v>8484</v>
      </c>
      <c r="L8489" s="8">
        <v>8.5320042552177898E-4</v>
      </c>
      <c r="M8489" s="8">
        <v>0.145944029643089</v>
      </c>
    </row>
    <row r="8490" spans="1:13" x14ac:dyDescent="0.55000000000000004">
      <c r="A8490">
        <v>8485</v>
      </c>
      <c r="C8490">
        <f t="shared" si="402"/>
        <v>-0.19088369841852881</v>
      </c>
      <c r="D8490">
        <f t="shared" si="403"/>
        <v>3.2620144961370551E-4</v>
      </c>
      <c r="E8490" s="2">
        <f t="shared" si="404"/>
        <v>0.19635231735191064</v>
      </c>
      <c r="K8490">
        <v>8485</v>
      </c>
      <c r="L8490" s="8">
        <v>7.3020572497442299E-4</v>
      </c>
      <c r="M8490" s="8">
        <v>0.25223289724440801</v>
      </c>
    </row>
    <row r="8491" spans="1:13" x14ac:dyDescent="0.55000000000000004">
      <c r="A8491">
        <v>8486</v>
      </c>
      <c r="C8491">
        <f t="shared" si="402"/>
        <v>-5.7449138712058832E-2</v>
      </c>
      <c r="D8491">
        <f t="shared" si="403"/>
        <v>6.6797778431754563E-4</v>
      </c>
      <c r="E8491" s="2">
        <f t="shared" si="404"/>
        <v>0.12446615341259332</v>
      </c>
      <c r="K8491">
        <v>8486</v>
      </c>
      <c r="L8491" s="8">
        <v>4.24326470739773E-4</v>
      </c>
      <c r="M8491" s="8">
        <v>0.29534847099156902</v>
      </c>
    </row>
    <row r="8492" spans="1:13" x14ac:dyDescent="0.55000000000000004">
      <c r="A8492">
        <v>8487</v>
      </c>
      <c r="C8492">
        <f t="shared" si="402"/>
        <v>9.0403943879374518E-2</v>
      </c>
      <c r="D8492">
        <f t="shared" si="403"/>
        <v>8.4210577501221771E-4</v>
      </c>
      <c r="E8492" s="2">
        <f t="shared" si="404"/>
        <v>3.0306716730555815E-2</v>
      </c>
      <c r="K8492">
        <v>8487</v>
      </c>
      <c r="L8492" s="8">
        <v>1.21720195780294E-5</v>
      </c>
      <c r="M8492" s="8">
        <v>0.26449218796999602</v>
      </c>
    </row>
    <row r="8493" spans="1:13" x14ac:dyDescent="0.55000000000000004">
      <c r="A8493">
        <v>8488</v>
      </c>
      <c r="C8493">
        <f t="shared" si="402"/>
        <v>0.21556754212102602</v>
      </c>
      <c r="D8493">
        <f t="shared" si="403"/>
        <v>8.0488296636018299E-4</v>
      </c>
      <c r="E8493" s="2">
        <f t="shared" si="404"/>
        <v>2.3208640046237538E-3</v>
      </c>
      <c r="K8493">
        <v>8488</v>
      </c>
      <c r="L8493" s="8">
        <v>-4.0303098939675899E-4</v>
      </c>
      <c r="M8493" s="8">
        <v>0.167392195680925</v>
      </c>
    </row>
    <row r="8494" spans="1:13" x14ac:dyDescent="0.55000000000000004">
      <c r="A8494">
        <v>8489</v>
      </c>
      <c r="C8494">
        <f t="shared" si="402"/>
        <v>0.28662823109250973</v>
      </c>
      <c r="D8494">
        <f t="shared" si="403"/>
        <v>5.6565149874785662E-4</v>
      </c>
      <c r="E8494" s="2">
        <f t="shared" si="404"/>
        <v>6.6698455661717074E-2</v>
      </c>
      <c r="K8494">
        <v>8489</v>
      </c>
      <c r="L8494" s="8">
        <v>-7.1729238685438795E-4</v>
      </c>
      <c r="M8494" s="8">
        <v>2.83677895577732E-2</v>
      </c>
    </row>
    <row r="8495" spans="1:13" x14ac:dyDescent="0.55000000000000004">
      <c r="A8495">
        <v>8490</v>
      </c>
      <c r="C8495">
        <f t="shared" si="402"/>
        <v>0.28575127570645809</v>
      </c>
      <c r="D8495">
        <f t="shared" si="403"/>
        <v>1.8445342793324231E-4</v>
      </c>
      <c r="E8495" s="2">
        <f t="shared" si="404"/>
        <v>0.16282256454944757</v>
      </c>
      <c r="K8495">
        <v>8490</v>
      </c>
      <c r="L8495" s="8">
        <v>-8.5190345626541802E-4</v>
      </c>
      <c r="M8495" s="8">
        <v>-0.117761505441113</v>
      </c>
    </row>
    <row r="8496" spans="1:13" x14ac:dyDescent="0.55000000000000004">
      <c r="A8496">
        <v>8491</v>
      </c>
      <c r="C8496">
        <f t="shared" si="402"/>
        <v>0.21315677327707344</v>
      </c>
      <c r="D8496">
        <f t="shared" si="403"/>
        <v>-2.430385653228436E-4</v>
      </c>
      <c r="E8496" s="2">
        <f t="shared" si="404"/>
        <v>0.20030411221478675</v>
      </c>
      <c r="K8496">
        <v>8491</v>
      </c>
      <c r="L8496" s="8">
        <v>-7.7315002022940898E-4</v>
      </c>
      <c r="M8496" s="8">
        <v>-0.23439670086292999</v>
      </c>
    </row>
    <row r="8497" spans="1:13" x14ac:dyDescent="0.55000000000000004">
      <c r="A8497">
        <v>8492</v>
      </c>
      <c r="C8497">
        <f t="shared" si="402"/>
        <v>8.706441374343063E-2</v>
      </c>
      <c r="D8497">
        <f t="shared" si="403"/>
        <v>-6.095330015293836E-4</v>
      </c>
      <c r="E8497" s="2">
        <f t="shared" si="404"/>
        <v>0.14393692552952303</v>
      </c>
      <c r="K8497">
        <v>8492</v>
      </c>
      <c r="L8497" s="8">
        <v>-5.0075636535242799E-4</v>
      </c>
      <c r="M8497" s="8">
        <v>-0.29232578846205998</v>
      </c>
    </row>
    <row r="8498" spans="1:13" x14ac:dyDescent="0.55000000000000004">
      <c r="A8498">
        <v>8493</v>
      </c>
      <c r="C8498">
        <f t="shared" si="402"/>
        <v>-6.0879278467582197E-2</v>
      </c>
      <c r="D8498">
        <f t="shared" si="403"/>
        <v>-8.2304750228830896E-4</v>
      </c>
      <c r="E8498" s="2">
        <f t="shared" si="404"/>
        <v>4.6725487313162138E-2</v>
      </c>
      <c r="K8498">
        <v>8493</v>
      </c>
      <c r="L8498" s="8">
        <v>-1.02945172305969E-4</v>
      </c>
      <c r="M8498" s="8">
        <v>-0.27704006888333299</v>
      </c>
    </row>
    <row r="8499" spans="1:13" x14ac:dyDescent="0.55000000000000004">
      <c r="A8499">
        <v>8494</v>
      </c>
      <c r="C8499">
        <f t="shared" si="402"/>
        <v>-0.19354355501660464</v>
      </c>
      <c r="D8499">
        <f t="shared" si="403"/>
        <v>-8.299944284377135E-4</v>
      </c>
      <c r="E8499" s="2">
        <f t="shared" si="404"/>
        <v>1.3820579213717513E-6</v>
      </c>
      <c r="K8499">
        <v>8494</v>
      </c>
      <c r="L8499" s="8">
        <v>3.2064927777000302E-4</v>
      </c>
      <c r="M8499" s="8">
        <v>-0.19236794542096</v>
      </c>
    </row>
    <row r="8500" spans="1:13" x14ac:dyDescent="0.55000000000000004">
      <c r="A8500">
        <v>8495</v>
      </c>
      <c r="C8500">
        <f t="shared" si="402"/>
        <v>-0.27763247883090769</v>
      </c>
      <c r="D8500">
        <f t="shared" si="403"/>
        <v>-6.2863024794368168E-4</v>
      </c>
      <c r="E8500" s="2">
        <f t="shared" si="404"/>
        <v>4.757476489431809E-2</v>
      </c>
      <c r="K8500">
        <v>8495</v>
      </c>
      <c r="L8500" s="8">
        <v>6.6393512706477303E-4</v>
      </c>
      <c r="M8500" s="8">
        <v>-5.9516076663812298E-2</v>
      </c>
    </row>
    <row r="8501" spans="1:13" x14ac:dyDescent="0.55000000000000004">
      <c r="A8501">
        <v>8496</v>
      </c>
      <c r="C8501">
        <f t="shared" si="402"/>
        <v>-0.29204150248764826</v>
      </c>
      <c r="D8501">
        <f t="shared" si="403"/>
        <v>-2.6949312570185159E-4</v>
      </c>
      <c r="E8501" s="2">
        <f t="shared" si="404"/>
        <v>0.14461551389871699</v>
      </c>
      <c r="K8501">
        <v>8496</v>
      </c>
      <c r="L8501" s="8">
        <v>8.4093430503166301E-4</v>
      </c>
      <c r="M8501" s="8">
        <v>8.8241962704722399E-2</v>
      </c>
    </row>
    <row r="8502" spans="1:13" x14ac:dyDescent="0.55000000000000004">
      <c r="A8502">
        <v>8497</v>
      </c>
      <c r="C8502">
        <f t="shared" si="402"/>
        <v>-0.23315426476791526</v>
      </c>
      <c r="D8502">
        <f t="shared" si="403"/>
        <v>1.572810906351749E-4</v>
      </c>
      <c r="E8502" s="2">
        <f t="shared" si="404"/>
        <v>0.19985684962670738</v>
      </c>
      <c r="K8502">
        <v>8497</v>
      </c>
      <c r="L8502" s="8">
        <v>8.0731626952568203E-4</v>
      </c>
      <c r="M8502" s="8">
        <v>0.21389925510046401</v>
      </c>
    </row>
    <row r="8503" spans="1:13" x14ac:dyDescent="0.55000000000000004">
      <c r="A8503">
        <v>8498</v>
      </c>
      <c r="C8503">
        <f t="shared" si="402"/>
        <v>-0.11575022109339868</v>
      </c>
      <c r="D8503">
        <f t="shared" si="403"/>
        <v>5.4458106844511875E-4</v>
      </c>
      <c r="E8503" s="2">
        <f t="shared" si="404"/>
        <v>0.16139050662248963</v>
      </c>
      <c r="K8503">
        <v>8498</v>
      </c>
      <c r="L8503" s="8">
        <v>5.71500866090453E-4</v>
      </c>
      <c r="M8503" s="8">
        <v>0.28598415212165201</v>
      </c>
    </row>
    <row r="8504" spans="1:13" x14ac:dyDescent="0.55000000000000004">
      <c r="A8504">
        <v>8499</v>
      </c>
      <c r="C8504">
        <f t="shared" si="402"/>
        <v>3.0704688254486467E-2</v>
      </c>
      <c r="D8504">
        <f t="shared" si="403"/>
        <v>7.9520267693347765E-4</v>
      </c>
      <c r="E8504" s="2">
        <f t="shared" si="404"/>
        <v>6.5401850926318089E-2</v>
      </c>
      <c r="K8504">
        <v>8499</v>
      </c>
      <c r="L8504" s="8">
        <v>1.92549525408888E-4</v>
      </c>
      <c r="M8504" s="8">
        <v>0.28644254412709302</v>
      </c>
    </row>
    <row r="8505" spans="1:13" x14ac:dyDescent="0.55000000000000004">
      <c r="A8505">
        <v>8500</v>
      </c>
      <c r="C8505">
        <f t="shared" si="402"/>
        <v>0.16945336805397196</v>
      </c>
      <c r="D8505">
        <f t="shared" si="403"/>
        <v>8.4624517505402892E-4</v>
      </c>
      <c r="E8505" s="2">
        <f t="shared" si="404"/>
        <v>2.0890618321802185E-3</v>
      </c>
      <c r="K8505">
        <v>8500</v>
      </c>
      <c r="L8505" s="8">
        <v>-2.34627038401868E-4</v>
      </c>
      <c r="M8505" s="8">
        <v>0.21515962399536601</v>
      </c>
    </row>
    <row r="8506" spans="1:13" x14ac:dyDescent="0.55000000000000004">
      <c r="A8506">
        <v>8501</v>
      </c>
      <c r="C8506">
        <f t="shared" si="402"/>
        <v>0.26567282426550726</v>
      </c>
      <c r="D8506">
        <f t="shared" si="403"/>
        <v>6.8489797166900877E-4</v>
      </c>
      <c r="E8506" s="2">
        <f t="shared" si="404"/>
        <v>3.0864932151075754E-2</v>
      </c>
      <c r="K8506">
        <v>8501</v>
      </c>
      <c r="L8506" s="8">
        <v>-6.0303980492440099E-4</v>
      </c>
      <c r="M8506" s="8">
        <v>8.9988641280596096E-2</v>
      </c>
    </row>
    <row r="8507" spans="1:13" x14ac:dyDescent="0.55000000000000004">
      <c r="A8507">
        <v>8502</v>
      </c>
      <c r="C8507">
        <f t="shared" si="402"/>
        <v>0.29521400152543714</v>
      </c>
      <c r="D8507">
        <f t="shared" si="403"/>
        <v>3.5165581391017714E-4</v>
      </c>
      <c r="E8507" s="2">
        <f t="shared" si="404"/>
        <v>0.12456280111350354</v>
      </c>
      <c r="K8507">
        <v>8502</v>
      </c>
      <c r="L8507" s="8">
        <v>-8.20417511316264E-4</v>
      </c>
      <c r="M8507" s="8">
        <v>-5.77205548919014E-2</v>
      </c>
    </row>
    <row r="8508" spans="1:13" x14ac:dyDescent="0.55000000000000004">
      <c r="A8508">
        <v>8503</v>
      </c>
      <c r="C8508">
        <f t="shared" si="402"/>
        <v>0.25066268702179134</v>
      </c>
      <c r="D8508">
        <f t="shared" si="403"/>
        <v>-6.984454083109725E-5</v>
      </c>
      <c r="E8508" s="2">
        <f t="shared" si="404"/>
        <v>0.19504232738440383</v>
      </c>
      <c r="K8508">
        <v>8503</v>
      </c>
      <c r="L8508" s="8">
        <v>-8.3231656249822404E-4</v>
      </c>
      <c r="M8508" s="8">
        <v>-0.19097328001939501</v>
      </c>
    </row>
    <row r="8509" spans="1:13" x14ac:dyDescent="0.55000000000000004">
      <c r="A8509">
        <v>8504</v>
      </c>
      <c r="C8509">
        <f t="shared" si="402"/>
        <v>0.14320032162589824</v>
      </c>
      <c r="D8509">
        <f t="shared" si="403"/>
        <v>-4.7381538802987569E-4</v>
      </c>
      <c r="E8509" s="2">
        <f t="shared" si="404"/>
        <v>0.1760607059366345</v>
      </c>
      <c r="K8509">
        <v>8504</v>
      </c>
      <c r="L8509" s="8">
        <v>-6.3575676728540699E-4</v>
      </c>
      <c r="M8509" s="8">
        <v>-0.27639556245381303</v>
      </c>
    </row>
    <row r="8510" spans="1:13" x14ac:dyDescent="0.55000000000000004">
      <c r="A8510">
        <v>8505</v>
      </c>
      <c r="C8510">
        <f t="shared" si="402"/>
        <v>-2.0230607481041296E-4</v>
      </c>
      <c r="D8510">
        <f t="shared" si="403"/>
        <v>-7.5886856006910372E-4</v>
      </c>
      <c r="E8510" s="2">
        <f t="shared" si="404"/>
        <v>8.5492236982600361E-2</v>
      </c>
      <c r="K8510">
        <v>8505</v>
      </c>
      <c r="L8510" s="8">
        <v>-2.7996774575730497E-4</v>
      </c>
      <c r="M8510" s="8">
        <v>-0.29259286163808501</v>
      </c>
    </row>
    <row r="8511" spans="1:13" x14ac:dyDescent="0.55000000000000004">
      <c r="A8511">
        <v>8506</v>
      </c>
      <c r="C8511">
        <f t="shared" si="402"/>
        <v>-0.14355415921501538</v>
      </c>
      <c r="D8511">
        <f t="shared" si="403"/>
        <v>-8.5346171921106561E-4</v>
      </c>
      <c r="E8511" s="2">
        <f t="shared" si="404"/>
        <v>8.4555940785147627E-3</v>
      </c>
      <c r="K8511">
        <v>8506</v>
      </c>
      <c r="L8511" s="8">
        <v>1.4594093448951699E-4</v>
      </c>
      <c r="M8511" s="8">
        <v>-0.23550846351076199</v>
      </c>
    </row>
    <row r="8512" spans="1:13" x14ac:dyDescent="0.55000000000000004">
      <c r="A8512">
        <v>8507</v>
      </c>
      <c r="C8512">
        <f t="shared" si="402"/>
        <v>-0.250876944273841</v>
      </c>
      <c r="D8512">
        <f t="shared" si="403"/>
        <v>-7.3385397637672136E-4</v>
      </c>
      <c r="E8512" s="2">
        <f t="shared" si="404"/>
        <v>1.7275799205058093E-2</v>
      </c>
      <c r="K8512">
        <v>8507</v>
      </c>
      <c r="L8512" s="8">
        <v>5.3529780234161004E-4</v>
      </c>
      <c r="M8512" s="8">
        <v>-0.11943950970872901</v>
      </c>
    </row>
    <row r="8513" spans="1:13" x14ac:dyDescent="0.55000000000000004">
      <c r="A8513">
        <v>8508</v>
      </c>
      <c r="C8513">
        <f t="shared" si="402"/>
        <v>-0.2952349043861201</v>
      </c>
      <c r="D8513">
        <f t="shared" si="403"/>
        <v>-4.3006435389704402E-4</v>
      </c>
      <c r="E8513" s="2">
        <f t="shared" si="404"/>
        <v>0.10354154119208865</v>
      </c>
      <c r="K8513">
        <v>8508</v>
      </c>
      <c r="L8513" s="8">
        <v>7.9058601485076799E-4</v>
      </c>
      <c r="M8513" s="8">
        <v>2.6543810248780299E-2</v>
      </c>
    </row>
    <row r="8514" spans="1:13" x14ac:dyDescent="0.55000000000000004">
      <c r="A8514">
        <v>8509</v>
      </c>
      <c r="C8514">
        <f t="shared" si="402"/>
        <v>-0.26549512655777824</v>
      </c>
      <c r="D8514">
        <f t="shared" si="403"/>
        <v>-1.833764362017731E-5</v>
      </c>
      <c r="E8514" s="2">
        <f t="shared" si="404"/>
        <v>0.18608369595782606</v>
      </c>
      <c r="K8514">
        <v>8509</v>
      </c>
      <c r="L8514" s="8">
        <v>8.4786705550097597E-4</v>
      </c>
      <c r="M8514" s="8">
        <v>0.16587906826363899</v>
      </c>
    </row>
    <row r="8515" spans="1:13" x14ac:dyDescent="0.55000000000000004">
      <c r="A8515">
        <v>8510</v>
      </c>
      <c r="C8515">
        <f t="shared" si="402"/>
        <v>-0.16912166815667531</v>
      </c>
      <c r="D8515">
        <f t="shared" si="403"/>
        <v>3.9799142867849515E-4</v>
      </c>
      <c r="E8515" s="2">
        <f t="shared" si="404"/>
        <v>0.18730766254922923</v>
      </c>
      <c r="K8515">
        <v>8510</v>
      </c>
      <c r="L8515" s="8">
        <v>6.9279453231561199E-4</v>
      </c>
      <c r="M8515" s="8">
        <v>0.26366888459283799</v>
      </c>
    </row>
    <row r="8516" spans="1:13" x14ac:dyDescent="0.55000000000000004">
      <c r="A8516">
        <v>8511</v>
      </c>
      <c r="C8516">
        <f t="shared" si="402"/>
        <v>-3.0302235850164588E-2</v>
      </c>
      <c r="D8516">
        <f t="shared" si="403"/>
        <v>7.1443304137256227E-4</v>
      </c>
      <c r="E8516" s="2">
        <f t="shared" si="404"/>
        <v>0.10609575216233059</v>
      </c>
      <c r="K8516">
        <v>8511</v>
      </c>
      <c r="L8516" s="8">
        <v>3.6420732072654202E-4</v>
      </c>
      <c r="M8516" s="8">
        <v>0.295421193092751</v>
      </c>
    </row>
    <row r="8517" spans="1:13" x14ac:dyDescent="0.55000000000000004">
      <c r="A8517">
        <v>8512</v>
      </c>
      <c r="C8517">
        <f t="shared" si="402"/>
        <v>0.11612241893428461</v>
      </c>
      <c r="D8517">
        <f t="shared" si="403"/>
        <v>8.5156701973577705E-4</v>
      </c>
      <c r="E8517" s="2">
        <f t="shared" si="404"/>
        <v>1.8785721062072654E-2</v>
      </c>
      <c r="K8517">
        <v>8512</v>
      </c>
      <c r="L8517" s="8">
        <v>-5.5597873716676302E-5</v>
      </c>
      <c r="M8517" s="8">
        <v>0.25318343112255298</v>
      </c>
    </row>
    <row r="8518" spans="1:13" x14ac:dyDescent="0.55000000000000004">
      <c r="A8518">
        <v>8513</v>
      </c>
      <c r="C8518">
        <f t="shared" ref="C8518:C8581" si="405">$D$1*COS($B$2*(A8518-$L$2)+$B$1)</f>
        <v>0.2334027942326109</v>
      </c>
      <c r="D8518">
        <f t="shared" ref="D8518:D8581" si="406">$D$2*COS($B$2*(A8518-$L$3)+$B$3)</f>
        <v>7.7497562575388687E-4</v>
      </c>
      <c r="E8518" s="2">
        <f t="shared" ref="E8518:E8581" si="407">(M8518-C8518)^2</f>
        <v>7.3733968949524437E-3</v>
      </c>
      <c r="K8518">
        <v>8513</v>
      </c>
      <c r="L8518" s="8">
        <v>-4.61478235783384E-4</v>
      </c>
      <c r="M8518" s="8">
        <v>0.14753430819173299</v>
      </c>
    </row>
    <row r="8519" spans="1:13" x14ac:dyDescent="0.55000000000000004">
      <c r="A8519">
        <v>8514</v>
      </c>
      <c r="C8519">
        <f t="shared" si="405"/>
        <v>0.292103987918439</v>
      </c>
      <c r="D8519">
        <f t="shared" si="406"/>
        <v>5.0388168490788721E-4</v>
      </c>
      <c r="E8519" s="2">
        <f t="shared" si="407"/>
        <v>8.2466428201562442E-2</v>
      </c>
      <c r="K8519">
        <v>8514</v>
      </c>
      <c r="L8519" s="8">
        <v>-7.5177851089501004E-4</v>
      </c>
      <c r="M8519" s="8">
        <v>4.9343025378918402E-3</v>
      </c>
    </row>
    <row r="8520" spans="1:13" x14ac:dyDescent="0.55000000000000004">
      <c r="A8520">
        <v>8515</v>
      </c>
      <c r="C8520">
        <f t="shared" si="405"/>
        <v>0.27749323770291584</v>
      </c>
      <c r="D8520">
        <f t="shared" si="406"/>
        <v>1.0632406212799439E-4</v>
      </c>
      <c r="E8520" s="2">
        <f t="shared" si="407"/>
        <v>0.17338460240110495</v>
      </c>
      <c r="K8520">
        <v>8515</v>
      </c>
      <c r="L8520" s="8">
        <v>-8.5379119425768102E-4</v>
      </c>
      <c r="M8520" s="8">
        <v>-0.13890152979675499</v>
      </c>
    </row>
    <row r="8521" spans="1:13" x14ac:dyDescent="0.55000000000000004">
      <c r="A8521">
        <v>8516</v>
      </c>
      <c r="C8521">
        <f t="shared" si="405"/>
        <v>0.19323753391731877</v>
      </c>
      <c r="D8521">
        <f t="shared" si="406"/>
        <v>-3.1791865911261669E-4</v>
      </c>
      <c r="E8521" s="2">
        <f t="shared" si="407"/>
        <v>0.19464521562403547</v>
      </c>
      <c r="K8521">
        <v>8516</v>
      </c>
      <c r="L8521" s="8">
        <v>-7.41966576482474E-4</v>
      </c>
      <c r="M8521" s="8">
        <v>-0.24794861231127199</v>
      </c>
    </row>
    <row r="8522" spans="1:13" x14ac:dyDescent="0.55000000000000004">
      <c r="A8522">
        <v>8517</v>
      </c>
      <c r="C8522">
        <f t="shared" si="405"/>
        <v>6.048328224251015E-2</v>
      </c>
      <c r="D8522">
        <f t="shared" si="406"/>
        <v>-6.6237049810959298E-4</v>
      </c>
      <c r="E8522" s="2">
        <f t="shared" si="407"/>
        <v>0.12629402677740043</v>
      </c>
      <c r="K8522">
        <v>8517</v>
      </c>
      <c r="L8522" s="8">
        <v>-4.44311826800755E-4</v>
      </c>
      <c r="M8522" s="8">
        <v>-0.29489542671091101</v>
      </c>
    </row>
    <row r="8523" spans="1:13" x14ac:dyDescent="0.55000000000000004">
      <c r="A8523">
        <v>8518</v>
      </c>
      <c r="C8523">
        <f t="shared" si="405"/>
        <v>-8.745099838873395E-2</v>
      </c>
      <c r="D8523">
        <f t="shared" si="406"/>
        <v>-8.4058130374338198E-4</v>
      </c>
      <c r="E8523" s="2">
        <f t="shared" si="407"/>
        <v>3.2592111266384963E-2</v>
      </c>
      <c r="K8523">
        <v>8518</v>
      </c>
      <c r="L8523" s="8">
        <v>-3.5376423786322598E-5</v>
      </c>
      <c r="M8523" s="8">
        <v>-0.26798385209238801</v>
      </c>
    </row>
    <row r="8524" spans="1:13" x14ac:dyDescent="0.55000000000000004">
      <c r="A8524">
        <v>8519</v>
      </c>
      <c r="C8524">
        <f t="shared" si="405"/>
        <v>-0.21343692174519471</v>
      </c>
      <c r="D8524">
        <f t="shared" si="406"/>
        <v>-8.0782392018563715E-4</v>
      </c>
      <c r="E8524" s="2">
        <f t="shared" si="407"/>
        <v>1.5588964295350507E-3</v>
      </c>
      <c r="K8524">
        <v>8519</v>
      </c>
      <c r="L8524" s="8">
        <v>3.8241922402479502E-4</v>
      </c>
      <c r="M8524" s="8">
        <v>-0.173954059266202</v>
      </c>
    </row>
    <row r="8525" spans="1:13" x14ac:dyDescent="0.55000000000000004">
      <c r="A8525">
        <v>8520</v>
      </c>
      <c r="C8525">
        <f t="shared" si="405"/>
        <v>-0.28585467663696001</v>
      </c>
      <c r="D8525">
        <f t="shared" si="406"/>
        <v>-5.7231976023849223E-4</v>
      </c>
      <c r="E8525" s="2">
        <f t="shared" si="407"/>
        <v>6.2249393455875025E-2</v>
      </c>
      <c r="K8525">
        <v>8520</v>
      </c>
      <c r="L8525" s="8">
        <v>7.0443560482226996E-4</v>
      </c>
      <c r="M8525" s="8">
        <v>-3.63563931641573E-2</v>
      </c>
    </row>
    <row r="8526" spans="1:13" x14ac:dyDescent="0.55000000000000004">
      <c r="A8526">
        <v>8521</v>
      </c>
      <c r="C8526">
        <f t="shared" si="405"/>
        <v>-0.28652893303241361</v>
      </c>
      <c r="D8526">
        <f t="shared" si="406"/>
        <v>-1.9317540402696002E-4</v>
      </c>
      <c r="E8526" s="2">
        <f t="shared" si="407"/>
        <v>0.15751047220374936</v>
      </c>
      <c r="K8526">
        <v>8521</v>
      </c>
      <c r="L8526" s="8">
        <v>8.5002171839077705E-4</v>
      </c>
      <c r="M8526" s="8">
        <v>0.11034695714454</v>
      </c>
    </row>
    <row r="8527" spans="1:13" x14ac:dyDescent="0.55000000000000004">
      <c r="A8527">
        <v>8522</v>
      </c>
      <c r="C8527">
        <f t="shared" si="405"/>
        <v>-0.21529046678853175</v>
      </c>
      <c r="D8527">
        <f t="shared" si="406"/>
        <v>2.3445190679011871E-4</v>
      </c>
      <c r="E8527" s="2">
        <f t="shared" si="407"/>
        <v>0.19776137570814281</v>
      </c>
      <c r="K8527">
        <v>8522</v>
      </c>
      <c r="L8527" s="8">
        <v>7.8271461943640202E-4</v>
      </c>
      <c r="M8527" s="8">
        <v>0.22941322749356299</v>
      </c>
    </row>
    <row r="8528" spans="1:13" x14ac:dyDescent="0.55000000000000004">
      <c r="A8528">
        <v>8523</v>
      </c>
      <c r="C8528">
        <f t="shared" si="405"/>
        <v>-9.0018631343706412E-2</v>
      </c>
      <c r="D8528">
        <f t="shared" si="406"/>
        <v>6.0323673085696441E-4</v>
      </c>
      <c r="E8528" s="2">
        <f t="shared" si="407"/>
        <v>0.14519160595943295</v>
      </c>
      <c r="K8528">
        <v>8523</v>
      </c>
      <c r="L8528" s="8">
        <v>5.1937178843519801E-4</v>
      </c>
      <c r="M8528" s="8">
        <v>0.29102153184048202</v>
      </c>
    </row>
    <row r="8529" spans="1:13" x14ac:dyDescent="0.55000000000000004">
      <c r="A8529">
        <v>8524</v>
      </c>
      <c r="C8529">
        <f t="shared" si="405"/>
        <v>5.7845983126191915E-2</v>
      </c>
      <c r="D8529">
        <f t="shared" si="406"/>
        <v>8.2062185070011691E-4</v>
      </c>
      <c r="E8529" s="2">
        <f t="shared" si="407"/>
        <v>4.9237703917526861E-2</v>
      </c>
      <c r="K8529">
        <v>8524</v>
      </c>
      <c r="L8529" s="8">
        <v>1.2594907107173599E-4</v>
      </c>
      <c r="M8529" s="8">
        <v>0.27974168817143802</v>
      </c>
    </row>
    <row r="8530" spans="1:13" x14ac:dyDescent="0.55000000000000004">
      <c r="A8530">
        <v>8525</v>
      </c>
      <c r="C8530">
        <f t="shared" si="405"/>
        <v>0.19119247512799603</v>
      </c>
      <c r="D8530">
        <f t="shared" si="406"/>
        <v>8.3204818335370619E-4</v>
      </c>
      <c r="E8530" s="2">
        <f t="shared" si="407"/>
        <v>5.1931165843871772E-5</v>
      </c>
      <c r="K8530">
        <v>8525</v>
      </c>
      <c r="L8530" s="8">
        <v>-2.9901837247295403E-4</v>
      </c>
      <c r="M8530" s="8">
        <v>0.198398803308413</v>
      </c>
    </row>
    <row r="8531" spans="1:13" x14ac:dyDescent="0.55000000000000004">
      <c r="A8531">
        <v>8526</v>
      </c>
      <c r="C8531">
        <f t="shared" si="405"/>
        <v>0.2765536858902895</v>
      </c>
      <c r="D8531">
        <f t="shared" si="406"/>
        <v>6.3464796016966373E-4</v>
      </c>
      <c r="E8531" s="2">
        <f t="shared" si="407"/>
        <v>4.3759610353231851E-2</v>
      </c>
      <c r="K8531">
        <v>8526</v>
      </c>
      <c r="L8531" s="8">
        <v>-6.4909480965648196E-4</v>
      </c>
      <c r="M8531" s="8">
        <v>6.7365707379974896E-2</v>
      </c>
    </row>
    <row r="8532" spans="1:13" x14ac:dyDescent="0.55000000000000004">
      <c r="A8532">
        <v>8527</v>
      </c>
      <c r="C8532">
        <f t="shared" si="405"/>
        <v>0.29250575078392022</v>
      </c>
      <c r="D8532">
        <f t="shared" si="406"/>
        <v>2.7796447631236933E-4</v>
      </c>
      <c r="E8532" s="2">
        <f t="shared" si="407"/>
        <v>0.13916279484651448</v>
      </c>
      <c r="K8532">
        <v>8527</v>
      </c>
      <c r="L8532" s="8">
        <v>-8.3660142506968103E-4</v>
      </c>
      <c r="M8532" s="8">
        <v>-8.0539547868287001E-2</v>
      </c>
    </row>
    <row r="8533" spans="1:13" x14ac:dyDescent="0.55000000000000004">
      <c r="A8533">
        <v>8528</v>
      </c>
      <c r="C8533">
        <f t="shared" si="405"/>
        <v>0.23504503776433291</v>
      </c>
      <c r="D8533">
        <f t="shared" si="406"/>
        <v>-1.4848223208136229E-4</v>
      </c>
      <c r="E8533" s="2">
        <f t="shared" si="407"/>
        <v>0.19653103663531152</v>
      </c>
      <c r="K8533">
        <v>8528</v>
      </c>
      <c r="L8533" s="8">
        <v>-8.1457602367572405E-4</v>
      </c>
      <c r="M8533" s="8">
        <v>-0.208273173721854</v>
      </c>
    </row>
    <row r="8534" spans="1:13" x14ac:dyDescent="0.55000000000000004">
      <c r="A8534">
        <v>8529</v>
      </c>
      <c r="C8534">
        <f t="shared" si="405"/>
        <v>0.11859297462219377</v>
      </c>
      <c r="D8534">
        <f t="shared" si="406"/>
        <v>-5.3766302997979552E-4</v>
      </c>
      <c r="E8534" s="2">
        <f t="shared" si="407"/>
        <v>0.16195510901043086</v>
      </c>
      <c r="K8534">
        <v>8529</v>
      </c>
      <c r="L8534" s="8">
        <v>-5.88535003889397E-4</v>
      </c>
      <c r="M8534" s="8">
        <v>-0.28384349118381502</v>
      </c>
    </row>
    <row r="8535" spans="1:13" x14ac:dyDescent="0.55000000000000004">
      <c r="A8535">
        <v>8530</v>
      </c>
      <c r="C8535">
        <f t="shared" si="405"/>
        <v>-2.7623425408551467E-2</v>
      </c>
      <c r="D8535">
        <f t="shared" si="406"/>
        <v>-7.9190174039075914E-4</v>
      </c>
      <c r="E8535" s="2">
        <f t="shared" si="407"/>
        <v>6.796450044523504E-2</v>
      </c>
      <c r="K8535">
        <v>8530</v>
      </c>
      <c r="L8535" s="8">
        <v>-2.1509174137286801E-4</v>
      </c>
      <c r="M8535" s="8">
        <v>-0.28832344544160599</v>
      </c>
    </row>
    <row r="8536" spans="1:13" x14ac:dyDescent="0.55000000000000004">
      <c r="A8536">
        <v>8531</v>
      </c>
      <c r="C8536">
        <f t="shared" si="405"/>
        <v>-0.16690692791735917</v>
      </c>
      <c r="D8536">
        <f t="shared" si="406"/>
        <v>-8.4738980592791581E-4</v>
      </c>
      <c r="E8536" s="2">
        <f t="shared" si="407"/>
        <v>2.8819800419984023E-3</v>
      </c>
      <c r="K8536">
        <v>8531</v>
      </c>
      <c r="L8536" s="8">
        <v>2.1222258210278601E-4</v>
      </c>
      <c r="M8536" s="8">
        <v>-0.220591004159746</v>
      </c>
    </row>
    <row r="8537" spans="1:13" x14ac:dyDescent="0.55000000000000004">
      <c r="A8537">
        <v>8532</v>
      </c>
      <c r="C8537">
        <f t="shared" si="405"/>
        <v>-0.26430030963780726</v>
      </c>
      <c r="D8537">
        <f t="shared" si="406"/>
        <v>-6.9020089173706003E-4</v>
      </c>
      <c r="E8537" s="2">
        <f t="shared" si="407"/>
        <v>2.7785600172510243E-2</v>
      </c>
      <c r="K8537">
        <v>8532</v>
      </c>
      <c r="L8537" s="8">
        <v>5.8638444335747802E-4</v>
      </c>
      <c r="M8537" s="8">
        <v>-9.7610177438836807E-2</v>
      </c>
    </row>
    <row r="8538" spans="1:13" x14ac:dyDescent="0.55000000000000004">
      <c r="A8538">
        <v>8533</v>
      </c>
      <c r="C8538">
        <f t="shared" si="405"/>
        <v>-0.29535988464784474</v>
      </c>
      <c r="D8538">
        <f t="shared" si="406"/>
        <v>-3.5978610201194367E-4</v>
      </c>
      <c r="E8538" s="2">
        <f t="shared" si="407"/>
        <v>0.11914758134009051</v>
      </c>
      <c r="K8538">
        <v>8533</v>
      </c>
      <c r="L8538" s="8">
        <v>8.1368268310829804E-4</v>
      </c>
      <c r="M8538" s="8">
        <v>4.9817723751208999E-2</v>
      </c>
    </row>
    <row r="8539" spans="1:13" x14ac:dyDescent="0.55000000000000004">
      <c r="A8539">
        <v>8534</v>
      </c>
      <c r="C8539">
        <f t="shared" si="405"/>
        <v>-0.25229035430559477</v>
      </c>
      <c r="D8539">
        <f t="shared" si="406"/>
        <v>6.0927415636178234E-5</v>
      </c>
      <c r="E8539" s="2">
        <f t="shared" si="407"/>
        <v>0.19102041326446517</v>
      </c>
      <c r="K8539">
        <v>8534</v>
      </c>
      <c r="L8539" s="8">
        <v>8.3718904715374197E-4</v>
      </c>
      <c r="M8539" s="8">
        <v>0.18476846698104299</v>
      </c>
    </row>
    <row r="8540" spans="1:13" x14ac:dyDescent="0.55000000000000004">
      <c r="A8540">
        <v>8535</v>
      </c>
      <c r="C8540">
        <f t="shared" si="405"/>
        <v>-0.14590126289136707</v>
      </c>
      <c r="D8540">
        <f t="shared" si="406"/>
        <v>4.6634943620764316E-4</v>
      </c>
      <c r="E8540" s="2">
        <f t="shared" si="407"/>
        <v>0.17584944428585778</v>
      </c>
      <c r="K8540">
        <v>8535</v>
      </c>
      <c r="L8540" s="8">
        <v>6.5101622079573296E-4</v>
      </c>
      <c r="M8540" s="8">
        <v>0.27344280143512101</v>
      </c>
    </row>
    <row r="8541" spans="1:13" x14ac:dyDescent="0.55000000000000004">
      <c r="A8541">
        <v>8536</v>
      </c>
      <c r="C8541">
        <f t="shared" si="405"/>
        <v>-2.8940298460158028E-3</v>
      </c>
      <c r="D8541">
        <f t="shared" si="406"/>
        <v>7.5472757815716023E-4</v>
      </c>
      <c r="E8541" s="2">
        <f t="shared" si="407"/>
        <v>8.7927502502789981E-2</v>
      </c>
      <c r="K8541">
        <v>8536</v>
      </c>
      <c r="L8541" s="8">
        <v>3.0179234332800101E-4</v>
      </c>
      <c r="M8541" s="8">
        <v>0.29363168995378502</v>
      </c>
    </row>
    <row r="8542" spans="1:13" x14ac:dyDescent="0.55000000000000004">
      <c r="A8542">
        <v>8537</v>
      </c>
      <c r="C8542">
        <f t="shared" si="405"/>
        <v>0.14083954368937637</v>
      </c>
      <c r="D8542">
        <f t="shared" si="406"/>
        <v>8.5368500638433552E-4</v>
      </c>
      <c r="E8542" s="2">
        <f t="shared" si="407"/>
        <v>9.8881458405366239E-3</v>
      </c>
      <c r="K8542">
        <v>8537</v>
      </c>
      <c r="L8542" s="8">
        <v>-1.2301729871000601E-4</v>
      </c>
      <c r="M8542" s="8">
        <v>0.24027870016476399</v>
      </c>
    </row>
    <row r="8543" spans="1:13" x14ac:dyDescent="0.55000000000000004">
      <c r="A8543">
        <v>8538</v>
      </c>
      <c r="C8543">
        <f t="shared" si="405"/>
        <v>0.2492253604207694</v>
      </c>
      <c r="D8543">
        <f t="shared" si="406"/>
        <v>7.3838549226123431E-4</v>
      </c>
      <c r="E8543" s="2">
        <f t="shared" si="407"/>
        <v>1.5001091008600214E-2</v>
      </c>
      <c r="K8543">
        <v>8538</v>
      </c>
      <c r="L8543" s="8">
        <v>-5.1701649514217501E-4</v>
      </c>
      <c r="M8543" s="8">
        <v>0.12674641933863801</v>
      </c>
    </row>
    <row r="8544" spans="1:13" x14ac:dyDescent="0.55000000000000004">
      <c r="A8544">
        <v>8539</v>
      </c>
      <c r="C8544">
        <f t="shared" si="405"/>
        <v>0.29506086494006639</v>
      </c>
      <c r="D8544">
        <f t="shared" si="406"/>
        <v>4.3776678352249729E-4</v>
      </c>
      <c r="E8544" s="2">
        <f t="shared" si="407"/>
        <v>9.8339411508691091E-2</v>
      </c>
      <c r="K8544">
        <v>8539</v>
      </c>
      <c r="L8544" s="8">
        <v>-7.8152570302850199E-4</v>
      </c>
      <c r="M8544" s="8">
        <v>-1.8530288488551701E-2</v>
      </c>
    </row>
    <row r="8545" spans="1:13" x14ac:dyDescent="0.55000000000000004">
      <c r="A8545">
        <v>8540</v>
      </c>
      <c r="C8545">
        <f t="shared" si="405"/>
        <v>0.26684231175127959</v>
      </c>
      <c r="D8545">
        <f t="shared" si="406"/>
        <v>2.72778395050288E-5</v>
      </c>
      <c r="E8545" s="2">
        <f t="shared" si="407"/>
        <v>0.1814830566405943</v>
      </c>
      <c r="K8545">
        <v>8540</v>
      </c>
      <c r="L8545" s="8">
        <v>-8.5029695035786104E-4</v>
      </c>
      <c r="M8545" s="8">
        <v>-0.159165970610219</v>
      </c>
    </row>
    <row r="8546" spans="1:13" x14ac:dyDescent="0.55000000000000004">
      <c r="A8546">
        <v>8541</v>
      </c>
      <c r="C8546">
        <f t="shared" si="405"/>
        <v>0.1716519629025737</v>
      </c>
      <c r="D8546">
        <f t="shared" si="406"/>
        <v>-3.9005726725696588E-4</v>
      </c>
      <c r="E8546" s="2">
        <f t="shared" si="407"/>
        <v>0.1862695059198807</v>
      </c>
      <c r="K8546">
        <v>8541</v>
      </c>
      <c r="L8546" s="8">
        <v>-7.0610605161076695E-4</v>
      </c>
      <c r="M8546" s="8">
        <v>-0.259937547998561</v>
      </c>
    </row>
    <row r="8547" spans="1:13" x14ac:dyDescent="0.55000000000000004">
      <c r="A8547">
        <v>8542</v>
      </c>
      <c r="C8547">
        <f t="shared" si="405"/>
        <v>3.3380589501620948E-2</v>
      </c>
      <c r="D8547">
        <f t="shared" si="406"/>
        <v>-7.0949622169230579E-4</v>
      </c>
      <c r="E8547" s="2">
        <f t="shared" si="407"/>
        <v>0.10823227737031425</v>
      </c>
      <c r="K8547">
        <v>8542</v>
      </c>
      <c r="L8547" s="8">
        <v>-3.8506651187382598E-4</v>
      </c>
      <c r="M8547" s="8">
        <v>-0.29560615395518502</v>
      </c>
    </row>
    <row r="8548" spans="1:13" x14ac:dyDescent="0.55000000000000004">
      <c r="A8548">
        <v>8543</v>
      </c>
      <c r="C8548">
        <f t="shared" si="405"/>
        <v>-0.11326860825723924</v>
      </c>
      <c r="D8548">
        <f t="shared" si="406"/>
        <v>-8.5086657947663522E-4</v>
      </c>
      <c r="E8548" s="2">
        <f t="shared" si="407"/>
        <v>2.0727290812309659E-2</v>
      </c>
      <c r="K8548">
        <v>8543</v>
      </c>
      <c r="L8548" s="8">
        <v>3.2415324541128997E-5</v>
      </c>
      <c r="M8548" s="8">
        <v>-0.25723836484628698</v>
      </c>
    </row>
    <row r="8549" spans="1:13" x14ac:dyDescent="0.55000000000000004">
      <c r="A8549">
        <v>8544</v>
      </c>
      <c r="C8549">
        <f t="shared" si="405"/>
        <v>-0.23148977285635869</v>
      </c>
      <c r="D8549">
        <f t="shared" si="406"/>
        <v>-7.7868736065679536E-4</v>
      </c>
      <c r="E8549" s="2">
        <f t="shared" si="407"/>
        <v>5.9361079024226075E-3</v>
      </c>
      <c r="K8549">
        <v>8544</v>
      </c>
      <c r="L8549" s="8">
        <v>4.4177854183468398E-4</v>
      </c>
      <c r="M8549" s="8">
        <v>-0.154443631470676</v>
      </c>
    </row>
    <row r="8550" spans="1:13" x14ac:dyDescent="0.55000000000000004">
      <c r="A8550">
        <v>8545</v>
      </c>
      <c r="C8550">
        <f t="shared" si="405"/>
        <v>-0.29161188388578951</v>
      </c>
      <c r="D8550">
        <f t="shared" si="406"/>
        <v>-5.1107402773934905E-4</v>
      </c>
      <c r="E8550" s="2">
        <f t="shared" si="407"/>
        <v>7.7642674562271183E-2</v>
      </c>
      <c r="K8550">
        <v>8545</v>
      </c>
      <c r="L8550" s="8">
        <v>7.4049558273063597E-4</v>
      </c>
      <c r="M8550" s="8">
        <v>-1.29675324945022E-2</v>
      </c>
    </row>
    <row r="8551" spans="1:13" x14ac:dyDescent="0.55000000000000004">
      <c r="A8551">
        <v>8546</v>
      </c>
      <c r="C8551">
        <f t="shared" si="405"/>
        <v>-0.27854555875213483</v>
      </c>
      <c r="D8551">
        <f t="shared" si="406"/>
        <v>-1.151918864573981E-4</v>
      </c>
      <c r="E8551" s="2">
        <f t="shared" si="407"/>
        <v>0.16834766899548192</v>
      </c>
      <c r="K8551">
        <v>8546</v>
      </c>
      <c r="L8551" s="8">
        <v>8.5375091123060705E-4</v>
      </c>
      <c r="M8551" s="8">
        <v>0.131756365439651</v>
      </c>
    </row>
    <row r="8552" spans="1:13" x14ac:dyDescent="0.55000000000000004">
      <c r="A8552">
        <v>8547</v>
      </c>
      <c r="C8552">
        <f t="shared" si="405"/>
        <v>-0.195570169646926</v>
      </c>
      <c r="D8552">
        <f t="shared" si="406"/>
        <v>3.0960099028299909E-4</v>
      </c>
      <c r="E8552" s="2">
        <f t="shared" si="407"/>
        <v>0.19276598602355077</v>
      </c>
      <c r="K8552">
        <v>8547</v>
      </c>
      <c r="L8552" s="8">
        <v>7.5317902772672801E-4</v>
      </c>
      <c r="M8552" s="8">
        <v>0.24348106429229299</v>
      </c>
    </row>
    <row r="8553" spans="1:13" x14ac:dyDescent="0.55000000000000004">
      <c r="A8553">
        <v>8548</v>
      </c>
      <c r="C8553">
        <f t="shared" si="405"/>
        <v>-6.3510790252434141E-2</v>
      </c>
      <c r="D8553">
        <f t="shared" si="406"/>
        <v>6.5669054433344749E-4</v>
      </c>
      <c r="E8553" s="2">
        <f t="shared" si="407"/>
        <v>0.12797448075885842</v>
      </c>
      <c r="K8553">
        <v>8548</v>
      </c>
      <c r="L8553" s="8">
        <v>4.6396878434521702E-4</v>
      </c>
      <c r="M8553" s="8">
        <v>0.29422442014606498</v>
      </c>
    </row>
    <row r="8554" spans="1:13" x14ac:dyDescent="0.55000000000000004">
      <c r="A8554">
        <v>8549</v>
      </c>
      <c r="C8554">
        <f t="shared" si="405"/>
        <v>8.4488458794178586E-2</v>
      </c>
      <c r="D8554">
        <f t="shared" si="406"/>
        <v>8.389646136945948E-4</v>
      </c>
      <c r="E8554" s="2">
        <f t="shared" si="407"/>
        <v>3.4890125270094448E-2</v>
      </c>
      <c r="K8554">
        <v>8549</v>
      </c>
      <c r="L8554" s="8">
        <v>5.8554680671068597E-5</v>
      </c>
      <c r="M8554" s="8">
        <v>0.27127744473846399</v>
      </c>
    </row>
    <row r="8555" spans="1:13" x14ac:dyDescent="0.55000000000000004">
      <c r="A8555">
        <v>8550</v>
      </c>
      <c r="C8555">
        <f t="shared" si="405"/>
        <v>0.21128288555886141</v>
      </c>
      <c r="D8555">
        <f t="shared" si="406"/>
        <v>8.1067624898933173E-4</v>
      </c>
      <c r="E8555" s="2">
        <f t="shared" si="407"/>
        <v>9.5453409194761222E-4</v>
      </c>
      <c r="K8555">
        <v>8550</v>
      </c>
      <c r="L8555" s="8">
        <v>-3.6152480602401598E-4</v>
      </c>
      <c r="M8555" s="8">
        <v>0.180387350413025</v>
      </c>
    </row>
    <row r="8556" spans="1:13" x14ac:dyDescent="0.55000000000000004">
      <c r="A8556">
        <v>8551</v>
      </c>
      <c r="C8556">
        <f t="shared" si="405"/>
        <v>0.28504976153813816</v>
      </c>
      <c r="D8556">
        <f t="shared" si="406"/>
        <v>5.7892523348726185E-4</v>
      </c>
      <c r="E8556" s="2">
        <f t="shared" si="407"/>
        <v>5.7951720765446142E-2</v>
      </c>
      <c r="K8556">
        <v>8551</v>
      </c>
      <c r="L8556" s="8">
        <v>-6.9105816231331105E-4</v>
      </c>
      <c r="M8556" s="8">
        <v>4.4318125134764401E-2</v>
      </c>
    </row>
    <row r="8557" spans="1:13" x14ac:dyDescent="0.55000000000000004">
      <c r="A8557">
        <v>8552</v>
      </c>
      <c r="C8557">
        <f t="shared" si="405"/>
        <v>0.28727515574459966</v>
      </c>
      <c r="D8557">
        <f t="shared" si="406"/>
        <v>2.0187618716766218E-4</v>
      </c>
      <c r="E8557" s="2">
        <f t="shared" si="407"/>
        <v>0.15219829997839782</v>
      </c>
      <c r="K8557">
        <v>8552</v>
      </c>
      <c r="L8557" s="8">
        <v>-8.4751171483763604E-4</v>
      </c>
      <c r="M8557" s="8">
        <v>-0.102850849513186</v>
      </c>
    </row>
    <row r="8558" spans="1:13" x14ac:dyDescent="0.55000000000000004">
      <c r="A8558">
        <v>8553</v>
      </c>
      <c r="C8558">
        <f t="shared" si="405"/>
        <v>0.21740054114013724</v>
      </c>
      <c r="D8558">
        <f t="shared" si="406"/>
        <v>-2.258395269277555E-4</v>
      </c>
      <c r="E8558" s="2">
        <f t="shared" si="407"/>
        <v>0.19506420219108347</v>
      </c>
      <c r="K8558">
        <v>8553</v>
      </c>
      <c r="L8558" s="8">
        <v>-7.9170070079989403E-4</v>
      </c>
      <c r="M8558" s="8">
        <v>-0.22426019086021101</v>
      </c>
    </row>
    <row r="8559" spans="1:13" x14ac:dyDescent="0.55000000000000004">
      <c r="A8559">
        <v>8554</v>
      </c>
      <c r="C8559">
        <f t="shared" si="405"/>
        <v>9.2962973149316716E-2</v>
      </c>
      <c r="D8559">
        <f t="shared" si="406"/>
        <v>-5.9687428008382945E-4</v>
      </c>
      <c r="E8559" s="2">
        <f t="shared" si="407"/>
        <v>0.14627959046455699</v>
      </c>
      <c r="K8559">
        <v>8554</v>
      </c>
      <c r="L8559" s="8">
        <v>-5.3760333489223601E-4</v>
      </c>
      <c r="M8559" s="8">
        <v>-0.28950217619707402</v>
      </c>
    </row>
    <row r="8560" spans="1:13" x14ac:dyDescent="0.55000000000000004">
      <c r="A8560">
        <v>8555</v>
      </c>
      <c r="C8560">
        <f t="shared" si="405"/>
        <v>-5.4806341597983976E-2</v>
      </c>
      <c r="D8560">
        <f t="shared" si="406"/>
        <v>-8.1810617005044581E-4</v>
      </c>
      <c r="E8560" s="2">
        <f t="shared" si="407"/>
        <v>5.1724497676143268E-2</v>
      </c>
      <c r="K8560">
        <v>8555</v>
      </c>
      <c r="L8560" s="8">
        <v>-1.4885987871184999E-4</v>
      </c>
      <c r="M8560" s="8">
        <v>-0.28223654556426298</v>
      </c>
    </row>
    <row r="8561" spans="1:13" x14ac:dyDescent="0.55000000000000004">
      <c r="A8561">
        <v>8556</v>
      </c>
      <c r="C8561">
        <f t="shared" si="405"/>
        <v>-0.18882041983021086</v>
      </c>
      <c r="D8561">
        <f t="shared" si="406"/>
        <v>-8.3401065564422548E-4</v>
      </c>
      <c r="E8561" s="2">
        <f t="shared" si="407"/>
        <v>2.3909204193947118E-4</v>
      </c>
      <c r="K8561">
        <v>8556</v>
      </c>
      <c r="L8561" s="8">
        <v>2.7716645755156101E-4</v>
      </c>
      <c r="M8561" s="8">
        <v>-0.20428302122646599</v>
      </c>
    </row>
    <row r="8562" spans="1:13" x14ac:dyDescent="0.55000000000000004">
      <c r="A8562">
        <v>8557</v>
      </c>
      <c r="C8562">
        <f t="shared" si="405"/>
        <v>-0.27544455270371265</v>
      </c>
      <c r="D8562">
        <f t="shared" si="406"/>
        <v>-6.4059604622108697E-4</v>
      </c>
      <c r="E8562" s="2">
        <f t="shared" si="407"/>
        <v>4.0111680148642977E-2</v>
      </c>
      <c r="K8562">
        <v>8557</v>
      </c>
      <c r="L8562" s="8">
        <v>6.3377473510531205E-4</v>
      </c>
      <c r="M8562" s="8">
        <v>-7.5165546942642006E-2</v>
      </c>
    </row>
    <row r="8563" spans="1:13" x14ac:dyDescent="0.55000000000000004">
      <c r="A8563">
        <v>8558</v>
      </c>
      <c r="C8563">
        <f t="shared" si="405"/>
        <v>-0.29293790875966524</v>
      </c>
      <c r="D8563">
        <f t="shared" si="406"/>
        <v>-2.8640533190145228E-4</v>
      </c>
      <c r="E8563" s="2">
        <f t="shared" si="407"/>
        <v>0.13374783690660666</v>
      </c>
      <c r="K8563">
        <v>8558</v>
      </c>
      <c r="L8563" s="8">
        <v>8.3165019859891799E-4</v>
      </c>
      <c r="M8563" s="8">
        <v>7.2777604866167495E-2</v>
      </c>
    </row>
    <row r="8564" spans="1:13" x14ac:dyDescent="0.55000000000000004">
      <c r="A8564">
        <v>8559</v>
      </c>
      <c r="C8564">
        <f t="shared" si="405"/>
        <v>-0.23691002435969727</v>
      </c>
      <c r="D8564">
        <f t="shared" si="406"/>
        <v>1.396670837882633E-4</v>
      </c>
      <c r="E8564" s="2">
        <f t="shared" si="407"/>
        <v>0.19307515320248672</v>
      </c>
      <c r="K8564">
        <v>8559</v>
      </c>
      <c r="L8564" s="8">
        <v>8.2123371067014902E-4</v>
      </c>
      <c r="M8564" s="8">
        <v>0.20249315405676199</v>
      </c>
    </row>
    <row r="8565" spans="1:13" x14ac:dyDescent="0.55000000000000004">
      <c r="A8565">
        <v>8560</v>
      </c>
      <c r="C8565">
        <f t="shared" si="405"/>
        <v>-0.12142271751253932</v>
      </c>
      <c r="D8565">
        <f t="shared" si="406"/>
        <v>5.3068600539566519E-4</v>
      </c>
      <c r="E8565" s="2">
        <f t="shared" si="407"/>
        <v>0.1623411049423038</v>
      </c>
      <c r="K8565">
        <v>8560</v>
      </c>
      <c r="L8565" s="8">
        <v>6.0513414533996403E-4</v>
      </c>
      <c r="M8565" s="8">
        <v>0.28149303663751102</v>
      </c>
    </row>
    <row r="8566" spans="1:13" x14ac:dyDescent="0.55000000000000004">
      <c r="A8566">
        <v>8561</v>
      </c>
      <c r="C8566">
        <f t="shared" si="405"/>
        <v>2.4539132042453921E-2</v>
      </c>
      <c r="D8566">
        <f t="shared" si="406"/>
        <v>7.8851392562220466E-4</v>
      </c>
      <c r="E8566" s="2">
        <f t="shared" si="407"/>
        <v>7.0464822647133829E-2</v>
      </c>
      <c r="K8566">
        <v>8561</v>
      </c>
      <c r="L8566" s="8">
        <v>2.37474979329686E-4</v>
      </c>
      <c r="M8566" s="8">
        <v>0.28999124193637399</v>
      </c>
    </row>
    <row r="8567" spans="1:13" x14ac:dyDescent="0.55000000000000004">
      <c r="A8567">
        <v>8562</v>
      </c>
      <c r="C8567">
        <f t="shared" si="405"/>
        <v>0.16434217669865431</v>
      </c>
      <c r="D8567">
        <f t="shared" si="406"/>
        <v>8.4844147107237492E-4</v>
      </c>
      <c r="E8567" s="2">
        <f t="shared" si="407"/>
        <v>3.7843615919204588E-3</v>
      </c>
      <c r="K8567">
        <v>8562</v>
      </c>
      <c r="L8567" s="8">
        <v>-1.8966126844153E-4</v>
      </c>
      <c r="M8567" s="8">
        <v>0.225859341717212</v>
      </c>
    </row>
    <row r="8568" spans="1:13" x14ac:dyDescent="0.55000000000000004">
      <c r="A8568">
        <v>8563</v>
      </c>
      <c r="C8568">
        <f t="shared" si="405"/>
        <v>0.26289879906172364</v>
      </c>
      <c r="D8568">
        <f t="shared" si="406"/>
        <v>6.9542809101061592E-4</v>
      </c>
      <c r="E8568" s="2">
        <f t="shared" si="407"/>
        <v>2.4881664941699137E-2</v>
      </c>
      <c r="K8568">
        <v>8563</v>
      </c>
      <c r="L8568" s="8">
        <v>-5.6929567495847501E-4</v>
      </c>
      <c r="M8568" s="8">
        <v>0.10515956823534001</v>
      </c>
    </row>
    <row r="8569" spans="1:13" x14ac:dyDescent="0.55000000000000004">
      <c r="A8569">
        <v>8564</v>
      </c>
      <c r="C8569">
        <f t="shared" si="405"/>
        <v>0.29547336432743537</v>
      </c>
      <c r="D8569">
        <f t="shared" si="406"/>
        <v>3.6787691857749684E-4</v>
      </c>
      <c r="E8569" s="2">
        <f t="shared" si="407"/>
        <v>0.11380599123706875</v>
      </c>
      <c r="K8569">
        <v>8564</v>
      </c>
      <c r="L8569" s="8">
        <v>-8.0634644802809997E-4</v>
      </c>
      <c r="M8569" s="8">
        <v>-4.1878071473672097E-2</v>
      </c>
    </row>
    <row r="8570" spans="1:13" x14ac:dyDescent="0.55000000000000004">
      <c r="A8570">
        <v>8565</v>
      </c>
      <c r="C8570">
        <f t="shared" si="405"/>
        <v>0.25389034323328447</v>
      </c>
      <c r="D8570">
        <f t="shared" si="406"/>
        <v>-5.2003606195594301E-5</v>
      </c>
      <c r="E8570" s="2">
        <f t="shared" si="407"/>
        <v>0.1868983616848422</v>
      </c>
      <c r="K8570">
        <v>8565</v>
      </c>
      <c r="L8570" s="8">
        <v>-8.41442750978883E-4</v>
      </c>
      <c r="M8570" s="8">
        <v>-0.17842708838940899</v>
      </c>
    </row>
    <row r="8571" spans="1:13" x14ac:dyDescent="0.55000000000000004">
      <c r="A8571">
        <v>8566</v>
      </c>
      <c r="C8571">
        <f t="shared" si="405"/>
        <v>0.14858619757139638</v>
      </c>
      <c r="D8571">
        <f t="shared" si="406"/>
        <v>-4.5883232196263657E-4</v>
      </c>
      <c r="E8571" s="2">
        <f t="shared" si="407"/>
        <v>0.17545553821422927</v>
      </c>
      <c r="K8571">
        <v>8566</v>
      </c>
      <c r="L8571" s="8">
        <v>-6.6579449701514404E-4</v>
      </c>
      <c r="M8571" s="8">
        <v>-0.27028793413672098</v>
      </c>
    </row>
    <row r="8572" spans="1:13" x14ac:dyDescent="0.55000000000000004">
      <c r="A8572">
        <v>8567</v>
      </c>
      <c r="C8572">
        <f t="shared" si="405"/>
        <v>5.9900482676300392E-3</v>
      </c>
      <c r="D8572">
        <f t="shared" si="406"/>
        <v>-7.5050379633503136E-4</v>
      </c>
      <c r="E8572" s="2">
        <f t="shared" si="407"/>
        <v>9.0266319707731843E-2</v>
      </c>
      <c r="K8572">
        <v>8567</v>
      </c>
      <c r="L8572" s="8">
        <v>-3.23393880984761E-4</v>
      </c>
      <c r="M8572" s="8">
        <v>-0.29445349003488003</v>
      </c>
    </row>
    <row r="8573" spans="1:13" x14ac:dyDescent="0.55000000000000004">
      <c r="A8573">
        <v>8568</v>
      </c>
      <c r="C8573">
        <f t="shared" si="405"/>
        <v>-0.13810947689111203</v>
      </c>
      <c r="D8573">
        <f t="shared" si="406"/>
        <v>-8.538146371921821E-4</v>
      </c>
      <c r="E8573" s="2">
        <f t="shared" si="407"/>
        <v>1.1398095990347173E-2</v>
      </c>
      <c r="K8573">
        <v>8568</v>
      </c>
      <c r="L8573" s="8">
        <v>1.00002738728243E-4</v>
      </c>
      <c r="M8573" s="8">
        <v>-0.244871342696966</v>
      </c>
    </row>
    <row r="8574" spans="1:13" x14ac:dyDescent="0.55000000000000004">
      <c r="A8574">
        <v>8569</v>
      </c>
      <c r="C8574">
        <f t="shared" si="405"/>
        <v>-0.24754643446697699</v>
      </c>
      <c r="D8574">
        <f t="shared" si="406"/>
        <v>-7.428360010986872E-4</v>
      </c>
      <c r="E8574" s="2">
        <f t="shared" si="407"/>
        <v>1.2901957944247379E-2</v>
      </c>
      <c r="K8574">
        <v>8569</v>
      </c>
      <c r="L8574" s="8">
        <v>4.9835305215480705E-4</v>
      </c>
      <c r="M8574" s="8">
        <v>-0.13395964850907</v>
      </c>
    </row>
    <row r="8575" spans="1:13" x14ac:dyDescent="0.55000000000000004">
      <c r="A8575">
        <v>8570</v>
      </c>
      <c r="C8575">
        <f t="shared" si="405"/>
        <v>-0.29485445485646106</v>
      </c>
      <c r="D8575">
        <f t="shared" si="406"/>
        <v>-4.4542118646997113E-4</v>
      </c>
      <c r="E8575" s="2">
        <f t="shared" si="407"/>
        <v>9.3243218397627101E-2</v>
      </c>
      <c r="K8575">
        <v>8570</v>
      </c>
      <c r="L8575" s="8">
        <v>7.7188775211131102E-4</v>
      </c>
      <c r="M8575" s="8">
        <v>1.0503070673248301E-2</v>
      </c>
    </row>
    <row r="8576" spans="1:13" x14ac:dyDescent="0.55000000000000004">
      <c r="A8576">
        <v>8571</v>
      </c>
      <c r="C8576">
        <f t="shared" si="405"/>
        <v>-0.2681602221175638</v>
      </c>
      <c r="D8576">
        <f t="shared" si="406"/>
        <v>-3.6215042783373752E-5</v>
      </c>
      <c r="E8576" s="2">
        <f t="shared" si="407"/>
        <v>0.17681642579746845</v>
      </c>
      <c r="K8576">
        <v>8571</v>
      </c>
      <c r="L8576" s="8">
        <v>8.5209837610756298E-4</v>
      </c>
      <c r="M8576" s="8">
        <v>0.15233523064913199</v>
      </c>
    </row>
    <row r="8577" spans="1:13" x14ac:dyDescent="0.55000000000000004">
      <c r="A8577">
        <v>8572</v>
      </c>
      <c r="C8577">
        <f t="shared" si="405"/>
        <v>-0.17416342599646578</v>
      </c>
      <c r="D8577">
        <f t="shared" si="406"/>
        <v>3.8208031329991691E-4</v>
      </c>
      <c r="E8577" s="2">
        <f t="shared" si="407"/>
        <v>0.18505269276506545</v>
      </c>
      <c r="K8577">
        <v>8572</v>
      </c>
      <c r="L8577" s="8">
        <v>7.1889567577311595E-4</v>
      </c>
      <c r="M8577" s="8">
        <v>0.25601408708977802</v>
      </c>
    </row>
    <row r="8578" spans="1:13" x14ac:dyDescent="0.55000000000000004">
      <c r="A8578">
        <v>8573</v>
      </c>
      <c r="C8578">
        <f t="shared" si="405"/>
        <v>-3.64552810239957E-2</v>
      </c>
      <c r="D8578">
        <f t="shared" si="406"/>
        <v>7.0448156435892371E-4</v>
      </c>
      <c r="E8578" s="2">
        <f t="shared" si="407"/>
        <v>0.11024253185467353</v>
      </c>
      <c r="K8578">
        <v>8573</v>
      </c>
      <c r="L8578" s="8">
        <v>4.0564109373629302E-4</v>
      </c>
      <c r="M8578" s="8">
        <v>0.295572627222696</v>
      </c>
    </row>
    <row r="8579" spans="1:13" x14ac:dyDescent="0.55000000000000004">
      <c r="A8579">
        <v>8574</v>
      </c>
      <c r="C8579">
        <f t="shared" si="405"/>
        <v>0.11040237106914283</v>
      </c>
      <c r="D8579">
        <f t="shared" si="406"/>
        <v>8.5007279205700917E-4</v>
      </c>
      <c r="E8579" s="2">
        <f t="shared" si="407"/>
        <v>2.27107305778417E-2</v>
      </c>
      <c r="K8579">
        <v>8574</v>
      </c>
      <c r="L8579" s="8">
        <v>-9.2088166414384805E-6</v>
      </c>
      <c r="M8579" s="8">
        <v>0.26110316926822902</v>
      </c>
    </row>
    <row r="8580" spans="1:13" x14ac:dyDescent="0.55000000000000004">
      <c r="A8580">
        <v>8575</v>
      </c>
      <c r="C8580">
        <f t="shared" si="405"/>
        <v>0.22955135512126651</v>
      </c>
      <c r="D8580">
        <f t="shared" si="406"/>
        <v>7.8231366706154009E-4</v>
      </c>
      <c r="E8580" s="2">
        <f t="shared" si="407"/>
        <v>4.6666048040901213E-3</v>
      </c>
      <c r="K8580">
        <v>8575</v>
      </c>
      <c r="L8580" s="8">
        <v>-4.21752321763971E-4</v>
      </c>
      <c r="M8580" s="8">
        <v>0.16123880280406699</v>
      </c>
    </row>
    <row r="8581" spans="1:13" x14ac:dyDescent="0.55000000000000004">
      <c r="A8581">
        <v>8576</v>
      </c>
      <c r="C8581">
        <f t="shared" si="405"/>
        <v>0.29108778759660575</v>
      </c>
      <c r="D8581">
        <f t="shared" si="406"/>
        <v>5.1821030149734788E-4</v>
      </c>
      <c r="E8581" s="2">
        <f t="shared" si="407"/>
        <v>7.2952178556251454E-2</v>
      </c>
      <c r="K8581">
        <v>8576</v>
      </c>
      <c r="L8581" s="8">
        <v>-7.2866534153925996E-4</v>
      </c>
      <c r="M8581" s="8">
        <v>2.09911779247118E-2</v>
      </c>
    </row>
    <row r="8582" spans="1:13" x14ac:dyDescent="0.55000000000000004">
      <c r="A8582">
        <v>8577</v>
      </c>
      <c r="C8582">
        <f t="shared" ref="C8582:C8645" si="408">$D$1*COS($B$2*(A8582-$L$2)+$B$1)</f>
        <v>0.27956732103032883</v>
      </c>
      <c r="D8582">
        <f t="shared" ref="D8582:D8645" si="409">$D$2*COS($B$2*(A8582-$L$3)+$B$3)</f>
        <v>1.2404707327609096E-4</v>
      </c>
      <c r="E8582" s="2">
        <f t="shared" ref="E8582:E8645" si="410">(M8582-C8582)^2</f>
        <v>0.16328156666604332</v>
      </c>
      <c r="K8582">
        <v>8577</v>
      </c>
      <c r="L8582" s="8">
        <v>-8.5307960621443702E-4</v>
      </c>
      <c r="M8582" s="8">
        <v>-0.12451381768570099</v>
      </c>
    </row>
    <row r="8583" spans="1:13" x14ac:dyDescent="0.55000000000000004">
      <c r="A8583">
        <v>8578</v>
      </c>
      <c r="C8583">
        <f t="shared" si="408"/>
        <v>0.19788134969775548</v>
      </c>
      <c r="D8583">
        <f t="shared" si="409"/>
        <v>-3.0124935564249745E-4</v>
      </c>
      <c r="E8583" s="2">
        <f t="shared" si="410"/>
        <v>0.19071990818525761</v>
      </c>
      <c r="K8583">
        <v>8578</v>
      </c>
      <c r="L8583" s="8">
        <v>-7.6383479139153696E-4</v>
      </c>
      <c r="M8583" s="8">
        <v>-0.23883355522908301</v>
      </c>
    </row>
    <row r="8584" spans="1:13" x14ac:dyDescent="0.55000000000000004">
      <c r="A8584">
        <v>8579</v>
      </c>
      <c r="C8584">
        <f t="shared" si="408"/>
        <v>6.6531330598951013E-2</v>
      </c>
      <c r="D8584">
        <f t="shared" si="409"/>
        <v>-6.5093854612741238E-4</v>
      </c>
      <c r="E8584" s="2">
        <f t="shared" si="410"/>
        <v>0.12950445766607582</v>
      </c>
      <c r="K8584">
        <v>8579</v>
      </c>
      <c r="L8584" s="8">
        <v>-4.8328281457759502E-4</v>
      </c>
      <c r="M8584" s="8">
        <v>-0.29333594724952999</v>
      </c>
    </row>
    <row r="8585" spans="1:13" x14ac:dyDescent="0.55000000000000004">
      <c r="A8585">
        <v>8580</v>
      </c>
      <c r="C8585">
        <f t="shared" si="408"/>
        <v>-8.1516650111011252E-2</v>
      </c>
      <c r="D8585">
        <f t="shared" si="409"/>
        <v>-8.3725588223023881E-4</v>
      </c>
      <c r="E8585" s="2">
        <f t="shared" si="410"/>
        <v>3.7192619588871045E-2</v>
      </c>
      <c r="K8585">
        <v>8580</v>
      </c>
      <c r="L8585" s="8">
        <v>-8.1689658783772796E-5</v>
      </c>
      <c r="M8585" s="8">
        <v>-0.27437053155722702</v>
      </c>
    </row>
    <row r="8586" spans="1:13" x14ac:dyDescent="0.55000000000000004">
      <c r="A8586">
        <v>8581</v>
      </c>
      <c r="C8586">
        <f t="shared" si="408"/>
        <v>-0.20910566987776177</v>
      </c>
      <c r="D8586">
        <f t="shared" si="409"/>
        <v>-8.1343963984700654E-4</v>
      </c>
      <c r="E8586" s="2">
        <f t="shared" si="410"/>
        <v>5.0258267285459215E-4</v>
      </c>
      <c r="K8586">
        <v>8581</v>
      </c>
      <c r="L8586" s="8">
        <v>3.40363178818298E-4</v>
      </c>
      <c r="M8586" s="8">
        <v>-0.18668731416520801</v>
      </c>
    </row>
    <row r="8587" spans="1:13" x14ac:dyDescent="0.55000000000000004">
      <c r="A8587">
        <v>8582</v>
      </c>
      <c r="C8587">
        <f t="shared" si="408"/>
        <v>-0.28421357410299686</v>
      </c>
      <c r="D8587">
        <f t="shared" si="409"/>
        <v>-5.8546719380934888E-4</v>
      </c>
      <c r="E8587" s="2">
        <f t="shared" si="410"/>
        <v>5.3808444728976682E-2</v>
      </c>
      <c r="K8587">
        <v>8582</v>
      </c>
      <c r="L8587" s="8">
        <v>6.7716994682545596E-4</v>
      </c>
      <c r="M8587" s="8">
        <v>-5.22471008164965E-2</v>
      </c>
    </row>
    <row r="8588" spans="1:13" x14ac:dyDescent="0.55000000000000004">
      <c r="A8588">
        <v>8583</v>
      </c>
      <c r="C8588">
        <f t="shared" si="408"/>
        <v>-0.28798986197616078</v>
      </c>
      <c r="D8588">
        <f t="shared" si="409"/>
        <v>-2.105548228068687E-4</v>
      </c>
      <c r="E8588" s="2">
        <f t="shared" si="410"/>
        <v>0.14689480826733453</v>
      </c>
      <c r="K8588">
        <v>8583</v>
      </c>
      <c r="L8588" s="8">
        <v>8.4437530079281098E-4</v>
      </c>
      <c r="M8588" s="8">
        <v>9.5278723049189995E-2</v>
      </c>
    </row>
    <row r="8589" spans="1:13" x14ac:dyDescent="0.55000000000000004">
      <c r="A8589">
        <v>8584</v>
      </c>
      <c r="C8589">
        <f t="shared" si="408"/>
        <v>-0.21948676483913432</v>
      </c>
      <c r="D8589">
        <f t="shared" si="409"/>
        <v>2.1720237058565689E-4</v>
      </c>
      <c r="E8589" s="2">
        <f t="shared" si="410"/>
        <v>0.19221925542688667</v>
      </c>
      <c r="K8589">
        <v>8584</v>
      </c>
      <c r="L8589" s="8">
        <v>8.0010162255252603E-4</v>
      </c>
      <c r="M8589" s="8">
        <v>0.21894139966091999</v>
      </c>
    </row>
    <row r="8590" spans="1:13" x14ac:dyDescent="0.55000000000000004">
      <c r="A8590">
        <v>8585</v>
      </c>
      <c r="C8590">
        <f t="shared" si="408"/>
        <v>-9.5897116141407973E-2</v>
      </c>
      <c r="D8590">
        <f t="shared" si="409"/>
        <v>5.9044634722389504E-4</v>
      </c>
      <c r="E8590" s="2">
        <f t="shared" si="410"/>
        <v>0.14719956936543452</v>
      </c>
      <c r="K8590">
        <v>8585</v>
      </c>
      <c r="L8590" s="8">
        <v>5.5543752947384204E-4</v>
      </c>
      <c r="M8590" s="8">
        <v>0.28776884451373602</v>
      </c>
    </row>
    <row r="8591" spans="1:13" x14ac:dyDescent="0.55000000000000004">
      <c r="A8591">
        <v>8586</v>
      </c>
      <c r="C8591">
        <f t="shared" si="408"/>
        <v>5.1760687356986378E-2</v>
      </c>
      <c r="D8591">
        <f t="shared" si="409"/>
        <v>8.1550073633044489E-4</v>
      </c>
      <c r="E8591" s="2">
        <f t="shared" si="410"/>
        <v>5.4178199717950112E-2</v>
      </c>
      <c r="K8591">
        <v>8586</v>
      </c>
      <c r="L8591" s="8">
        <v>1.7166066145415799E-4</v>
      </c>
      <c r="M8591" s="8">
        <v>0.28452279706977901</v>
      </c>
    </row>
    <row r="8592" spans="1:13" x14ac:dyDescent="0.55000000000000004">
      <c r="A8592">
        <v>8587</v>
      </c>
      <c r="C8592">
        <f t="shared" si="408"/>
        <v>0.18642764935749961</v>
      </c>
      <c r="D8592">
        <f t="shared" si="409"/>
        <v>8.3588163000969287E-4</v>
      </c>
      <c r="E8592" s="2">
        <f t="shared" si="410"/>
        <v>5.5642208255502867E-4</v>
      </c>
      <c r="K8592">
        <v>8587</v>
      </c>
      <c r="L8592" s="8">
        <v>-2.5510968413215099E-4</v>
      </c>
      <c r="M8592" s="8">
        <v>0.21001625004840599</v>
      </c>
    </row>
    <row r="8593" spans="1:13" x14ac:dyDescent="0.55000000000000004">
      <c r="A8593">
        <v>8588</v>
      </c>
      <c r="C8593">
        <f t="shared" si="408"/>
        <v>0.27430520095233851</v>
      </c>
      <c r="D8593">
        <f t="shared" si="409"/>
        <v>6.4647385354330087E-4</v>
      </c>
      <c r="E8593" s="2">
        <f t="shared" si="410"/>
        <v>3.6632187885640745E-2</v>
      </c>
      <c r="K8593">
        <v>8588</v>
      </c>
      <c r="L8593" s="8">
        <v>-6.1798622674197996E-4</v>
      </c>
      <c r="M8593" s="8">
        <v>8.2909830356180297E-2</v>
      </c>
    </row>
    <row r="8594" spans="1:13" x14ac:dyDescent="0.55000000000000004">
      <c r="A8594">
        <v>8589</v>
      </c>
      <c r="C8594">
        <f t="shared" si="408"/>
        <v>0.29333792900354899</v>
      </c>
      <c r="D8594">
        <f t="shared" si="409"/>
        <v>2.9481476643684071E-4</v>
      </c>
      <c r="E8594" s="2">
        <f t="shared" si="410"/>
        <v>0.12837874645613595</v>
      </c>
      <c r="K8594">
        <v>8589</v>
      </c>
      <c r="L8594" s="8">
        <v>-8.2608428515605398E-4</v>
      </c>
      <c r="M8594" s="8">
        <v>-6.4961870683997502E-2</v>
      </c>
    </row>
    <row r="8595" spans="1:13" x14ac:dyDescent="0.55000000000000004">
      <c r="A8595">
        <v>8590</v>
      </c>
      <c r="C8595">
        <f t="shared" si="408"/>
        <v>0.23874901994942377</v>
      </c>
      <c r="D8595">
        <f t="shared" si="409"/>
        <v>-1.308366128511691E-4</v>
      </c>
      <c r="E8595" s="2">
        <f t="shared" si="410"/>
        <v>0.18949696235379865</v>
      </c>
      <c r="K8595">
        <v>8590</v>
      </c>
      <c r="L8595" s="8">
        <v>-8.2728440969793895E-4</v>
      </c>
      <c r="M8595" s="8">
        <v>-0.19656346821717899</v>
      </c>
    </row>
    <row r="8596" spans="1:13" x14ac:dyDescent="0.55000000000000004">
      <c r="A8596">
        <v>8591</v>
      </c>
      <c r="C8596">
        <f t="shared" si="408"/>
        <v>0.12423913931803857</v>
      </c>
      <c r="D8596">
        <f t="shared" si="409"/>
        <v>-5.2365076013051698E-4</v>
      </c>
      <c r="E8596" s="2">
        <f t="shared" si="410"/>
        <v>0.16254900419966975</v>
      </c>
      <c r="K8596">
        <v>8591</v>
      </c>
      <c r="L8596" s="8">
        <v>-6.2128602173108696E-4</v>
      </c>
      <c r="M8596" s="8">
        <v>-0.27893452574414002</v>
      </c>
    </row>
    <row r="8597" spans="1:13" x14ac:dyDescent="0.55000000000000004">
      <c r="A8597">
        <v>8592</v>
      </c>
      <c r="C8597">
        <f t="shared" si="408"/>
        <v>-2.1452146528900866E-2</v>
      </c>
      <c r="D8597">
        <f t="shared" si="409"/>
        <v>-7.8503960429935043E-4</v>
      </c>
      <c r="E8597" s="2">
        <f t="shared" si="410"/>
        <v>7.2895979423557036E-2</v>
      </c>
      <c r="K8597">
        <v>8592</v>
      </c>
      <c r="L8597" s="8">
        <v>-2.5968269544301802E-4</v>
      </c>
      <c r="M8597" s="8">
        <v>-0.29144470091430802</v>
      </c>
    </row>
    <row r="8598" spans="1:13" x14ac:dyDescent="0.55000000000000004">
      <c r="A8598">
        <v>8593</v>
      </c>
      <c r="C8598">
        <f t="shared" si="408"/>
        <v>-0.16175939577245743</v>
      </c>
      <c r="D8598">
        <f t="shared" si="409"/>
        <v>-8.4940005511096846E-4</v>
      </c>
      <c r="E8598" s="2">
        <f t="shared" si="410"/>
        <v>4.7888264233433399E-3</v>
      </c>
      <c r="K8598">
        <v>8593</v>
      </c>
      <c r="L8598" s="8">
        <v>1.6695977287324199E-4</v>
      </c>
      <c r="M8598" s="8">
        <v>-0.230960742748823</v>
      </c>
    </row>
    <row r="8599" spans="1:13" x14ac:dyDescent="0.55000000000000004">
      <c r="A8599">
        <v>8594</v>
      </c>
      <c r="C8599">
        <f t="shared" si="408"/>
        <v>-0.26146844629465604</v>
      </c>
      <c r="D8599">
        <f t="shared" si="409"/>
        <v>-7.0057899602231843E-4</v>
      </c>
      <c r="E8599" s="2">
        <f t="shared" si="410"/>
        <v>2.2152515827505503E-2</v>
      </c>
      <c r="K8599">
        <v>8594</v>
      </c>
      <c r="L8599" s="8">
        <v>5.5178613033016297E-4</v>
      </c>
      <c r="M8599" s="8">
        <v>-0.11263123378546699</v>
      </c>
    </row>
    <row r="8600" spans="1:13" x14ac:dyDescent="0.55000000000000004">
      <c r="A8600">
        <v>8595</v>
      </c>
      <c r="C8600">
        <f t="shared" si="408"/>
        <v>-0.29555442811445171</v>
      </c>
      <c r="D8600">
        <f t="shared" si="409"/>
        <v>-3.7592737596562123E-4</v>
      </c>
      <c r="E8600" s="2">
        <f t="shared" si="410"/>
        <v>0.10854513993237802</v>
      </c>
      <c r="K8600">
        <v>8595</v>
      </c>
      <c r="L8600" s="8">
        <v>7.9841422841325305E-4</v>
      </c>
      <c r="M8600" s="8">
        <v>3.39074663929071E-2</v>
      </c>
    </row>
    <row r="8601" spans="1:13" x14ac:dyDescent="0.55000000000000004">
      <c r="A8601">
        <v>8596</v>
      </c>
      <c r="C8601">
        <f t="shared" si="408"/>
        <v>-0.25546247827273028</v>
      </c>
      <c r="D8601">
        <f t="shared" si="409"/>
        <v>4.3074091525670772E-5</v>
      </c>
      <c r="E8601" s="2">
        <f t="shared" si="410"/>
        <v>0.18268470166015816</v>
      </c>
      <c r="K8601">
        <v>8596</v>
      </c>
      <c r="L8601" s="8">
        <v>8.4507452998795903E-4</v>
      </c>
      <c r="M8601" s="8">
        <v>0.171953831266527</v>
      </c>
    </row>
    <row r="8602" spans="1:13" x14ac:dyDescent="0.55000000000000004">
      <c r="A8602">
        <v>8597</v>
      </c>
      <c r="C8602">
        <f t="shared" si="408"/>
        <v>-0.15125483110625793</v>
      </c>
      <c r="D8602">
        <f t="shared" si="409"/>
        <v>4.5126486998498574E-4</v>
      </c>
      <c r="E8602" s="2">
        <f t="shared" si="410"/>
        <v>0.17488130662104429</v>
      </c>
      <c r="K8602">
        <v>8597</v>
      </c>
      <c r="L8602" s="8">
        <v>6.8008067306539704E-4</v>
      </c>
      <c r="M8602" s="8">
        <v>0.26693329237532099</v>
      </c>
    </row>
    <row r="8603" spans="1:13" x14ac:dyDescent="0.55000000000000004">
      <c r="A8603">
        <v>8598</v>
      </c>
      <c r="C8603">
        <f t="shared" si="408"/>
        <v>-9.0854095309888753E-3</v>
      </c>
      <c r="D8603">
        <f t="shared" si="409"/>
        <v>7.4619767798681197E-4</v>
      </c>
      <c r="E8603" s="2">
        <f t="shared" si="410"/>
        <v>9.2503003382823287E-2</v>
      </c>
      <c r="K8603">
        <v>8598</v>
      </c>
      <c r="L8603" s="8">
        <v>3.4475639265940401E-4</v>
      </c>
      <c r="M8603" s="8">
        <v>0.29505765447478999</v>
      </c>
    </row>
    <row r="8604" spans="1:13" x14ac:dyDescent="0.55000000000000004">
      <c r="A8604">
        <v>8599</v>
      </c>
      <c r="C8604">
        <f t="shared" si="408"/>
        <v>0.13536425833132035</v>
      </c>
      <c r="D8604">
        <f t="shared" si="409"/>
        <v>8.5385059741302418E-4</v>
      </c>
      <c r="E8604" s="2">
        <f t="shared" si="410"/>
        <v>1.2977478930151012E-2</v>
      </c>
      <c r="K8604">
        <v>8599</v>
      </c>
      <c r="L8604" s="8">
        <v>-7.6914265001526097E-5</v>
      </c>
      <c r="M8604" s="8">
        <v>0.249282996606246</v>
      </c>
    </row>
    <row r="8605" spans="1:13" x14ac:dyDescent="0.55000000000000004">
      <c r="A8605">
        <v>8600</v>
      </c>
      <c r="C8605">
        <f t="shared" si="408"/>
        <v>0.24584035060464421</v>
      </c>
      <c r="D8605">
        <f t="shared" si="409"/>
        <v>7.4720501463114083E-4</v>
      </c>
      <c r="E8605" s="2">
        <f t="shared" si="410"/>
        <v>1.0976016338692829E-2</v>
      </c>
      <c r="K8605">
        <v>8600</v>
      </c>
      <c r="L8605" s="8">
        <v>-4.79321267851365E-4</v>
      </c>
      <c r="M8605" s="8">
        <v>0.141073865798229</v>
      </c>
    </row>
    <row r="8606" spans="1:13" x14ac:dyDescent="0.55000000000000004">
      <c r="A8606">
        <v>8601</v>
      </c>
      <c r="C8606">
        <f t="shared" si="408"/>
        <v>0.29461569677963817</v>
      </c>
      <c r="D8606">
        <f t="shared" si="409"/>
        <v>4.5302672300888869E-4</v>
      </c>
      <c r="E8606" s="2">
        <f t="shared" si="410"/>
        <v>8.8258776282768861E-2</v>
      </c>
      <c r="K8606">
        <v>8601</v>
      </c>
      <c r="L8606" s="8">
        <v>-7.6167928567455901E-4</v>
      </c>
      <c r="M8606" s="8">
        <v>-2.4680898576821702E-3</v>
      </c>
    </row>
    <row r="8607" spans="1:13" x14ac:dyDescent="0.55000000000000004">
      <c r="A8607">
        <v>8602</v>
      </c>
      <c r="C8607">
        <f t="shared" si="408"/>
        <v>0.26944871307087148</v>
      </c>
      <c r="D8607">
        <f t="shared" si="409"/>
        <v>4.5148272969471105E-5</v>
      </c>
      <c r="E8607" s="2">
        <f t="shared" si="410"/>
        <v>0.17209273184513141</v>
      </c>
      <c r="K8607">
        <v>8602</v>
      </c>
      <c r="L8607" s="8">
        <v>-8.5327000128531403E-4</v>
      </c>
      <c r="M8607" s="8">
        <v>-0.145391897097819</v>
      </c>
    </row>
    <row r="8608" spans="1:13" x14ac:dyDescent="0.55000000000000004">
      <c r="A8608">
        <v>8603</v>
      </c>
      <c r="C8608">
        <f t="shared" si="408"/>
        <v>0.17665578190990305</v>
      </c>
      <c r="D8608">
        <f t="shared" si="409"/>
        <v>-3.7406144194572976E-4</v>
      </c>
      <c r="E8608" s="2">
        <f t="shared" si="410"/>
        <v>0.18366125967847147</v>
      </c>
      <c r="K8608">
        <v>8603</v>
      </c>
      <c r="L8608" s="8">
        <v>-7.3115395177136703E-4</v>
      </c>
      <c r="M8608" s="8">
        <v>-0.25190140176395798</v>
      </c>
    </row>
    <row r="8609" spans="1:13" x14ac:dyDescent="0.55000000000000004">
      <c r="A8609">
        <v>8604</v>
      </c>
      <c r="C8609">
        <f t="shared" si="408"/>
        <v>3.9525973097984134E-2</v>
      </c>
      <c r="D8609">
        <f t="shared" si="409"/>
        <v>-6.9938961952215072E-4</v>
      </c>
      <c r="E8609" s="2">
        <f t="shared" si="410"/>
        <v>0.11212225274646774</v>
      </c>
      <c r="K8609">
        <v>8604</v>
      </c>
      <c r="L8609" s="8">
        <v>-4.2591585928645798E-4</v>
      </c>
      <c r="M8609" s="8">
        <v>-0.29532063767546801</v>
      </c>
    </row>
    <row r="8610" spans="1:13" x14ac:dyDescent="0.55000000000000004">
      <c r="A8610">
        <v>8605</v>
      </c>
      <c r="C8610">
        <f t="shared" si="408"/>
        <v>-0.10752402182012097</v>
      </c>
      <c r="D8610">
        <f t="shared" si="409"/>
        <v>-8.4918574456199921E-4</v>
      </c>
      <c r="E8610" s="2">
        <f t="shared" si="410"/>
        <v>2.4727866315734693E-2</v>
      </c>
      <c r="K8610">
        <v>8605</v>
      </c>
      <c r="L8610" s="8">
        <v>-1.4004497653088701E-5</v>
      </c>
      <c r="M8610" s="8">
        <v>-0.26477498784492698</v>
      </c>
    </row>
    <row r="8611" spans="1:13" x14ac:dyDescent="0.55000000000000004">
      <c r="A8611">
        <v>8606</v>
      </c>
      <c r="C8611">
        <f t="shared" si="408"/>
        <v>-0.22758775368792744</v>
      </c>
      <c r="D8611">
        <f t="shared" si="409"/>
        <v>-7.8585414713206294E-4</v>
      </c>
      <c r="E8611" s="2">
        <f t="shared" si="410"/>
        <v>3.5608614300254287E-3</v>
      </c>
      <c r="K8611">
        <v>8606</v>
      </c>
      <c r="L8611" s="8">
        <v>4.0141437729509301E-4</v>
      </c>
      <c r="M8611" s="8">
        <v>-0.16791479976384699</v>
      </c>
    </row>
    <row r="8612" spans="1:13" x14ac:dyDescent="0.55000000000000004">
      <c r="A8612">
        <v>8607</v>
      </c>
      <c r="C8612">
        <f t="shared" si="408"/>
        <v>-0.29053175654928337</v>
      </c>
      <c r="D8612">
        <f t="shared" si="409"/>
        <v>-5.2528972326310107E-4</v>
      </c>
      <c r="E8612" s="2">
        <f t="shared" si="410"/>
        <v>6.8399221427572224E-2</v>
      </c>
      <c r="K8612">
        <v>8607</v>
      </c>
      <c r="L8612" s="8">
        <v>7.1629653125571005E-4</v>
      </c>
      <c r="M8612" s="8">
        <v>-2.89993084141194E-2</v>
      </c>
    </row>
    <row r="8613" spans="1:13" x14ac:dyDescent="0.55000000000000004">
      <c r="A8613">
        <v>8608</v>
      </c>
      <c r="C8613">
        <f t="shared" si="408"/>
        <v>-0.28055841244165386</v>
      </c>
      <c r="D8613">
        <f t="shared" si="409"/>
        <v>-1.3288865109622162E-4</v>
      </c>
      <c r="E8613" s="2">
        <f t="shared" si="410"/>
        <v>0.15819523987274589</v>
      </c>
      <c r="K8613">
        <v>8608</v>
      </c>
      <c r="L8613" s="8">
        <v>8.5177777538225803E-4</v>
      </c>
      <c r="M8613" s="8">
        <v>0.11717923962657301</v>
      </c>
    </row>
    <row r="8614" spans="1:13" x14ac:dyDescent="0.55000000000000004">
      <c r="A8614">
        <v>8609</v>
      </c>
      <c r="C8614">
        <f t="shared" si="408"/>
        <v>-0.200170820514079</v>
      </c>
      <c r="D8614">
        <f t="shared" si="409"/>
        <v>2.9286467143508922E-4</v>
      </c>
      <c r="E8614" s="2">
        <f t="shared" si="410"/>
        <v>0.18851256824137361</v>
      </c>
      <c r="K8614">
        <v>8609</v>
      </c>
      <c r="L8614" s="8">
        <v>7.7392599161862105E-4</v>
      </c>
      <c r="M8614" s="8">
        <v>0.23400952017556301</v>
      </c>
    </row>
    <row r="8615" spans="1:13" x14ac:dyDescent="0.55000000000000004">
      <c r="A8615">
        <v>8610</v>
      </c>
      <c r="C8615">
        <f t="shared" si="408"/>
        <v>-6.9544571903591659E-2</v>
      </c>
      <c r="D8615">
        <f t="shared" si="409"/>
        <v>6.4511513453366582E-4</v>
      </c>
      <c r="E8615" s="2">
        <f t="shared" si="410"/>
        <v>0.13088132182458589</v>
      </c>
      <c r="K8615">
        <v>8610</v>
      </c>
      <c r="L8615" s="8">
        <v>5.0223964216580699E-4</v>
      </c>
      <c r="M8615" s="8">
        <v>0.292230664706912</v>
      </c>
    </row>
    <row r="8616" spans="1:13" x14ac:dyDescent="0.55000000000000004">
      <c r="A8616">
        <v>8611</v>
      </c>
      <c r="C8616">
        <f t="shared" si="408"/>
        <v>7.8535898371431073E-2</v>
      </c>
      <c r="D8616">
        <f t="shared" si="409"/>
        <v>8.3545529681240736E-4</v>
      </c>
      <c r="E8616" s="2">
        <f t="shared" si="410"/>
        <v>3.9491597017966694E-2</v>
      </c>
      <c r="K8616">
        <v>8611</v>
      </c>
      <c r="L8616" s="8">
        <v>1.04764258664024E-4</v>
      </c>
      <c r="M8616" s="8">
        <v>0.277260826394985</v>
      </c>
    </row>
    <row r="8617" spans="1:13" x14ac:dyDescent="0.55000000000000004">
      <c r="A8617">
        <v>8612</v>
      </c>
      <c r="C8617">
        <f t="shared" si="408"/>
        <v>0.20690551356061515</v>
      </c>
      <c r="D8617">
        <f t="shared" si="409"/>
        <v>8.1611378959163669E-4</v>
      </c>
      <c r="E8617" s="2">
        <f t="shared" si="410"/>
        <v>1.9757730521183188E-4</v>
      </c>
      <c r="K8617">
        <v>8612</v>
      </c>
      <c r="L8617" s="8">
        <v>-3.1894998333044101E-4</v>
      </c>
      <c r="M8617" s="8">
        <v>0.19284929411113899</v>
      </c>
    </row>
    <row r="8618" spans="1:13" x14ac:dyDescent="0.55000000000000004">
      <c r="A8618">
        <v>8613</v>
      </c>
      <c r="C8618">
        <f t="shared" si="408"/>
        <v>0.28334620606827216</v>
      </c>
      <c r="D8618">
        <f t="shared" si="409"/>
        <v>5.9194492349714265E-4</v>
      </c>
      <c r="E8618" s="2">
        <f t="shared" si="410"/>
        <v>4.982214442538907E-2</v>
      </c>
      <c r="K8618">
        <v>8613</v>
      </c>
      <c r="L8618" s="8">
        <v>-6.6278122337774901E-4</v>
      </c>
      <c r="M8618" s="8">
        <v>6.0137459766992397E-2</v>
      </c>
    </row>
    <row r="8619" spans="1:13" x14ac:dyDescent="0.55000000000000004">
      <c r="A8619">
        <v>8614</v>
      </c>
      <c r="C8619">
        <f t="shared" si="408"/>
        <v>0.28867297331786229</v>
      </c>
      <c r="D8619">
        <f t="shared" si="409"/>
        <v>2.1921035882586522E-4</v>
      </c>
      <c r="E8619" s="2">
        <f t="shared" si="410"/>
        <v>0.14160857468738802</v>
      </c>
      <c r="K8619">
        <v>8614</v>
      </c>
      <c r="L8619" s="8">
        <v>-8.4061479443389101E-4</v>
      </c>
      <c r="M8619" s="8">
        <v>-8.7636174441513906E-2</v>
      </c>
    </row>
    <row r="8620" spans="1:13" x14ac:dyDescent="0.55000000000000004">
      <c r="A8620">
        <v>8615</v>
      </c>
      <c r="C8620">
        <f t="shared" si="408"/>
        <v>0.2215489090093829</v>
      </c>
      <c r="D8620">
        <f t="shared" si="409"/>
        <v>-2.0854138533191264E-4</v>
      </c>
      <c r="E8620" s="2">
        <f t="shared" si="410"/>
        <v>0.1892334339741728</v>
      </c>
      <c r="K8620">
        <v>8615</v>
      </c>
      <c r="L8620" s="8">
        <v>-8.0791117542847396E-4</v>
      </c>
      <c r="M8620" s="8">
        <v>-0.21346078510578601</v>
      </c>
    </row>
    <row r="8621" spans="1:13" x14ac:dyDescent="0.55000000000000004">
      <c r="A8621">
        <v>8616</v>
      </c>
      <c r="C8621">
        <f t="shared" si="408"/>
        <v>9.8820738420021509E-2</v>
      </c>
      <c r="D8621">
        <f t="shared" si="409"/>
        <v>-5.8395363747500877E-4</v>
      </c>
      <c r="E8621" s="2">
        <f t="shared" si="410"/>
        <v>0.14795066543831578</v>
      </c>
      <c r="K8621">
        <v>8616</v>
      </c>
      <c r="L8621" s="8">
        <v>-5.7286119061992699E-4</v>
      </c>
      <c r="M8621" s="8">
        <v>-0.28582281792574099</v>
      </c>
    </row>
    <row r="8622" spans="1:13" x14ac:dyDescent="0.55000000000000004">
      <c r="A8622">
        <v>8617</v>
      </c>
      <c r="C8622">
        <f t="shared" si="408"/>
        <v>-4.8709354536871863E-2</v>
      </c>
      <c r="D8622">
        <f t="shared" si="409"/>
        <v>-8.1280583537792406E-4</v>
      </c>
      <c r="E8622" s="2">
        <f t="shared" si="410"/>
        <v>5.6591365844131152E-2</v>
      </c>
      <c r="K8622">
        <v>8617</v>
      </c>
      <c r="L8622" s="8">
        <v>-1.94334566847796E-4</v>
      </c>
      <c r="M8622" s="8">
        <v>-0.28659875288015901</v>
      </c>
    </row>
    <row r="8623" spans="1:13" x14ac:dyDescent="0.55000000000000004">
      <c r="A8623">
        <v>8618</v>
      </c>
      <c r="C8623">
        <f t="shared" si="408"/>
        <v>-0.18401442621674022</v>
      </c>
      <c r="D8623">
        <f t="shared" si="409"/>
        <v>-8.3766090118861543E-4</v>
      </c>
      <c r="E8623" s="2">
        <f t="shared" si="410"/>
        <v>9.9728541204816652E-4</v>
      </c>
      <c r="K8623">
        <v>8618</v>
      </c>
      <c r="L8623" s="8">
        <v>2.3286435475549299E-4</v>
      </c>
      <c r="M8623" s="8">
        <v>-0.215594252246156</v>
      </c>
    </row>
    <row r="8624" spans="1:13" x14ac:dyDescent="0.55000000000000004">
      <c r="A8624">
        <v>8619</v>
      </c>
      <c r="C8624">
        <f t="shared" si="408"/>
        <v>-0.27313575563255704</v>
      </c>
      <c r="D8624">
        <f t="shared" si="409"/>
        <v>-6.5228073729181786E-4</v>
      </c>
      <c r="E8624" s="2">
        <f t="shared" si="410"/>
        <v>3.3321918352253177E-2</v>
      </c>
      <c r="K8624">
        <v>8619</v>
      </c>
      <c r="L8624" s="8">
        <v>6.0174095412468998E-4</v>
      </c>
      <c r="M8624" s="8">
        <v>-9.0592833687461696E-2</v>
      </c>
    </row>
    <row r="8625" spans="1:13" x14ac:dyDescent="0.55000000000000004">
      <c r="A8625">
        <v>8620</v>
      </c>
      <c r="C8625">
        <f t="shared" si="408"/>
        <v>-0.29370576762952566</v>
      </c>
      <c r="D8625">
        <f t="shared" si="409"/>
        <v>-3.0319185732181111E-4</v>
      </c>
      <c r="E8625" s="2">
        <f t="shared" si="410"/>
        <v>0.12306336902508762</v>
      </c>
      <c r="K8625">
        <v>8620</v>
      </c>
      <c r="L8625" s="8">
        <v>8.1990779860348904E-4</v>
      </c>
      <c r="M8625" s="8">
        <v>5.7098122065397203E-2</v>
      </c>
    </row>
    <row r="8626" spans="1:13" x14ac:dyDescent="0.55000000000000004">
      <c r="A8626">
        <v>8621</v>
      </c>
      <c r="C8626">
        <f t="shared" si="408"/>
        <v>-0.24056182278035787</v>
      </c>
      <c r="D8626">
        <f t="shared" si="409"/>
        <v>1.2199178804639259E-4</v>
      </c>
      <c r="E8626" s="2">
        <f t="shared" si="410"/>
        <v>0.18580437985172735</v>
      </c>
      <c r="K8626">
        <v>8621</v>
      </c>
      <c r="L8626" s="8">
        <v>8.3272364858332805E-4</v>
      </c>
      <c r="M8626" s="8">
        <v>0.190488498935944</v>
      </c>
    </row>
    <row r="8627" spans="1:13" x14ac:dyDescent="0.55000000000000004">
      <c r="A8627">
        <v>8622</v>
      </c>
      <c r="C8627">
        <f t="shared" si="408"/>
        <v>-0.12704193105372888</v>
      </c>
      <c r="D8627">
        <f t="shared" si="409"/>
        <v>5.1655806600943432E-4</v>
      </c>
      <c r="E8627" s="2">
        <f t="shared" si="410"/>
        <v>0.16257974001208789</v>
      </c>
      <c r="K8627">
        <v>8622</v>
      </c>
      <c r="L8627" s="8">
        <v>6.3697869493299696E-4</v>
      </c>
      <c r="M8627" s="8">
        <v>0.27616984954312801</v>
      </c>
    </row>
    <row r="8628" spans="1:13" x14ac:dyDescent="0.55000000000000004">
      <c r="A8628">
        <v>8623</v>
      </c>
      <c r="C8628">
        <f t="shared" si="408"/>
        <v>1.8362807535950366E-2</v>
      </c>
      <c r="D8628">
        <f t="shared" si="409"/>
        <v>7.8147915758422363E-4</v>
      </c>
      <c r="E8628" s="2">
        <f t="shared" si="410"/>
        <v>7.5251429790443219E-2</v>
      </c>
      <c r="K8628">
        <v>8623</v>
      </c>
      <c r="L8628" s="8">
        <v>2.8169847560775298E-4</v>
      </c>
      <c r="M8628" s="8">
        <v>0.29268274809886902</v>
      </c>
    </row>
    <row r="8629" spans="1:13" x14ac:dyDescent="0.55000000000000004">
      <c r="A8629">
        <v>8624</v>
      </c>
      <c r="C8629">
        <f t="shared" si="408"/>
        <v>0.15915886849137809</v>
      </c>
      <c r="D8629">
        <f t="shared" si="409"/>
        <v>8.5026545287903202E-4</v>
      </c>
      <c r="E8629" s="2">
        <f t="shared" si="410"/>
        <v>5.8878870271591617E-3</v>
      </c>
      <c r="K8629">
        <v>8624</v>
      </c>
      <c r="L8629" s="8">
        <v>-1.4413487446392399E-4</v>
      </c>
      <c r="M8629" s="8">
        <v>0.235891436721297</v>
      </c>
    </row>
    <row r="8630" spans="1:13" x14ac:dyDescent="0.55000000000000004">
      <c r="A8630">
        <v>8625</v>
      </c>
      <c r="C8630">
        <f t="shared" si="408"/>
        <v>0.26000940825823293</v>
      </c>
      <c r="D8630">
        <f t="shared" si="409"/>
        <v>7.0565304167492608E-4</v>
      </c>
      <c r="E8630" s="2">
        <f t="shared" si="410"/>
        <v>1.9597131954492589E-2</v>
      </c>
      <c r="K8630">
        <v>8625</v>
      </c>
      <c r="L8630" s="8">
        <v>-5.3386875107826605E-4</v>
      </c>
      <c r="M8630" s="8">
        <v>0.120019651652642</v>
      </c>
    </row>
    <row r="8631" spans="1:13" x14ac:dyDescent="0.55000000000000004">
      <c r="A8631">
        <v>8626</v>
      </c>
      <c r="C8631">
        <f t="shared" si="408"/>
        <v>0.29560306711574541</v>
      </c>
      <c r="D8631">
        <f t="shared" si="409"/>
        <v>3.8393659099636483E-4</v>
      </c>
      <c r="E8631" s="2">
        <f t="shared" si="410"/>
        <v>0.1033718095965878</v>
      </c>
      <c r="K8631">
        <v>8626</v>
      </c>
      <c r="L8631" s="8">
        <v>-7.8989188710376602E-4</v>
      </c>
      <c r="M8631" s="8">
        <v>-2.5911799720281001E-2</v>
      </c>
    </row>
    <row r="8632" spans="1:13" x14ac:dyDescent="0.55000000000000004">
      <c r="A8632">
        <v>8627</v>
      </c>
      <c r="C8632">
        <f t="shared" si="408"/>
        <v>0.25700658694760575</v>
      </c>
      <c r="D8632">
        <f t="shared" si="409"/>
        <v>-3.4139851268644218E-5</v>
      </c>
      <c r="E8632" s="2">
        <f t="shared" si="410"/>
        <v>0.17838802624332054</v>
      </c>
      <c r="K8632">
        <v>8627</v>
      </c>
      <c r="L8632" s="8">
        <v>-8.4808169987061002E-4</v>
      </c>
      <c r="M8632" s="8">
        <v>-0.16535348010812401</v>
      </c>
    </row>
    <row r="8633" spans="1:13" x14ac:dyDescent="0.55000000000000004">
      <c r="A8633">
        <v>8628</v>
      </c>
      <c r="C8633">
        <f t="shared" si="408"/>
        <v>0.15390687072459497</v>
      </c>
      <c r="D8633">
        <f t="shared" si="409"/>
        <v>-4.4364791048728943E-4</v>
      </c>
      <c r="E8633" s="2">
        <f t="shared" si="410"/>
        <v>0.17412946384946418</v>
      </c>
      <c r="K8633">
        <v>8628</v>
      </c>
      <c r="L8633" s="8">
        <v>-6.9386418978794901E-4</v>
      </c>
      <c r="M8633" s="8">
        <v>-0.26338135562436898</v>
      </c>
    </row>
    <row r="8634" spans="1:13" x14ac:dyDescent="0.55000000000000004">
      <c r="A8634">
        <v>8629</v>
      </c>
      <c r="C8634">
        <f t="shared" si="408"/>
        <v>1.217977404914463E-2</v>
      </c>
      <c r="D8634">
        <f t="shared" si="409"/>
        <v>-7.4180969552960045E-4</v>
      </c>
      <c r="E8634" s="2">
        <f t="shared" si="410"/>
        <v>9.4632224381121607E-2</v>
      </c>
      <c r="K8634">
        <v>8629</v>
      </c>
      <c r="L8634" s="8">
        <v>-3.6586408895196302E-4</v>
      </c>
      <c r="M8634" s="8">
        <v>-0.29544373672518098</v>
      </c>
    </row>
    <row r="8635" spans="1:13" x14ac:dyDescent="0.55000000000000004">
      <c r="A8635">
        <v>8630</v>
      </c>
      <c r="C8635">
        <f t="shared" si="408"/>
        <v>-0.1326041891833741</v>
      </c>
      <c r="D8635">
        <f t="shared" si="409"/>
        <v>-8.5379288310172589E-4</v>
      </c>
      <c r="E8635" s="2">
        <f t="shared" si="410"/>
        <v>1.4618312095332113E-2</v>
      </c>
      <c r="K8635">
        <v>8630</v>
      </c>
      <c r="L8635" s="8">
        <v>5.3768942618072299E-5</v>
      </c>
      <c r="M8635" s="8">
        <v>-0.25351040116328899</v>
      </c>
    </row>
    <row r="8636" spans="1:13" x14ac:dyDescent="0.55000000000000004">
      <c r="A8636">
        <v>8631</v>
      </c>
      <c r="C8636">
        <f t="shared" si="408"/>
        <v>-0.24410729600540043</v>
      </c>
      <c r="D8636">
        <f t="shared" si="409"/>
        <v>-7.5149205354137064E-4</v>
      </c>
      <c r="E8636" s="2">
        <f t="shared" si="410"/>
        <v>9.2205092950760192E-3</v>
      </c>
      <c r="K8636">
        <v>8631</v>
      </c>
      <c r="L8636" s="8">
        <v>4.5993520895110801E-4</v>
      </c>
      <c r="M8636" s="8">
        <v>-0.148083812965698</v>
      </c>
    </row>
    <row r="8637" spans="1:13" x14ac:dyDescent="0.55000000000000004">
      <c r="A8637">
        <v>8632</v>
      </c>
      <c r="C8637">
        <f t="shared" si="408"/>
        <v>-0.29434461690361446</v>
      </c>
      <c r="D8637">
        <f t="shared" si="409"/>
        <v>-4.6058255873778929E-4</v>
      </c>
      <c r="E8637" s="2">
        <f t="shared" si="410"/>
        <v>8.3391521424622861E-2</v>
      </c>
      <c r="K8637">
        <v>8632</v>
      </c>
      <c r="L8637" s="8">
        <v>7.5090784897144695E-4</v>
      </c>
      <c r="M8637" s="8">
        <v>-5.5687151655663099E-3</v>
      </c>
    </row>
    <row r="8638" spans="1:13" x14ac:dyDescent="0.55000000000000004">
      <c r="A8638">
        <v>8633</v>
      </c>
      <c r="C8638">
        <f t="shared" si="408"/>
        <v>-0.27070764325299829</v>
      </c>
      <c r="D8638">
        <f t="shared" si="409"/>
        <v>-5.4076550013461196E-5</v>
      </c>
      <c r="E8638" s="2">
        <f t="shared" si="410"/>
        <v>0.16732087590599282</v>
      </c>
      <c r="K8638">
        <v>8633</v>
      </c>
      <c r="L8638" s="8">
        <v>8.5381095992278296E-4</v>
      </c>
      <c r="M8638" s="8">
        <v>0.13834110189358301</v>
      </c>
    </row>
    <row r="8639" spans="1:13" x14ac:dyDescent="0.55000000000000004">
      <c r="A8639">
        <v>8634</v>
      </c>
      <c r="C8639">
        <f t="shared" si="408"/>
        <v>-0.17912875721065413</v>
      </c>
      <c r="D8639">
        <f t="shared" si="409"/>
        <v>3.6600153293147398E-4</v>
      </c>
      <c r="E8639" s="2">
        <f t="shared" si="410"/>
        <v>0.18209959300157175</v>
      </c>
      <c r="K8639">
        <v>8634</v>
      </c>
      <c r="L8639" s="8">
        <v>7.4287181930279898E-4</v>
      </c>
      <c r="M8639" s="8">
        <v>0.247602531777594</v>
      </c>
    </row>
    <row r="8640" spans="1:13" x14ac:dyDescent="0.55000000000000004">
      <c r="A8640">
        <v>8635</v>
      </c>
      <c r="C8640">
        <f t="shared" si="408"/>
        <v>-4.2592328843054417E-2</v>
      </c>
      <c r="D8640">
        <f t="shared" si="409"/>
        <v>6.9422094581080517E-4</v>
      </c>
      <c r="E8640" s="2">
        <f t="shared" si="410"/>
        <v>0.11386757605754212</v>
      </c>
      <c r="K8640">
        <v>8635</v>
      </c>
      <c r="L8640" s="8">
        <v>4.4587582309623498E-4</v>
      </c>
      <c r="M8640" s="8">
        <v>0.29485037156331401</v>
      </c>
    </row>
    <row r="8641" spans="1:13" x14ac:dyDescent="0.55000000000000004">
      <c r="A8641">
        <v>8636</v>
      </c>
      <c r="C8641">
        <f t="shared" si="408"/>
        <v>0.10463387628909336</v>
      </c>
      <c r="D8641">
        <f t="shared" si="409"/>
        <v>8.4820553430811413E-4</v>
      </c>
      <c r="E8641" s="2">
        <f t="shared" si="410"/>
        <v>2.6770598078202597E-2</v>
      </c>
      <c r="K8641">
        <v>8636</v>
      </c>
      <c r="L8641" s="8">
        <v>3.72074609824237E-5</v>
      </c>
      <c r="M8641" s="8">
        <v>0.26825110667209001</v>
      </c>
    </row>
    <row r="8642" spans="1:13" x14ac:dyDescent="0.55000000000000004">
      <c r="A8642">
        <v>8637</v>
      </c>
      <c r="C8642">
        <f t="shared" si="408"/>
        <v>0.22559918397979628</v>
      </c>
      <c r="D8642">
        <f t="shared" si="409"/>
        <v>7.8930841244817074E-4</v>
      </c>
      <c r="E8642" s="2">
        <f t="shared" si="410"/>
        <v>2.6145321445317695E-3</v>
      </c>
      <c r="K8642">
        <v>8637</v>
      </c>
      <c r="L8642" s="8">
        <v>-3.8077974055276601E-4</v>
      </c>
      <c r="M8642" s="8">
        <v>0.17446668800578999</v>
      </c>
    </row>
    <row r="8643" spans="1:13" x14ac:dyDescent="0.55000000000000004">
      <c r="A8643">
        <v>8638</v>
      </c>
      <c r="C8643">
        <f t="shared" si="408"/>
        <v>0.28994385174506593</v>
      </c>
      <c r="D8643">
        <f t="shared" si="409"/>
        <v>5.3231151636499443E-4</v>
      </c>
      <c r="E8643" s="2">
        <f t="shared" si="410"/>
        <v>6.3987672221966038E-2</v>
      </c>
      <c r="K8643">
        <v>8638</v>
      </c>
      <c r="L8643" s="8">
        <v>-7.0339829388049995E-4</v>
      </c>
      <c r="M8643" s="8">
        <v>3.6986005015682902E-2</v>
      </c>
    </row>
    <row r="8644" spans="1:13" x14ac:dyDescent="0.55000000000000004">
      <c r="A8644">
        <v>8639</v>
      </c>
      <c r="C8644">
        <f t="shared" si="408"/>
        <v>0.2815187242551157</v>
      </c>
      <c r="D8644">
        <f t="shared" si="409"/>
        <v>1.4171564992295938E-4</v>
      </c>
      <c r="E8644" s="2">
        <f t="shared" si="410"/>
        <v>0.15309751593014656</v>
      </c>
      <c r="K8644">
        <v>8639</v>
      </c>
      <c r="L8644" s="8">
        <v>-8.4984638093963999E-4</v>
      </c>
      <c r="M8644" s="8">
        <v>-0.109758052375119</v>
      </c>
    </row>
    <row r="8645" spans="1:13" x14ac:dyDescent="0.55000000000000004">
      <c r="A8645">
        <v>8640</v>
      </c>
      <c r="C8645">
        <f t="shared" si="408"/>
        <v>0.20243833092185257</v>
      </c>
      <c r="D8645">
        <f t="shared" si="409"/>
        <v>-2.8444785753056501E-4</v>
      </c>
      <c r="E8645" s="2">
        <f t="shared" si="410"/>
        <v>0.18614984078149113</v>
      </c>
      <c r="K8645">
        <v>8640</v>
      </c>
      <c r="L8645" s="8">
        <v>-7.8344516982825196E-4</v>
      </c>
      <c r="M8645" s="8">
        <v>-0.22901252465904801</v>
      </c>
    </row>
    <row r="8646" spans="1:13" x14ac:dyDescent="0.55000000000000004">
      <c r="A8646">
        <v>8641</v>
      </c>
      <c r="C8646">
        <f t="shared" ref="C8646:C8709" si="411">$D$1*COS($B$2*(A8646-$L$2)+$B$1)</f>
        <v>7.2550183588652825E-2</v>
      </c>
      <c r="D8646">
        <f t="shared" ref="D8646:D8709" si="412">$D$2*COS($B$2*(A8646-$L$3)+$B$3)</f>
        <v>-6.3922094842903032E-4</v>
      </c>
      <c r="E8646" s="2">
        <f t="shared" ref="E8646:E8709" si="413">(M8646-C8646)^2</f>
        <v>0.13210286123457235</v>
      </c>
      <c r="K8646">
        <v>8641</v>
      </c>
      <c r="L8646" s="8">
        <v>-5.20825255792391E-4</v>
      </c>
      <c r="M8646" s="8">
        <v>-0.29090938945155798</v>
      </c>
    </row>
    <row r="8647" spans="1:13" x14ac:dyDescent="0.55000000000000004">
      <c r="A8647">
        <v>8642</v>
      </c>
      <c r="C8647">
        <f t="shared" si="411"/>
        <v>-7.5546530588765079E-2</v>
      </c>
      <c r="D8647">
        <f t="shared" si="412"/>
        <v>-8.3356305498033881E-4</v>
      </c>
      <c r="E8647" s="2">
        <f t="shared" si="413"/>
        <v>4.1779221987732006E-2</v>
      </c>
      <c r="K8647">
        <v>8642</v>
      </c>
      <c r="L8647" s="8">
        <v>-1.2776142547800401E-4</v>
      </c>
      <c r="M8647" s="8">
        <v>-0.27994619298509099</v>
      </c>
    </row>
    <row r="8648" spans="1:13" x14ac:dyDescent="0.55000000000000004">
      <c r="A8648">
        <v>8643</v>
      </c>
      <c r="C8648">
        <f t="shared" si="411"/>
        <v>-0.20468265798292015</v>
      </c>
      <c r="D8648">
        <f t="shared" si="412"/>
        <v>-8.1869840484669098E-4</v>
      </c>
      <c r="E8648" s="2">
        <f t="shared" si="413"/>
        <v>3.380169085361063E-5</v>
      </c>
      <c r="K8648">
        <v>8643</v>
      </c>
      <c r="L8648" s="8">
        <v>2.9730104642168998E-4</v>
      </c>
      <c r="M8648" s="8">
        <v>-0.19886873582540801</v>
      </c>
    </row>
    <row r="8649" spans="1:13" x14ac:dyDescent="0.55000000000000004">
      <c r="A8649">
        <v>8644</v>
      </c>
      <c r="C8649">
        <f t="shared" si="411"/>
        <v>-0.28244775259147165</v>
      </c>
      <c r="D8649">
        <f t="shared" si="412"/>
        <v>-5.9835771188966819E-4</v>
      </c>
      <c r="E8649" s="2">
        <f t="shared" si="413"/>
        <v>4.5994971363375665E-2</v>
      </c>
      <c r="K8649">
        <v>8644</v>
      </c>
      <c r="L8649" s="8">
        <v>6.4790262692327805E-4</v>
      </c>
      <c r="M8649" s="8">
        <v>-6.7983370086180897E-2</v>
      </c>
    </row>
    <row r="8650" spans="1:13" x14ac:dyDescent="0.55000000000000004">
      <c r="A8650">
        <v>8645</v>
      </c>
      <c r="C8650">
        <f t="shared" si="411"/>
        <v>-0.28932441482580951</v>
      </c>
      <c r="D8650">
        <f t="shared" si="412"/>
        <v>-2.2784184562818364E-4</v>
      </c>
      <c r="E8650" s="2">
        <f t="shared" si="413"/>
        <v>0.13634797537860324</v>
      </c>
      <c r="K8650">
        <v>8645</v>
      </c>
      <c r="L8650" s="8">
        <v>8.3623297521583399E-4</v>
      </c>
      <c r="M8650" s="8">
        <v>7.9928852429340502E-2</v>
      </c>
    </row>
    <row r="8651" spans="1:13" x14ac:dyDescent="0.55000000000000004">
      <c r="A8651">
        <v>8646</v>
      </c>
      <c r="C8651">
        <f t="shared" si="411"/>
        <v>-0.22358674741646806</v>
      </c>
      <c r="D8651">
        <f t="shared" si="412"/>
        <v>1.9985752134884255E-4</v>
      </c>
      <c r="E8651" s="2">
        <f t="shared" si="413"/>
        <v>0.1861138507587439</v>
      </c>
      <c r="K8651">
        <v>8646</v>
      </c>
      <c r="L8651" s="8">
        <v>8.1512358725282597E-4</v>
      </c>
      <c r="M8651" s="8">
        <v>0.20782239801133101</v>
      </c>
    </row>
    <row r="8652" spans="1:13" x14ac:dyDescent="0.55000000000000004">
      <c r="A8652">
        <v>8647</v>
      </c>
      <c r="C8652">
        <f t="shared" si="411"/>
        <v>-0.10173351923940867</v>
      </c>
      <c r="D8652">
        <f t="shared" si="412"/>
        <v>5.7739686314158282E-4</v>
      </c>
      <c r="E8652" s="2">
        <f t="shared" si="413"/>
        <v>0.14853243083506618</v>
      </c>
      <c r="K8652">
        <v>8647</v>
      </c>
      <c r="L8652" s="8">
        <v>5.8986144020272498E-4</v>
      </c>
      <c r="M8652" s="8">
        <v>0.28366553477482498</v>
      </c>
    </row>
    <row r="8653" spans="1:13" x14ac:dyDescent="0.55000000000000004">
      <c r="A8653">
        <v>8648</v>
      </c>
      <c r="C8653">
        <f t="shared" si="411"/>
        <v>4.5652677894300671E-2</v>
      </c>
      <c r="D8653">
        <f t="shared" si="412"/>
        <v>8.1002176284599499E-4</v>
      </c>
      <c r="E8653" s="2">
        <f t="shared" si="413"/>
        <v>5.8956793576814728E-2</v>
      </c>
      <c r="K8653">
        <v>8648</v>
      </c>
      <c r="L8653" s="8">
        <v>2.16864836219136E-4</v>
      </c>
      <c r="M8653" s="8">
        <v>0.28846287862074199</v>
      </c>
    </row>
    <row r="8654" spans="1:13" x14ac:dyDescent="0.55000000000000004">
      <c r="A8654">
        <v>8649</v>
      </c>
      <c r="C8654">
        <f t="shared" si="411"/>
        <v>0.18158101515863886</v>
      </c>
      <c r="D8654">
        <f t="shared" si="412"/>
        <v>8.3934827398010473E-4</v>
      </c>
      <c r="E8654" s="2">
        <f t="shared" si="413"/>
        <v>1.5548739382209265E-3</v>
      </c>
      <c r="K8654">
        <v>8649</v>
      </c>
      <c r="L8654" s="8">
        <v>-2.10446911327307E-4</v>
      </c>
      <c r="M8654" s="8">
        <v>0.22101290502231299</v>
      </c>
    </row>
    <row r="8655" spans="1:13" x14ac:dyDescent="0.55000000000000004">
      <c r="A8655">
        <v>8650</v>
      </c>
      <c r="C8655">
        <f t="shared" si="411"/>
        <v>0.2719363450422736</v>
      </c>
      <c r="D8655">
        <f t="shared" si="412"/>
        <v>6.5801606040305819E-4</v>
      </c>
      <c r="E8655" s="2">
        <f t="shared" si="413"/>
        <v>3.0181232701896255E-2</v>
      </c>
      <c r="K8655">
        <v>8650</v>
      </c>
      <c r="L8655" s="8">
        <v>-5.8505092441397E-4</v>
      </c>
      <c r="M8655" s="8">
        <v>9.8208878296521904E-2</v>
      </c>
    </row>
    <row r="8656" spans="1:13" x14ac:dyDescent="0.55000000000000004">
      <c r="A8656">
        <v>8651</v>
      </c>
      <c r="C8656">
        <f t="shared" si="411"/>
        <v>0.29404138428365201</v>
      </c>
      <c r="D8656">
        <f t="shared" si="412"/>
        <v>3.1153568554290016E-4</v>
      </c>
      <c r="E8656" s="2">
        <f t="shared" si="413"/>
        <v>0.11780927363897543</v>
      </c>
      <c r="K8656">
        <v>8651</v>
      </c>
      <c r="L8656" s="8">
        <v>-8.1312530408871302E-4</v>
      </c>
      <c r="M8656" s="8">
        <v>-4.9192171242283499E-2</v>
      </c>
    </row>
    <row r="8657" spans="1:13" x14ac:dyDescent="0.55000000000000004">
      <c r="A8657">
        <v>8652</v>
      </c>
      <c r="C8657">
        <f t="shared" si="411"/>
        <v>0.24234823397290925</v>
      </c>
      <c r="D8657">
        <f t="shared" si="412"/>
        <v>-1.1313357972498587E-4</v>
      </c>
      <c r="E8657" s="2">
        <f t="shared" si="413"/>
        <v>0.18200545229996282</v>
      </c>
      <c r="K8657">
        <v>8652</v>
      </c>
      <c r="L8657" s="8">
        <v>-8.3754740709126197E-4</v>
      </c>
      <c r="M8657" s="8">
        <v>-0.184272736327383</v>
      </c>
    </row>
    <row r="8658" spans="1:13" x14ac:dyDescent="0.55000000000000004">
      <c r="A8658">
        <v>8653</v>
      </c>
      <c r="C8658">
        <f t="shared" si="411"/>
        <v>0.12983078522997993</v>
      </c>
      <c r="D8658">
        <f t="shared" si="412"/>
        <v>-5.094087011601197E-4</v>
      </c>
      <c r="E8658" s="2">
        <f t="shared" si="413"/>
        <v>0.16243466138104445</v>
      </c>
      <c r="K8658">
        <v>8653</v>
      </c>
      <c r="L8658" s="8">
        <v>-6.5220056622090395E-4</v>
      </c>
      <c r="M8658" s="8">
        <v>-0.27320105145422602</v>
      </c>
    </row>
    <row r="8659" spans="1:13" x14ac:dyDescent="0.55000000000000004">
      <c r="A8659">
        <v>8654</v>
      </c>
      <c r="C8659">
        <f t="shared" si="411"/>
        <v>-1.5271453989856819E-2</v>
      </c>
      <c r="D8659">
        <f t="shared" si="412"/>
        <v>-7.7783297608752494E-4</v>
      </c>
      <c r="E8659" s="2">
        <f t="shared" si="413"/>
        <v>7.7524943529154705E-2</v>
      </c>
      <c r="K8659">
        <v>8654</v>
      </c>
      <c r="L8659" s="8">
        <v>-3.0350604758194299E-4</v>
      </c>
      <c r="M8659" s="8">
        <v>-0.29370446842807801</v>
      </c>
    </row>
    <row r="8660" spans="1:13" x14ac:dyDescent="0.55000000000000004">
      <c r="A8660">
        <v>8655</v>
      </c>
      <c r="C8660">
        <f t="shared" si="411"/>
        <v>-0.15654088015494891</v>
      </c>
      <c r="D8660">
        <f t="shared" si="412"/>
        <v>-8.5103756943521265E-4</v>
      </c>
      <c r="E8660" s="2">
        <f t="shared" si="413"/>
        <v>7.0739704794008764E-3</v>
      </c>
      <c r="K8660">
        <v>8655</v>
      </c>
      <c r="L8660" s="8">
        <v>1.21203443488742E-4</v>
      </c>
      <c r="M8660" s="8">
        <v>-0.24064777927387301</v>
      </c>
    </row>
    <row r="8661" spans="1:13" x14ac:dyDescent="0.55000000000000004">
      <c r="A8661">
        <v>8656</v>
      </c>
      <c r="C8661">
        <f t="shared" si="411"/>
        <v>-0.2585218450210961</v>
      </c>
      <c r="D8661">
        <f t="shared" si="412"/>
        <v>-7.1064967130331051E-4</v>
      </c>
      <c r="E8661" s="2">
        <f t="shared" si="413"/>
        <v>1.7214091831651759E-2</v>
      </c>
      <c r="K8661">
        <v>8656</v>
      </c>
      <c r="L8661" s="8">
        <v>5.1555678024609605E-4</v>
      </c>
      <c r="M8661" s="8">
        <v>-0.127319360930086</v>
      </c>
    </row>
    <row r="8662" spans="1:13" x14ac:dyDescent="0.55000000000000004">
      <c r="A8662">
        <v>8657</v>
      </c>
      <c r="C8662">
        <f t="shared" si="411"/>
        <v>-0.29561927599507715</v>
      </c>
      <c r="D8662">
        <f t="shared" si="412"/>
        <v>-3.9190368498082448E-4</v>
      </c>
      <c r="E8662" s="2">
        <f t="shared" si="413"/>
        <v>9.8292443519724257E-2</v>
      </c>
      <c r="K8662">
        <v>8657</v>
      </c>
      <c r="L8662" s="8">
        <v>7.8078572310874496E-4</v>
      </c>
      <c r="M8662" s="8">
        <v>1.7896981190613701E-2</v>
      </c>
    </row>
    <row r="8663" spans="1:13" x14ac:dyDescent="0.55000000000000004">
      <c r="A8663">
        <v>8658</v>
      </c>
      <c r="C8663">
        <f t="shared" si="411"/>
        <v>-0.25852249985631059</v>
      </c>
      <c r="D8663">
        <f t="shared" si="412"/>
        <v>2.5201865585187539E-5</v>
      </c>
      <c r="E8663" s="2">
        <f t="shared" si="413"/>
        <v>0.17401697014743395</v>
      </c>
      <c r="K8663">
        <v>8658</v>
      </c>
      <c r="L8663" s="8">
        <v>8.5046203797583099E-4</v>
      </c>
      <c r="M8663" s="8">
        <v>0.158630913347314</v>
      </c>
    </row>
    <row r="8664" spans="1:13" x14ac:dyDescent="0.55000000000000004">
      <c r="A8664">
        <v>8659</v>
      </c>
      <c r="C8664">
        <f t="shared" si="411"/>
        <v>-0.15654202547554188</v>
      </c>
      <c r="D8664">
        <f t="shared" si="412"/>
        <v>4.3598227911353427E-4</v>
      </c>
      <c r="E8664" s="2">
        <f t="shared" si="413"/>
        <v>0.17320310776388578</v>
      </c>
      <c r="K8664">
        <v>8659</v>
      </c>
      <c r="L8664" s="8">
        <v>7.0713485954841399E-4</v>
      </c>
      <c r="M8664" s="8">
        <v>0.25963474918143697</v>
      </c>
    </row>
    <row r="8665" spans="1:13" x14ac:dyDescent="0.55000000000000004">
      <c r="A8665">
        <v>8660</v>
      </c>
      <c r="C8665">
        <f t="shared" si="411"/>
        <v>-1.5272802344500885E-2</v>
      </c>
      <c r="D8665">
        <f t="shared" si="412"/>
        <v>7.3734033036167038E-4</v>
      </c>
      <c r="E8665" s="2">
        <f t="shared" si="413"/>
        <v>9.6649019242452408E-2</v>
      </c>
      <c r="K8665">
        <v>8660</v>
      </c>
      <c r="L8665" s="8">
        <v>3.86701368800905E-4</v>
      </c>
      <c r="M8665" s="8">
        <v>0.29561145142601802</v>
      </c>
    </row>
    <row r="8666" spans="1:13" x14ac:dyDescent="0.55000000000000004">
      <c r="A8666">
        <v>8661</v>
      </c>
      <c r="C8666">
        <f t="shared" si="411"/>
        <v>0.12982957224987937</v>
      </c>
      <c r="D8666">
        <f t="shared" si="412"/>
        <v>8.5364150059002856E-4</v>
      </c>
      <c r="E8666" s="2">
        <f t="shared" si="413"/>
        <v>1.6312617969495239E-2</v>
      </c>
      <c r="K8666">
        <v>8661</v>
      </c>
      <c r="L8666" s="8">
        <v>-3.0583878683920399E-5</v>
      </c>
      <c r="M8666" s="8">
        <v>0.25755043182064502</v>
      </c>
    </row>
    <row r="8667" spans="1:13" x14ac:dyDescent="0.55000000000000004">
      <c r="A8667">
        <v>8662</v>
      </c>
      <c r="C8667">
        <f t="shared" si="411"/>
        <v>0.2423474607997898</v>
      </c>
      <c r="D8667">
        <f t="shared" si="412"/>
        <v>7.5569664750545175E-4</v>
      </c>
      <c r="E8667" s="2">
        <f t="shared" si="413"/>
        <v>7.6323203205403032E-3</v>
      </c>
      <c r="K8667">
        <v>8662</v>
      </c>
      <c r="L8667" s="8">
        <v>-4.4020920402374901E-4</v>
      </c>
      <c r="M8667" s="8">
        <v>0.15498430883890699</v>
      </c>
    </row>
    <row r="8668" spans="1:13" x14ac:dyDescent="0.55000000000000004">
      <c r="A8668">
        <v>8663</v>
      </c>
      <c r="C8668">
        <f t="shared" si="411"/>
        <v>0.2940412449681134</v>
      </c>
      <c r="D8668">
        <f t="shared" si="412"/>
        <v>4.6808786471847321E-4</v>
      </c>
      <c r="E8668" s="2">
        <f t="shared" si="413"/>
        <v>7.8646504258851807E-2</v>
      </c>
      <c r="K8668">
        <v>8663</v>
      </c>
      <c r="L8668" s="8">
        <v>-7.3958140335618895E-4</v>
      </c>
      <c r="M8668" s="8">
        <v>1.36014042556144E-2</v>
      </c>
    </row>
    <row r="8669" spans="1:13" x14ac:dyDescent="0.55000000000000004">
      <c r="A8669">
        <v>8664</v>
      </c>
      <c r="C8669">
        <f t="shared" si="411"/>
        <v>0.27193687454880305</v>
      </c>
      <c r="D8669">
        <f t="shared" si="412"/>
        <v>6.2998894408885343E-5</v>
      </c>
      <c r="E8669" s="2">
        <f t="shared" si="413"/>
        <v>0.16250970995286662</v>
      </c>
      <c r="K8669">
        <v>8664</v>
      </c>
      <c r="L8669" s="8">
        <v>-8.5372085218813395E-4</v>
      </c>
      <c r="M8669" s="8">
        <v>-0.13118805640048301</v>
      </c>
    </row>
    <row r="8670" spans="1:13" x14ac:dyDescent="0.55000000000000004">
      <c r="A8670">
        <v>8665</v>
      </c>
      <c r="C8670">
        <f t="shared" si="411"/>
        <v>0.18158208059270253</v>
      </c>
      <c r="D8670">
        <f t="shared" si="412"/>
        <v>-3.5790147049639265E-4</v>
      </c>
      <c r="E8670" s="2">
        <f t="shared" si="413"/>
        <v>0.18037241319476524</v>
      </c>
      <c r="K8670">
        <v>8665</v>
      </c>
      <c r="L8670" s="8">
        <v>-7.5404061748989102E-4</v>
      </c>
      <c r="M8670" s="8">
        <v>-0.24312065449946199</v>
      </c>
    </row>
    <row r="8671" spans="1:13" x14ac:dyDescent="0.55000000000000004">
      <c r="A8671">
        <v>8666</v>
      </c>
      <c r="C8671">
        <f t="shared" si="411"/>
        <v>4.565401185440613E-2</v>
      </c>
      <c r="D8671">
        <f t="shared" si="412"/>
        <v>-6.8897611027150286E-4</v>
      </c>
      <c r="E8671" s="2">
        <f t="shared" si="413"/>
        <v>0.1154750418459731</v>
      </c>
      <c r="K8671">
        <v>8666</v>
      </c>
      <c r="L8671" s="8">
        <v>-4.65506232412915E-4</v>
      </c>
      <c r="M8671" s="8">
        <v>-0.29416217646800602</v>
      </c>
    </row>
    <row r="8672" spans="1:13" x14ac:dyDescent="0.55000000000000004">
      <c r="A8672">
        <v>8667</v>
      </c>
      <c r="C8672">
        <f t="shared" si="411"/>
        <v>-0.10173225154913024</v>
      </c>
      <c r="D8672">
        <f t="shared" si="412"/>
        <v>-8.4713226883259421E-4</v>
      </c>
      <c r="E8672" s="2">
        <f t="shared" si="413"/>
        <v>2.8830921008939445E-2</v>
      </c>
      <c r="K8672">
        <v>8667</v>
      </c>
      <c r="L8672" s="8">
        <v>-6.0382923637112403E-5</v>
      </c>
      <c r="M8672" s="8">
        <v>-0.27152895649047898</v>
      </c>
    </row>
    <row r="8673" spans="1:13" x14ac:dyDescent="0.55000000000000004">
      <c r="A8673">
        <v>8668</v>
      </c>
      <c r="C8673">
        <f t="shared" si="411"/>
        <v>-0.22358586415955575</v>
      </c>
      <c r="D8673">
        <f t="shared" si="412"/>
        <v>-7.9267608404814764E-4</v>
      </c>
      <c r="E8673" s="2">
        <f t="shared" si="413"/>
        <v>1.8229688454955578E-3</v>
      </c>
      <c r="K8673">
        <v>8668</v>
      </c>
      <c r="L8673" s="8">
        <v>3.5986366295206801E-4</v>
      </c>
      <c r="M8673" s="8">
        <v>-0.180889624916555</v>
      </c>
    </row>
    <row r="8674" spans="1:13" x14ac:dyDescent="0.55000000000000004">
      <c r="A8674">
        <v>8669</v>
      </c>
      <c r="C8674">
        <f t="shared" si="411"/>
        <v>-0.28932413768201376</v>
      </c>
      <c r="D8674">
        <f t="shared" si="412"/>
        <v>-5.3927491045375879E-4</v>
      </c>
      <c r="E8674" s="2">
        <f t="shared" si="413"/>
        <v>5.9720984721087743E-2</v>
      </c>
      <c r="K8674">
        <v>8669</v>
      </c>
      <c r="L8674" s="8">
        <v>6.8998016272281198E-4</v>
      </c>
      <c r="M8674" s="8">
        <v>-4.4945364624516503E-2</v>
      </c>
    </row>
    <row r="8675" spans="1:13" x14ac:dyDescent="0.55000000000000004">
      <c r="A8675">
        <v>8670</v>
      </c>
      <c r="C8675">
        <f t="shared" si="411"/>
        <v>-0.28244815111522931</v>
      </c>
      <c r="D8675">
        <f t="shared" si="412"/>
        <v>-1.5052710134868014E-4</v>
      </c>
      <c r="E8675" s="2">
        <f t="shared" si="413"/>
        <v>0.14799708465364175</v>
      </c>
      <c r="K8675">
        <v>8670</v>
      </c>
      <c r="L8675" s="8">
        <v>8.4728685041344999E-4</v>
      </c>
      <c r="M8675" s="8">
        <v>0.102255741058533</v>
      </c>
    </row>
    <row r="8676" spans="1:13" x14ac:dyDescent="0.55000000000000004">
      <c r="A8676">
        <v>8671</v>
      </c>
      <c r="C8676">
        <f t="shared" si="411"/>
        <v>-0.20468363215627208</v>
      </c>
      <c r="D8676">
        <f t="shared" si="412"/>
        <v>2.759998373236113E-4</v>
      </c>
      <c r="E8676" s="2">
        <f t="shared" si="413"/>
        <v>0.18363787022407546</v>
      </c>
      <c r="K8676">
        <v>8671</v>
      </c>
      <c r="L8676" s="8">
        <v>7.9238529023201805E-4</v>
      </c>
      <c r="M8676" s="8">
        <v>0.22384626204490901</v>
      </c>
    </row>
    <row r="8677" spans="1:13" x14ac:dyDescent="0.55000000000000004">
      <c r="A8677">
        <v>8672</v>
      </c>
      <c r="C8677">
        <f t="shared" si="411"/>
        <v>-7.5547835913464131E-2</v>
      </c>
      <c r="D8677">
        <f t="shared" si="412"/>
        <v>6.3325663445488241E-4</v>
      </c>
      <c r="E8677" s="2">
        <f t="shared" si="413"/>
        <v>0.13316728805260694</v>
      </c>
      <c r="K8677">
        <v>8672</v>
      </c>
      <c r="L8677" s="8">
        <v>5.3902591851050696E-4</v>
      </c>
      <c r="M8677" s="8">
        <v>0.28937309806074202</v>
      </c>
    </row>
    <row r="8678" spans="1:13" x14ac:dyDescent="0.55000000000000004">
      <c r="A8678">
        <v>8673</v>
      </c>
      <c r="C8678">
        <f t="shared" si="411"/>
        <v>7.2548874721592022E-2</v>
      </c>
      <c r="D8678">
        <f t="shared" si="412"/>
        <v>8.315793643287443E-4</v>
      </c>
      <c r="E8678" s="2">
        <f t="shared" si="413"/>
        <v>4.4047839590869498E-2</v>
      </c>
      <c r="K8678">
        <v>8673</v>
      </c>
      <c r="L8678" s="8">
        <v>1.5066416162400699E-4</v>
      </c>
      <c r="M8678" s="8">
        <v>0.28242464652688998</v>
      </c>
    </row>
    <row r="8679" spans="1:13" x14ac:dyDescent="0.55000000000000004">
      <c r="A8679">
        <v>8674</v>
      </c>
      <c r="C8679">
        <f t="shared" si="411"/>
        <v>0.20243734701047356</v>
      </c>
      <c r="D8679">
        <f t="shared" si="412"/>
        <v>8.2119320205831876E-4</v>
      </c>
      <c r="E8679" s="2">
        <f t="shared" si="413"/>
        <v>5.3076936035097722E-6</v>
      </c>
      <c r="K8679">
        <v>8674</v>
      </c>
      <c r="L8679" s="8">
        <v>-2.7543236919382898E-4</v>
      </c>
      <c r="M8679" s="8">
        <v>0.20474119023506801</v>
      </c>
    </row>
    <row r="8680" spans="1:13" x14ac:dyDescent="0.55000000000000004">
      <c r="A8680">
        <v>8675</v>
      </c>
      <c r="C8680">
        <f t="shared" si="411"/>
        <v>0.28151831224043544</v>
      </c>
      <c r="D8680">
        <f t="shared" si="412"/>
        <v>6.0470485545055248E-4</v>
      </c>
      <c r="E8680" s="2">
        <f t="shared" si="413"/>
        <v>4.2328651134814425E-2</v>
      </c>
      <c r="K8680">
        <v>8675</v>
      </c>
      <c r="L8680" s="8">
        <v>-6.32545154488701E-4</v>
      </c>
      <c r="M8680" s="8">
        <v>7.5779032726740206E-2</v>
      </c>
    </row>
    <row r="8681" spans="1:13" x14ac:dyDescent="0.55000000000000004">
      <c r="A8681">
        <v>8676</v>
      </c>
      <c r="C8681">
        <f t="shared" si="411"/>
        <v>0.28994411503324558</v>
      </c>
      <c r="D8681">
        <f t="shared" si="412"/>
        <v>2.3644833629171352E-4</v>
      </c>
      <c r="E8681" s="2">
        <f t="shared" si="413"/>
        <v>0.13112116706688992</v>
      </c>
      <c r="K8681">
        <v>8676</v>
      </c>
      <c r="L8681" s="8">
        <v>-8.3123308181662196E-4</v>
      </c>
      <c r="M8681" s="8">
        <v>-7.2162453626990003E-2</v>
      </c>
    </row>
    <row r="8682" spans="1:13" x14ac:dyDescent="0.55000000000000004">
      <c r="A8682">
        <v>8677</v>
      </c>
      <c r="C8682">
        <f t="shared" si="411"/>
        <v>0.22560005649251974</v>
      </c>
      <c r="D8682">
        <f t="shared" si="412"/>
        <v>-1.9115173132875401E-4</v>
      </c>
      <c r="E8682" s="2">
        <f t="shared" si="413"/>
        <v>0.1828678122860545</v>
      </c>
      <c r="K8682">
        <v>8677</v>
      </c>
      <c r="L8682" s="8">
        <v>-8.2173352720789903E-4</v>
      </c>
      <c r="M8682" s="8">
        <v>-0.20203040580647799</v>
      </c>
    </row>
    <row r="8683" spans="1:13" x14ac:dyDescent="0.55000000000000004">
      <c r="A8683">
        <v>8678</v>
      </c>
      <c r="C8683">
        <f t="shared" si="411"/>
        <v>0.10463513904321929</v>
      </c>
      <c r="D8683">
        <f t="shared" si="412"/>
        <v>-5.7077674355644878E-4</v>
      </c>
      <c r="E8683" s="2">
        <f t="shared" si="413"/>
        <v>0.14894484286284435</v>
      </c>
      <c r="K8683">
        <v>8678</v>
      </c>
      <c r="L8683" s="8">
        <v>-6.0642571304524498E-4</v>
      </c>
      <c r="M8683" s="8">
        <v>-0.281298589546087</v>
      </c>
    </row>
    <row r="8684" spans="1:13" x14ac:dyDescent="0.55000000000000004">
      <c r="A8684">
        <v>8679</v>
      </c>
      <c r="C8684">
        <f t="shared" si="411"/>
        <v>-4.2590992772194927E-2</v>
      </c>
      <c r="D8684">
        <f t="shared" si="412"/>
        <v>-8.0714882417063521E-4</v>
      </c>
      <c r="E8684" s="2">
        <f t="shared" si="413"/>
        <v>6.1267538357411208E-2</v>
      </c>
      <c r="K8684">
        <v>8679</v>
      </c>
      <c r="L8684" s="8">
        <v>-2.3923481705840399E-4</v>
      </c>
      <c r="M8684" s="8">
        <v>-0.290113796484118</v>
      </c>
    </row>
    <row r="8685" spans="1:13" x14ac:dyDescent="0.55000000000000004">
      <c r="A8685">
        <v>8680</v>
      </c>
      <c r="C8685">
        <f t="shared" si="411"/>
        <v>-0.17912768314868469</v>
      </c>
      <c r="D8685">
        <f t="shared" si="412"/>
        <v>-8.4094356326529197E-4</v>
      </c>
      <c r="E8685" s="2">
        <f t="shared" si="413"/>
        <v>2.2222286455453738E-3</v>
      </c>
      <c r="K8685">
        <v>8680</v>
      </c>
      <c r="L8685" s="8">
        <v>1.87873922965772E-4</v>
      </c>
      <c r="M8685" s="8">
        <v>-0.226268203357369</v>
      </c>
    </row>
    <row r="8686" spans="1:13" x14ac:dyDescent="0.55000000000000004">
      <c r="A8686">
        <v>8681</v>
      </c>
      <c r="C8686">
        <f t="shared" si="411"/>
        <v>-0.27070710076683374</v>
      </c>
      <c r="D8686">
        <f t="shared" si="412"/>
        <v>-6.6367919366424049E-4</v>
      </c>
      <c r="E8686" s="2">
        <f t="shared" si="413"/>
        <v>2.7210074738060173E-2</v>
      </c>
      <c r="K8686">
        <v>8681</v>
      </c>
      <c r="L8686" s="8">
        <v>5.6792847349796695E-4</v>
      </c>
      <c r="M8686" s="8">
        <v>-0.105752335033739</v>
      </c>
    </row>
    <row r="8687" spans="1:13" x14ac:dyDescent="0.55000000000000004">
      <c r="A8687">
        <v>8682</v>
      </c>
      <c r="C8687">
        <f t="shared" si="411"/>
        <v>-0.29434474214544842</v>
      </c>
      <c r="D8687">
        <f t="shared" si="412"/>
        <v>-3.1984533570089869E-4</v>
      </c>
      <c r="E8687" s="2">
        <f t="shared" si="413"/>
        <v>0.11262373808920617</v>
      </c>
      <c r="K8687">
        <v>8682</v>
      </c>
      <c r="L8687" s="8">
        <v>8.0574181467012802E-4</v>
      </c>
      <c r="M8687" s="8">
        <v>4.1249861638948199E-2</v>
      </c>
    </row>
    <row r="8688" spans="1:13" x14ac:dyDescent="0.55000000000000004">
      <c r="A8688">
        <v>8683</v>
      </c>
      <c r="C8688">
        <f t="shared" si="411"/>
        <v>-0.24410805754287035</v>
      </c>
      <c r="D8688">
        <f t="shared" si="412"/>
        <v>1.042629597062843E-4</v>
      </c>
      <c r="E8688" s="2">
        <f t="shared" si="413"/>
        <v>0.17810833513336993</v>
      </c>
      <c r="K8688">
        <v>8683</v>
      </c>
      <c r="L8688" s="8">
        <v>8.41752119898825E-4</v>
      </c>
      <c r="M8688" s="8">
        <v>0.17792077456859801</v>
      </c>
    </row>
    <row r="8689" spans="1:13" x14ac:dyDescent="0.55000000000000004">
      <c r="A8689">
        <v>8684</v>
      </c>
      <c r="C8689">
        <f t="shared" si="411"/>
        <v>-0.13260539588622797</v>
      </c>
      <c r="D8689">
        <f t="shared" si="412"/>
        <v>5.0220344992752677E-4</v>
      </c>
      <c r="E8689" s="2">
        <f t="shared" si="413"/>
        <v>0.16211552435136709</v>
      </c>
      <c r="K8689">
        <v>8684</v>
      </c>
      <c r="L8689" s="8">
        <v>6.6694038484781495E-4</v>
      </c>
      <c r="M8689" s="8">
        <v>0.270030325767188</v>
      </c>
    </row>
    <row r="8690" spans="1:13" x14ac:dyDescent="0.55000000000000004">
      <c r="A8690">
        <v>8685</v>
      </c>
      <c r="C8690">
        <f t="shared" si="411"/>
        <v>1.2178425037887887E-2</v>
      </c>
      <c r="D8690">
        <f t="shared" si="412"/>
        <v>7.7410145982577578E-4</v>
      </c>
      <c r="E8690" s="2">
        <f t="shared" si="413"/>
        <v>7.9710613825218324E-2</v>
      </c>
      <c r="K8690">
        <v>8685</v>
      </c>
      <c r="L8690" s="8">
        <v>3.25089293013896E-4</v>
      </c>
      <c r="M8690" s="8">
        <v>0.29450910673086</v>
      </c>
    </row>
    <row r="8691" spans="1:13" x14ac:dyDescent="0.55000000000000004">
      <c r="A8691">
        <v>8686</v>
      </c>
      <c r="C8691">
        <f t="shared" si="411"/>
        <v>0.15390571797832589</v>
      </c>
      <c r="D8691">
        <f t="shared" si="412"/>
        <v>8.5171632007188444E-4</v>
      </c>
      <c r="E8691" s="2">
        <f t="shared" si="413"/>
        <v>8.3394404658417541E-3</v>
      </c>
      <c r="K8691">
        <v>8686</v>
      </c>
      <c r="L8691" s="8">
        <v>-9.8182428962913804E-5</v>
      </c>
      <c r="M8691" s="8">
        <v>0.24522625491193001</v>
      </c>
    </row>
    <row r="8692" spans="1:13" x14ac:dyDescent="0.55000000000000004">
      <c r="A8692">
        <v>8687</v>
      </c>
      <c r="C8692">
        <f t="shared" si="411"/>
        <v>0.25700591978133991</v>
      </c>
      <c r="D8692">
        <f t="shared" si="412"/>
        <v>7.155683367355267E-4</v>
      </c>
      <c r="E8692" s="2">
        <f t="shared" si="413"/>
        <v>1.5001583971316106E-2</v>
      </c>
      <c r="K8692">
        <v>8687</v>
      </c>
      <c r="L8692" s="8">
        <v>-4.9686375252639098E-4</v>
      </c>
      <c r="M8692" s="8">
        <v>0.134524966277066</v>
      </c>
    </row>
    <row r="8693" spans="1:13" x14ac:dyDescent="0.55000000000000004">
      <c r="A8693">
        <v>8688</v>
      </c>
      <c r="C8693">
        <f t="shared" si="411"/>
        <v>0.29560305297419781</v>
      </c>
      <c r="D8693">
        <f t="shared" si="412"/>
        <v>3.9982778386234001E-4</v>
      </c>
      <c r="E8693" s="2">
        <f t="shared" si="413"/>
        <v>9.3313135250077422E-2</v>
      </c>
      <c r="K8693">
        <v>8688</v>
      </c>
      <c r="L8693" s="8">
        <v>-7.7110246695068999E-4</v>
      </c>
      <c r="M8693" s="8">
        <v>-9.8689346941928796E-3</v>
      </c>
    </row>
    <row r="8694" spans="1:13" x14ac:dyDescent="0.55000000000000004">
      <c r="A8694">
        <v>8689</v>
      </c>
      <c r="C8694">
        <f t="shared" si="411"/>
        <v>0.26001005069055511</v>
      </c>
      <c r="D8694">
        <f t="shared" si="412"/>
        <v>-1.6261115046878134E-5</v>
      </c>
      <c r="E8694" s="2">
        <f t="shared" si="413"/>
        <v>0.16958018750322992</v>
      </c>
      <c r="K8694">
        <v>8689</v>
      </c>
      <c r="L8694" s="8">
        <v>-8.5221378495477001E-4</v>
      </c>
      <c r="M8694" s="8">
        <v>-0.15179109974886501</v>
      </c>
    </row>
    <row r="8695" spans="1:13" x14ac:dyDescent="0.55000000000000004">
      <c r="A8695">
        <v>8690</v>
      </c>
      <c r="C8695">
        <f t="shared" si="411"/>
        <v>0.15916000626064372</v>
      </c>
      <c r="D8695">
        <f t="shared" si="412"/>
        <v>-4.2826881684741798E-4</v>
      </c>
      <c r="E8695" s="2">
        <f t="shared" si="413"/>
        <v>0.1721057069099178</v>
      </c>
      <c r="K8695">
        <v>8690</v>
      </c>
      <c r="L8695" s="8">
        <v>-7.1988287376642296E-4</v>
      </c>
      <c r="M8695" s="8">
        <v>-0.25569624222781501</v>
      </c>
    </row>
    <row r="8696" spans="1:13" x14ac:dyDescent="0.55000000000000004">
      <c r="A8696">
        <v>8691</v>
      </c>
      <c r="C8696">
        <f t="shared" si="411"/>
        <v>1.8364155086056006E-2</v>
      </c>
      <c r="D8696">
        <f t="shared" si="412"/>
        <v>-7.3279007280965802E-4</v>
      </c>
      <c r="E8696" s="2">
        <f t="shared" si="413"/>
        <v>9.8548798703766843E-2</v>
      </c>
      <c r="K8696">
        <v>8691</v>
      </c>
      <c r="L8696" s="8">
        <v>-4.0725283101414501E-4</v>
      </c>
      <c r="M8696" s="8">
        <v>-0.295560674616481</v>
      </c>
    </row>
    <row r="8697" spans="1:13" x14ac:dyDescent="0.55000000000000004">
      <c r="A8697">
        <v>8692</v>
      </c>
      <c r="C8697">
        <f t="shared" si="411"/>
        <v>-0.12704071192945562</v>
      </c>
      <c r="D8697">
        <f t="shared" si="412"/>
        <v>-8.5339646648585621E-4</v>
      </c>
      <c r="E8697" s="2">
        <f t="shared" si="413"/>
        <v>1.8052445840436991E-2</v>
      </c>
      <c r="K8697">
        <v>8692</v>
      </c>
      <c r="L8697" s="8">
        <v>7.3762096787719701E-6</v>
      </c>
      <c r="M8697" s="8">
        <v>-0.26140010252213802</v>
      </c>
    </row>
    <row r="8698" spans="1:13" x14ac:dyDescent="0.55000000000000004">
      <c r="A8698">
        <v>8693</v>
      </c>
      <c r="C8698">
        <f t="shared" si="411"/>
        <v>-0.24056103805641249</v>
      </c>
      <c r="D8698">
        <f t="shared" si="412"/>
        <v>-7.5981833524435744E-4</v>
      </c>
      <c r="E8698" s="2">
        <f t="shared" si="413"/>
        <v>6.2079877873318246E-3</v>
      </c>
      <c r="K8698">
        <v>8693</v>
      </c>
      <c r="L8698" s="8">
        <v>4.2015783289895802E-4</v>
      </c>
      <c r="M8698" s="8">
        <v>-0.161770253142618</v>
      </c>
    </row>
    <row r="8699" spans="1:13" x14ac:dyDescent="0.55000000000000004">
      <c r="A8699">
        <v>8694</v>
      </c>
      <c r="C8699">
        <f t="shared" si="411"/>
        <v>-0.29370561425556646</v>
      </c>
      <c r="D8699">
        <f t="shared" si="412"/>
        <v>-4.7554181755627605E-4</v>
      </c>
      <c r="E8699" s="2">
        <f t="shared" si="413"/>
        <v>7.4028382878663701E-2</v>
      </c>
      <c r="K8699">
        <v>8694</v>
      </c>
      <c r="L8699" s="8">
        <v>7.2770832039963302E-4</v>
      </c>
      <c r="M8699" s="8">
        <v>-2.16240403137361E-2</v>
      </c>
    </row>
    <row r="8700" spans="1:13" x14ac:dyDescent="0.55000000000000004">
      <c r="A8700">
        <v>8695</v>
      </c>
      <c r="C8700">
        <f t="shared" si="411"/>
        <v>-0.27313627209971464</v>
      </c>
      <c r="D8700">
        <f t="shared" si="412"/>
        <v>-7.1914327287764845E-5</v>
      </c>
      <c r="E8700" s="2">
        <f t="shared" si="413"/>
        <v>0.15766801533126212</v>
      </c>
      <c r="K8700">
        <v>8695</v>
      </c>
      <c r="L8700" s="8">
        <v>8.5299974468154398E-4</v>
      </c>
      <c r="M8700" s="8">
        <v>0.12393804755752801</v>
      </c>
    </row>
    <row r="8701" spans="1:13" x14ac:dyDescent="0.55000000000000004">
      <c r="A8701">
        <v>8696</v>
      </c>
      <c r="C8701">
        <f t="shared" si="411"/>
        <v>-0.18401548290601111</v>
      </c>
      <c r="D8701">
        <f t="shared" si="412"/>
        <v>3.4976214328489408E-4</v>
      </c>
      <c r="E8701" s="2">
        <f t="shared" si="413"/>
        <v>0.17848475846753775</v>
      </c>
      <c r="K8701">
        <v>8696</v>
      </c>
      <c r="L8701" s="8">
        <v>7.6465209128171699E-4</v>
      </c>
      <c r="M8701" s="8">
        <v>0.23845908256218101</v>
      </c>
    </row>
    <row r="8702" spans="1:13" x14ac:dyDescent="0.55000000000000004">
      <c r="A8702">
        <v>8697</v>
      </c>
      <c r="C8702">
        <f t="shared" si="411"/>
        <v>-4.8710686239876753E-2</v>
      </c>
      <c r="D8702">
        <f t="shared" si="412"/>
        <v>6.8365568830644746E-4</v>
      </c>
      <c r="E8702" s="2">
        <f t="shared" si="413"/>
        <v>0.11694159821654258</v>
      </c>
      <c r="K8702">
        <v>8697</v>
      </c>
      <c r="L8702" s="8">
        <v>4.8479257806319199E-4</v>
      </c>
      <c r="M8702" s="8">
        <v>0.29325656104638398</v>
      </c>
    </row>
    <row r="8703" spans="1:13" x14ac:dyDescent="0.55000000000000004">
      <c r="A8703">
        <v>8698</v>
      </c>
      <c r="C8703">
        <f t="shared" si="411"/>
        <v>9.8819465932666772E-2</v>
      </c>
      <c r="D8703">
        <f t="shared" si="412"/>
        <v>8.4596606588161394E-4</v>
      </c>
      <c r="E8703" s="2">
        <f t="shared" si="413"/>
        <v>3.0900945844380519E-2</v>
      </c>
      <c r="K8703">
        <v>8698</v>
      </c>
      <c r="L8703" s="8">
        <v>8.3513756233924696E-5</v>
      </c>
      <c r="M8703" s="8">
        <v>0.27460611458489098</v>
      </c>
    </row>
    <row r="8704" spans="1:13" x14ac:dyDescent="0.55000000000000004">
      <c r="A8704">
        <v>8699</v>
      </c>
      <c r="C8704">
        <f t="shared" si="411"/>
        <v>0.22154801510518249</v>
      </c>
      <c r="D8704">
        <f t="shared" si="412"/>
        <v>7.9595679247033058E-4</v>
      </c>
      <c r="E8704" s="2">
        <f t="shared" si="413"/>
        <v>1.18123860316584E-3</v>
      </c>
      <c r="K8704">
        <v>8699</v>
      </c>
      <c r="L8704" s="8">
        <v>-3.3868160392586002E-4</v>
      </c>
      <c r="M8704" s="8">
        <v>0.18717886319295399</v>
      </c>
    </row>
    <row r="8705" spans="1:13" x14ac:dyDescent="0.55000000000000004">
      <c r="A8705">
        <v>8700</v>
      </c>
      <c r="C8705">
        <f t="shared" si="411"/>
        <v>0.28867268234792848</v>
      </c>
      <c r="D8705">
        <f t="shared" si="412"/>
        <v>5.4617914158698404E-4</v>
      </c>
      <c r="E8705" s="2">
        <f t="shared" si="413"/>
        <v>5.5602195549467007E-2</v>
      </c>
      <c r="K8705">
        <v>8700</v>
      </c>
      <c r="L8705" s="8">
        <v>-6.7605205535427597E-4</v>
      </c>
      <c r="M8705" s="8">
        <v>5.2871504340974901E-2</v>
      </c>
    </row>
    <row r="8706" spans="1:13" x14ac:dyDescent="0.55000000000000004">
      <c r="A8706">
        <v>8701</v>
      </c>
      <c r="C8706">
        <f t="shared" si="411"/>
        <v>0.28334659105869853</v>
      </c>
      <c r="D8706">
        <f t="shared" si="412"/>
        <v>1.5932203870815332E-4</v>
      </c>
      <c r="E8706" s="2">
        <f t="shared" si="413"/>
        <v>0.14290247861551558</v>
      </c>
      <c r="K8706">
        <v>8701</v>
      </c>
      <c r="L8706" s="8">
        <v>-8.4410107559674099E-4</v>
      </c>
      <c r="M8706" s="8">
        <v>-9.4677850764202098E-2</v>
      </c>
    </row>
    <row r="8707" spans="1:13" x14ac:dyDescent="0.55000000000000004">
      <c r="A8707">
        <v>8702</v>
      </c>
      <c r="C8707">
        <f t="shared" si="411"/>
        <v>0.20690647788906505</v>
      </c>
      <c r="D8707">
        <f t="shared" si="412"/>
        <v>-2.6752153763250601E-4</v>
      </c>
      <c r="E8707" s="2">
        <f t="shared" si="413"/>
        <v>0.18098305165659614</v>
      </c>
      <c r="K8707">
        <v>8702</v>
      </c>
      <c r="L8707" s="8">
        <v>-8.0073974503309204E-4</v>
      </c>
      <c r="M8707" s="8">
        <v>-0.21851455080673901</v>
      </c>
    </row>
    <row r="8708" spans="1:13" x14ac:dyDescent="0.55000000000000004">
      <c r="A8708">
        <v>8703</v>
      </c>
      <c r="C8708">
        <f t="shared" si="411"/>
        <v>7.8537200010563399E-2</v>
      </c>
      <c r="D8708">
        <f t="shared" si="412"/>
        <v>-6.2722284694621095E-4</v>
      </c>
      <c r="E8708" s="2">
        <f t="shared" si="413"/>
        <v>0.13407323790487466</v>
      </c>
      <c r="K8708">
        <v>8703</v>
      </c>
      <c r="L8708" s="8">
        <v>-5.5682817789716205E-4</v>
      </c>
      <c r="M8708" s="8">
        <v>-0.28762292603386902</v>
      </c>
    </row>
    <row r="8709" spans="1:13" x14ac:dyDescent="0.55000000000000004">
      <c r="A8709">
        <v>8704</v>
      </c>
      <c r="C8709">
        <f t="shared" si="411"/>
        <v>-6.9543259637762755E-2</v>
      </c>
      <c r="D8709">
        <f t="shared" si="412"/>
        <v>-8.2950444248503354E-4</v>
      </c>
      <c r="E8709" s="2">
        <f t="shared" si="413"/>
        <v>4.6289993901287123E-2</v>
      </c>
      <c r="K8709">
        <v>8704</v>
      </c>
      <c r="L8709" s="8">
        <v>-1.7345553929565399E-4</v>
      </c>
      <c r="M8709" s="8">
        <v>-0.28469435515272201</v>
      </c>
    </row>
    <row r="8710" spans="1:13" x14ac:dyDescent="0.55000000000000004">
      <c r="A8710">
        <v>8705</v>
      </c>
      <c r="C8710">
        <f t="shared" ref="C8710:C8773" si="414">$D$1*COS($B$2*(A8710-$L$2)+$B$1)</f>
        <v>-0.2001698269726162</v>
      </c>
      <c r="D8710">
        <f t="shared" ref="D8710:D8773" si="415">$D$2*COS($B$2*(A8710-$L$3)+$B$3)</f>
        <v>-8.2359790752645798E-4</v>
      </c>
      <c r="E8710" s="2">
        <f t="shared" ref="E8710:E8773" si="416">(M8710-C8710)^2</f>
        <v>1.059353490703062E-4</v>
      </c>
      <c r="K8710">
        <v>8705</v>
      </c>
      <c r="L8710" s="8">
        <v>2.5336011516249499E-4</v>
      </c>
      <c r="M8710" s="8">
        <v>-0.21046231690801601</v>
      </c>
    </row>
    <row r="8711" spans="1:13" x14ac:dyDescent="0.55000000000000004">
      <c r="A8711">
        <v>8706</v>
      </c>
      <c r="C8711">
        <f t="shared" si="414"/>
        <v>-0.2805579869825221</v>
      </c>
      <c r="D8711">
        <f t="shared" si="415"/>
        <v>-6.109856578452083E-4</v>
      </c>
      <c r="E8711" s="2">
        <f t="shared" si="416"/>
        <v>3.8824486218271476E-2</v>
      </c>
      <c r="K8711">
        <v>8706</v>
      </c>
      <c r="L8711" s="8">
        <v>6.16720157046151E-4</v>
      </c>
      <c r="M8711" s="8">
        <v>-8.3518685780270899E-2</v>
      </c>
    </row>
    <row r="8712" spans="1:13" x14ac:dyDescent="0.55000000000000004">
      <c r="A8712">
        <v>8707</v>
      </c>
      <c r="C8712">
        <f t="shared" si="414"/>
        <v>-0.29053200595296219</v>
      </c>
      <c r="D8712">
        <f t="shared" si="415"/>
        <v>-2.4502888660063736E-4</v>
      </c>
      <c r="E8712" s="2">
        <f t="shared" si="416"/>
        <v>0.12593606992316572</v>
      </c>
      <c r="K8712">
        <v>8707</v>
      </c>
      <c r="L8712" s="8">
        <v>8.2561880974350095E-4</v>
      </c>
      <c r="M8712" s="8">
        <v>6.4342718313455102E-2</v>
      </c>
    </row>
    <row r="8713" spans="1:13" x14ac:dyDescent="0.55000000000000004">
      <c r="A8713">
        <v>8708</v>
      </c>
      <c r="C8713">
        <f t="shared" si="414"/>
        <v>-0.22758861536074024</v>
      </c>
      <c r="D8713">
        <f t="shared" si="415"/>
        <v>1.8242497036942353E-4</v>
      </c>
      <c r="E8713" s="2">
        <f t="shared" si="416"/>
        <v>0.17950279755567106</v>
      </c>
      <c r="K8713">
        <v>8708</v>
      </c>
      <c r="L8713" s="8">
        <v>8.2773610977333401E-4</v>
      </c>
      <c r="M8713" s="8">
        <v>0.19608908945233</v>
      </c>
    </row>
    <row r="8714" spans="1:13" x14ac:dyDescent="0.55000000000000004">
      <c r="A8714">
        <v>8709</v>
      </c>
      <c r="C8714">
        <f t="shared" si="414"/>
        <v>-0.10752527949955973</v>
      </c>
      <c r="D8714">
        <f t="shared" si="415"/>
        <v>5.6409400500194093E-4</v>
      </c>
      <c r="E8714" s="2">
        <f t="shared" si="416"/>
        <v>0.14918829864450478</v>
      </c>
      <c r="K8714">
        <v>8709</v>
      </c>
      <c r="L8714" s="8">
        <v>6.2254176620840402E-4</v>
      </c>
      <c r="M8714" s="8">
        <v>0.27872373168947201</v>
      </c>
    </row>
    <row r="8715" spans="1:13" x14ac:dyDescent="0.55000000000000004">
      <c r="A8715">
        <v>8710</v>
      </c>
      <c r="C8715">
        <f t="shared" si="414"/>
        <v>3.9524635062948739E-2</v>
      </c>
      <c r="D8715">
        <f t="shared" si="415"/>
        <v>8.0418733453717925E-4</v>
      </c>
      <c r="E8715" s="2">
        <f t="shared" si="416"/>
        <v>6.3516928855493593E-2</v>
      </c>
      <c r="K8715">
        <v>8710</v>
      </c>
      <c r="L8715" s="8">
        <v>2.6142797532783998E-4</v>
      </c>
      <c r="M8715" s="8">
        <v>0.291550286248485</v>
      </c>
    </row>
    <row r="8716" spans="1:13" x14ac:dyDescent="0.55000000000000004">
      <c r="A8716">
        <v>8711</v>
      </c>
      <c r="C8716">
        <f t="shared" si="414"/>
        <v>0.17665469933786135</v>
      </c>
      <c r="D8716">
        <f t="shared" si="415"/>
        <v>8.4244659402763671E-4</v>
      </c>
      <c r="E8716" s="2">
        <f t="shared" si="416"/>
        <v>2.9922610637895366E-3</v>
      </c>
      <c r="K8716">
        <v>8711</v>
      </c>
      <c r="L8716" s="8">
        <v>-1.6516207375499899E-4</v>
      </c>
      <c r="M8716" s="8">
        <v>0.231356262969896</v>
      </c>
    </row>
    <row r="8717" spans="1:13" x14ac:dyDescent="0.55000000000000004">
      <c r="A8717">
        <v>8712</v>
      </c>
      <c r="C8717">
        <f t="shared" si="414"/>
        <v>0.26944815766458718</v>
      </c>
      <c r="D8717">
        <f t="shared" si="415"/>
        <v>6.6926951578241223E-4</v>
      </c>
      <c r="E8717" s="2">
        <f t="shared" si="416"/>
        <v>2.4407978274155862E-2</v>
      </c>
      <c r="K8717">
        <v>8712</v>
      </c>
      <c r="L8717" s="8">
        <v>-5.5038625687477897E-4</v>
      </c>
      <c r="M8717" s="8">
        <v>0.113217628400439</v>
      </c>
    </row>
    <row r="8718" spans="1:13" x14ac:dyDescent="0.55000000000000004">
      <c r="A8718">
        <v>8713</v>
      </c>
      <c r="C8718">
        <f t="shared" si="414"/>
        <v>0.29461580793402736</v>
      </c>
      <c r="D8718">
        <f t="shared" si="415"/>
        <v>3.2811989615787711E-4</v>
      </c>
      <c r="E8718" s="2">
        <f t="shared" si="416"/>
        <v>0.1075137351720632</v>
      </c>
      <c r="K8718">
        <v>8713</v>
      </c>
      <c r="L8718" s="8">
        <v>-7.9776278761181402E-4</v>
      </c>
      <c r="M8718" s="8">
        <v>-3.3277063553083797E-2</v>
      </c>
    </row>
    <row r="8719" spans="1:13" x14ac:dyDescent="0.55000000000000004">
      <c r="A8719">
        <v>8714</v>
      </c>
      <c r="C8719">
        <f t="shared" si="414"/>
        <v>0.24584110042291768</v>
      </c>
      <c r="D8719">
        <f t="shared" si="415"/>
        <v>-9.5380901171290001E-5</v>
      </c>
      <c r="E8719" s="2">
        <f t="shared" si="416"/>
        <v>0.17412127055643137</v>
      </c>
      <c r="K8719">
        <v>8714</v>
      </c>
      <c r="L8719" s="8">
        <v>-8.4533467923042895E-4</v>
      </c>
      <c r="M8719" s="8">
        <v>-0.17143730850382199</v>
      </c>
    </row>
    <row r="8720" spans="1:13" x14ac:dyDescent="0.55000000000000004">
      <c r="A8720">
        <v>8715</v>
      </c>
      <c r="C8720">
        <f t="shared" si="414"/>
        <v>0.13536545862454213</v>
      </c>
      <c r="D8720">
        <f t="shared" si="415"/>
        <v>-4.9494310278781154E-4</v>
      </c>
      <c r="E8720" s="2">
        <f t="shared" si="416"/>
        <v>0.16162448226311149</v>
      </c>
      <c r="K8720">
        <v>8715</v>
      </c>
      <c r="L8720" s="8">
        <v>-6.8118725636015195E-4</v>
      </c>
      <c r="M8720" s="8">
        <v>-0.266660016019928</v>
      </c>
    </row>
    <row r="8721" spans="1:13" x14ac:dyDescent="0.55000000000000004">
      <c r="A8721">
        <v>8716</v>
      </c>
      <c r="C8721">
        <f t="shared" si="414"/>
        <v>-9.0840600111172422E-3</v>
      </c>
      <c r="D8721">
        <f t="shared" si="415"/>
        <v>-7.7028501817743308E-4</v>
      </c>
      <c r="E8721" s="2">
        <f t="shared" si="416"/>
        <v>8.1802868876974008E-2</v>
      </c>
      <c r="K8721">
        <v>8716</v>
      </c>
      <c r="L8721" s="8">
        <v>-3.4643225935552803E-4</v>
      </c>
      <c r="M8721" s="8">
        <v>-0.29509606828520002</v>
      </c>
    </row>
    <row r="8722" spans="1:13" x14ac:dyDescent="0.55000000000000004">
      <c r="A8722">
        <v>8717</v>
      </c>
      <c r="C8722">
        <f t="shared" si="414"/>
        <v>-0.15125367106077861</v>
      </c>
      <c r="D8722">
        <f t="shared" si="415"/>
        <v>-8.5230163032444105E-4</v>
      </c>
      <c r="E8722" s="2">
        <f t="shared" si="416"/>
        <v>9.6766192330938611E-3</v>
      </c>
      <c r="K8722">
        <v>8717</v>
      </c>
      <c r="L8722" s="8">
        <v>7.5088846114400599E-5</v>
      </c>
      <c r="M8722" s="8">
        <v>-0.24962347960534101</v>
      </c>
    </row>
    <row r="8723" spans="1:13" x14ac:dyDescent="0.55000000000000004">
      <c r="A8723">
        <v>8718</v>
      </c>
      <c r="C8723">
        <f t="shared" si="414"/>
        <v>-0.2554617988486067</v>
      </c>
      <c r="D8723">
        <f t="shared" si="415"/>
        <v>-7.2040849835295219E-4</v>
      </c>
      <c r="E8723" s="2">
        <f t="shared" si="416"/>
        <v>1.2957418459830379E-2</v>
      </c>
      <c r="K8723">
        <v>8718</v>
      </c>
      <c r="L8723" s="8">
        <v>4.7780348425759399E-4</v>
      </c>
      <c r="M8723" s="8">
        <v>-0.141631141906681</v>
      </c>
    </row>
    <row r="8724" spans="1:13" x14ac:dyDescent="0.55000000000000004">
      <c r="A8724">
        <v>8719</v>
      </c>
      <c r="C8724">
        <f t="shared" si="414"/>
        <v>-0.29555439983290793</v>
      </c>
      <c r="D8724">
        <f t="shared" si="415"/>
        <v>-4.0770801830117254E-4</v>
      </c>
      <c r="E8724" s="2">
        <f t="shared" si="416"/>
        <v>8.8439618815486815E-2</v>
      </c>
      <c r="K8724">
        <v>8719</v>
      </c>
      <c r="L8724" s="8">
        <v>7.6084927569084805E-4</v>
      </c>
      <c r="M8724" s="8">
        <v>1.8335938983232501E-3</v>
      </c>
    </row>
    <row r="8725" spans="1:13" x14ac:dyDescent="0.55000000000000004">
      <c r="A8725">
        <v>8720</v>
      </c>
      <c r="C8725">
        <f t="shared" si="414"/>
        <v>-0.26146907625159865</v>
      </c>
      <c r="D8725">
        <f t="shared" si="415"/>
        <v>7.318580541045762E-6</v>
      </c>
      <c r="E8725" s="2">
        <f t="shared" si="416"/>
        <v>0.16508632981185814</v>
      </c>
      <c r="K8725">
        <v>8720</v>
      </c>
      <c r="L8725" s="8">
        <v>8.5333564606109296E-4</v>
      </c>
      <c r="M8725" s="8">
        <v>0.14483909473670201</v>
      </c>
    </row>
    <row r="8726" spans="1:13" x14ac:dyDescent="0.55000000000000004">
      <c r="A8726">
        <v>8721</v>
      </c>
      <c r="C8726">
        <f t="shared" si="414"/>
        <v>-0.16176052586557296</v>
      </c>
      <c r="D8726">
        <f t="shared" si="415"/>
        <v>4.2050836992008555E-4</v>
      </c>
      <c r="E8726" s="2">
        <f t="shared" si="416"/>
        <v>0.17084108680051729</v>
      </c>
      <c r="K8726">
        <v>8721</v>
      </c>
      <c r="L8726" s="8">
        <v>7.3209881016530998E-4</v>
      </c>
      <c r="M8726" s="8">
        <v>0.25156874578176303</v>
      </c>
    </row>
    <row r="8727" spans="1:13" x14ac:dyDescent="0.55000000000000004">
      <c r="A8727">
        <v>8722</v>
      </c>
      <c r="C8727">
        <f t="shared" si="414"/>
        <v>-2.1453493126630595E-2</v>
      </c>
      <c r="D8727">
        <f t="shared" si="415"/>
        <v>7.2815942207476851E-4</v>
      </c>
      <c r="E8727" s="2">
        <f t="shared" si="416"/>
        <v>0.10032735508549526</v>
      </c>
      <c r="K8727">
        <v>8722</v>
      </c>
      <c r="L8727" s="8">
        <v>4.2750328565232702E-4</v>
      </c>
      <c r="M8727" s="8">
        <v>0.29529144382658301</v>
      </c>
    </row>
    <row r="8728" spans="1:13" x14ac:dyDescent="0.55000000000000004">
      <c r="A8728">
        <v>8723</v>
      </c>
      <c r="C8728">
        <f t="shared" si="414"/>
        <v>0.12423791418334076</v>
      </c>
      <c r="D8728">
        <f t="shared" si="415"/>
        <v>8.5305780767149376E-4</v>
      </c>
      <c r="E8728" s="2">
        <f t="shared" si="416"/>
        <v>1.9829893237363411E-2</v>
      </c>
      <c r="K8728">
        <v>8723</v>
      </c>
      <c r="L8728" s="8">
        <v>1.5836911209873101E-5</v>
      </c>
      <c r="M8728" s="8">
        <v>0.26505656790991</v>
      </c>
    </row>
    <row r="8729" spans="1:13" x14ac:dyDescent="0.55000000000000004">
      <c r="A8729">
        <v>8724</v>
      </c>
      <c r="C8729">
        <f t="shared" si="414"/>
        <v>0.23874822376074323</v>
      </c>
      <c r="D8729">
        <f t="shared" si="415"/>
        <v>7.6385666457456577E-4</v>
      </c>
      <c r="E8729" s="2">
        <f t="shared" si="416"/>
        <v>4.9437201794004584E-3</v>
      </c>
      <c r="K8729">
        <v>8724</v>
      </c>
      <c r="L8729" s="8">
        <v>-3.9979591589015901E-4</v>
      </c>
      <c r="M8729" s="8">
        <v>0.16843663026862801</v>
      </c>
    </row>
    <row r="8730" spans="1:13" x14ac:dyDescent="0.55000000000000004">
      <c r="A8730">
        <v>8725</v>
      </c>
      <c r="C8730">
        <f t="shared" si="414"/>
        <v>0.29333776158746222</v>
      </c>
      <c r="D8730">
        <f t="shared" si="415"/>
        <v>4.8294359949040112E-4</v>
      </c>
      <c r="E8730" s="2">
        <f t="shared" si="416"/>
        <v>6.9541417668795E-2</v>
      </c>
      <c r="K8730">
        <v>8725</v>
      </c>
      <c r="L8730" s="8">
        <v>-7.1529737570169701E-4</v>
      </c>
      <c r="M8730" s="8">
        <v>2.96306936715738E-2</v>
      </c>
    </row>
    <row r="8731" spans="1:13" x14ac:dyDescent="0.55000000000000004">
      <c r="A8731">
        <v>8726</v>
      </c>
      <c r="C8731">
        <f t="shared" si="414"/>
        <v>0.27430570432515061</v>
      </c>
      <c r="D8731">
        <f t="shared" si="415"/>
        <v>8.0821870577525411E-5</v>
      </c>
      <c r="E8731" s="2">
        <f t="shared" si="416"/>
        <v>0.15280448172450597</v>
      </c>
      <c r="K8731">
        <v>8726</v>
      </c>
      <c r="L8731" s="8">
        <v>-8.5164817038597897E-4</v>
      </c>
      <c r="M8731" s="8">
        <v>-0.116596433971004</v>
      </c>
    </row>
    <row r="8732" spans="1:13" x14ac:dyDescent="0.55000000000000004">
      <c r="A8732">
        <v>8727</v>
      </c>
      <c r="C8732">
        <f t="shared" si="414"/>
        <v>0.1864286971860501</v>
      </c>
      <c r="D8732">
        <f t="shared" si="415"/>
        <v>-3.4158444424906015E-4</v>
      </c>
      <c r="E8732" s="2">
        <f t="shared" si="416"/>
        <v>0.17644196771971896</v>
      </c>
      <c r="K8732">
        <v>8727</v>
      </c>
      <c r="L8732" s="8">
        <v>-7.7469839755540699E-4</v>
      </c>
      <c r="M8732" s="8">
        <v>-0.23362126141378001</v>
      </c>
    </row>
    <row r="8733" spans="1:13" x14ac:dyDescent="0.55000000000000004">
      <c r="A8733">
        <v>8728</v>
      </c>
      <c r="C8733">
        <f t="shared" si="414"/>
        <v>5.1762016656791768E-2</v>
      </c>
      <c r="D8733">
        <f t="shared" si="415"/>
        <v>-6.7826026361030381E-4</v>
      </c>
      <c r="E8733" s="2">
        <f t="shared" si="416"/>
        <v>0.11826460415418291</v>
      </c>
      <c r="K8733">
        <v>8728</v>
      </c>
      <c r="L8733" s="8">
        <v>-5.0372060517713002E-4</v>
      </c>
      <c r="M8733" s="8">
        <v>-0.292134194654387</v>
      </c>
    </row>
    <row r="8734" spans="1:13" x14ac:dyDescent="0.55000000000000004">
      <c r="A8734">
        <v>8729</v>
      </c>
      <c r="C8734">
        <f t="shared" si="414"/>
        <v>-9.5895838996579427E-2</v>
      </c>
      <c r="D8734">
        <f t="shared" si="415"/>
        <v>-8.4470705339736367E-4</v>
      </c>
      <c r="E8734" s="2">
        <f t="shared" si="416"/>
        <v>3.2972918865676375E-2</v>
      </c>
      <c r="K8734">
        <v>8729</v>
      </c>
      <c r="L8734" s="8">
        <v>-1.0658286237647101E-4</v>
      </c>
      <c r="M8734" s="8">
        <v>-0.27748030657482903</v>
      </c>
    </row>
    <row r="8735" spans="1:13" x14ac:dyDescent="0.55000000000000004">
      <c r="A8735">
        <v>8730</v>
      </c>
      <c r="C8735">
        <f t="shared" si="414"/>
        <v>-0.21948586038571452</v>
      </c>
      <c r="D8735">
        <f t="shared" si="415"/>
        <v>-7.9915017779364308E-4</v>
      </c>
      <c r="E8735" s="2">
        <f t="shared" si="416"/>
        <v>6.8414188291209812E-4</v>
      </c>
      <c r="K8735">
        <v>8730</v>
      </c>
      <c r="L8735" s="8">
        <v>3.1724921949845102E-4</v>
      </c>
      <c r="M8735" s="8">
        <v>-0.193329754350754</v>
      </c>
    </row>
    <row r="8736" spans="1:13" x14ac:dyDescent="0.55000000000000004">
      <c r="A8736">
        <v>8731</v>
      </c>
      <c r="C8736">
        <f t="shared" si="414"/>
        <v>-0.28798955721289371</v>
      </c>
      <c r="D8736">
        <f t="shared" si="415"/>
        <v>-5.5302345231292944E-4</v>
      </c>
      <c r="E8736" s="2">
        <f t="shared" si="416"/>
        <v>5.163392344993905E-2</v>
      </c>
      <c r="K8736">
        <v>8731</v>
      </c>
      <c r="L8736" s="8">
        <v>6.6162426627871E-4</v>
      </c>
      <c r="M8736" s="8">
        <v>-6.0758565818808001E-2</v>
      </c>
    </row>
    <row r="8737" spans="1:13" x14ac:dyDescent="0.55000000000000004">
      <c r="A8737">
        <v>8732</v>
      </c>
      <c r="C8737">
        <f t="shared" si="414"/>
        <v>-0.28421394551785534</v>
      </c>
      <c r="D8737">
        <f t="shared" si="415"/>
        <v>-1.6809949711114294E-4</v>
      </c>
      <c r="E8737" s="2">
        <f t="shared" si="416"/>
        <v>0.13782205404649583</v>
      </c>
      <c r="K8737">
        <v>8732</v>
      </c>
      <c r="L8737" s="8">
        <v>8.4029141115049804E-4</v>
      </c>
      <c r="M8737" s="8">
        <v>8.7029982441237094E-2</v>
      </c>
    </row>
    <row r="8738" spans="1:13" x14ac:dyDescent="0.55000000000000004">
      <c r="A8738">
        <v>8733</v>
      </c>
      <c r="C8738">
        <f t="shared" si="414"/>
        <v>-0.20910662425551474</v>
      </c>
      <c r="D8738">
        <f t="shared" si="415"/>
        <v>2.5901388859743922E-4</v>
      </c>
      <c r="E8738" s="2">
        <f t="shared" si="416"/>
        <v>0.17819201120260783</v>
      </c>
      <c r="K8738">
        <v>8733</v>
      </c>
      <c r="L8738" s="8">
        <v>8.0850235931017699E-4</v>
      </c>
      <c r="M8738" s="8">
        <v>0.21302133170405901</v>
      </c>
    </row>
    <row r="8739" spans="1:13" x14ac:dyDescent="0.55000000000000004">
      <c r="A8739">
        <v>8734</v>
      </c>
      <c r="C8739">
        <f t="shared" si="414"/>
        <v>-8.1517947921776163E-2</v>
      </c>
      <c r="D8739">
        <f t="shared" si="415"/>
        <v>6.2112024785983071E-4</v>
      </c>
      <c r="E8739" s="2">
        <f t="shared" si="416"/>
        <v>0.13481976804313975</v>
      </c>
      <c r="K8739">
        <v>8734</v>
      </c>
      <c r="L8739" s="8">
        <v>5.7421887599611596E-4</v>
      </c>
      <c r="M8739" s="8">
        <v>0.28566016695319801</v>
      </c>
    </row>
    <row r="8740" spans="1:13" x14ac:dyDescent="0.55000000000000004">
      <c r="A8740">
        <v>8735</v>
      </c>
      <c r="C8740">
        <f t="shared" si="414"/>
        <v>6.6530015078320515E-2</v>
      </c>
      <c r="D8740">
        <f t="shared" si="415"/>
        <v>8.2733851708543897E-4</v>
      </c>
      <c r="E8740" s="2">
        <f t="shared" si="416"/>
        <v>4.8498445538248183E-2</v>
      </c>
      <c r="K8740">
        <v>8735</v>
      </c>
      <c r="L8740" s="8">
        <v>1.9611871299353499E-4</v>
      </c>
      <c r="M8740" s="8">
        <v>0.28675364128188702</v>
      </c>
    </row>
    <row r="8741" spans="1:13" x14ac:dyDescent="0.55000000000000004">
      <c r="A8741">
        <v>8736</v>
      </c>
      <c r="C8741">
        <f t="shared" si="414"/>
        <v>0.19788034663520868</v>
      </c>
      <c r="D8741">
        <f t="shared" si="415"/>
        <v>8.259122574348621E-4</v>
      </c>
      <c r="E8741" s="2">
        <f t="shared" si="416"/>
        <v>3.2933323076779497E-4</v>
      </c>
      <c r="K8741">
        <v>8736</v>
      </c>
      <c r="L8741" s="8">
        <v>-2.31100598310444E-4</v>
      </c>
      <c r="M8741" s="8">
        <v>0.21602788726108399</v>
      </c>
    </row>
    <row r="8742" spans="1:13" x14ac:dyDescent="0.55000000000000004">
      <c r="A8742">
        <v>8737</v>
      </c>
      <c r="C8742">
        <f t="shared" si="414"/>
        <v>0.27956688217342207</v>
      </c>
      <c r="D8742">
        <f t="shared" si="415"/>
        <v>6.1719943001722715E-4</v>
      </c>
      <c r="E8742" s="2">
        <f t="shared" si="416"/>
        <v>3.5483359914880004E-2</v>
      </c>
      <c r="K8742">
        <v>8737</v>
      </c>
      <c r="L8742" s="8">
        <v>-6.00439331123543E-4</v>
      </c>
      <c r="M8742" s="8">
        <v>9.1196608736024296E-2</v>
      </c>
    </row>
    <row r="8743" spans="1:13" x14ac:dyDescent="0.55000000000000004">
      <c r="A8743">
        <v>8738</v>
      </c>
      <c r="C8743">
        <f t="shared" si="414"/>
        <v>0.29108802308842197</v>
      </c>
      <c r="D8743">
        <f t="shared" si="415"/>
        <v>2.5358255519701946E-4</v>
      </c>
      <c r="E8743" s="2">
        <f t="shared" si="416"/>
        <v>0.12080035127407848</v>
      </c>
      <c r="K8743">
        <v>8738</v>
      </c>
      <c r="L8743" s="8">
        <v>-8.1939430860156497E-4</v>
      </c>
      <c r="M8743" s="8">
        <v>-5.64754261896609E-2</v>
      </c>
    </row>
    <row r="8744" spans="1:13" x14ac:dyDescent="0.55000000000000004">
      <c r="A8744">
        <v>8739</v>
      </c>
      <c r="C8744">
        <f t="shared" si="414"/>
        <v>0.22955220585963593</v>
      </c>
      <c r="D8744">
        <f t="shared" si="415"/>
        <v>-1.736781958693145E-4</v>
      </c>
      <c r="E8744" s="2">
        <f t="shared" si="416"/>
        <v>0.17602643673958401</v>
      </c>
      <c r="K8744">
        <v>8739</v>
      </c>
      <c r="L8744" s="8">
        <v>-8.3312689833706999E-4</v>
      </c>
      <c r="M8744" s="8">
        <v>-0.19000284027803599</v>
      </c>
    </row>
    <row r="8745" spans="1:13" x14ac:dyDescent="0.55000000000000004">
      <c r="A8745">
        <v>8740</v>
      </c>
      <c r="C8745">
        <f t="shared" si="414"/>
        <v>0.11040362353591651</v>
      </c>
      <c r="D8745">
        <f t="shared" si="415"/>
        <v>-5.5734938063021643E-4</v>
      </c>
      <c r="E8745" s="2">
        <f t="shared" si="416"/>
        <v>0.14926360868380126</v>
      </c>
      <c r="K8745">
        <v>8740</v>
      </c>
      <c r="L8745" s="8">
        <v>-6.3819768803999896E-4</v>
      </c>
      <c r="M8745" s="8">
        <v>-0.27594286432672899</v>
      </c>
    </row>
    <row r="8746" spans="1:13" x14ac:dyDescent="0.55000000000000004">
      <c r="A8746">
        <v>8741</v>
      </c>
      <c r="C8746">
        <f t="shared" si="414"/>
        <v>-3.6453941171578005E-2</v>
      </c>
      <c r="D8746">
        <f t="shared" si="415"/>
        <v>-8.0113761884574033E-4</v>
      </c>
      <c r="E8746" s="2">
        <f t="shared" si="416"/>
        <v>6.5698581351931129E-2</v>
      </c>
      <c r="K8746">
        <v>8741</v>
      </c>
      <c r="L8746" s="8">
        <v>-2.8342790768228301E-4</v>
      </c>
      <c r="M8746" s="8">
        <v>-0.29277128617954101</v>
      </c>
    </row>
    <row r="8747" spans="1:13" x14ac:dyDescent="0.55000000000000004">
      <c r="A8747">
        <v>8742</v>
      </c>
      <c r="C8747">
        <f t="shared" si="414"/>
        <v>-0.17416233503311904</v>
      </c>
      <c r="D8747">
        <f t="shared" si="415"/>
        <v>-8.4385720137212844E-4</v>
      </c>
      <c r="E8747" s="2">
        <f t="shared" si="416"/>
        <v>3.8577748495117899E-3</v>
      </c>
      <c r="K8747">
        <v>8742</v>
      </c>
      <c r="L8747" s="8">
        <v>1.4232815041354899E-4</v>
      </c>
      <c r="M8747" s="8">
        <v>-0.23627332318748501</v>
      </c>
    </row>
    <row r="8748" spans="1:13" x14ac:dyDescent="0.55000000000000004">
      <c r="A8748">
        <v>8743</v>
      </c>
      <c r="C8748">
        <f t="shared" si="414"/>
        <v>-0.26815965385209239</v>
      </c>
      <c r="D8748">
        <f t="shared" si="415"/>
        <v>-6.7478641345261072E-4</v>
      </c>
      <c r="E8748" s="2">
        <f t="shared" si="416"/>
        <v>2.1774075538517929E-2</v>
      </c>
      <c r="K8748">
        <v>8743</v>
      </c>
      <c r="L8748" s="8">
        <v>5.3243724029856596E-4</v>
      </c>
      <c r="M8748" s="8">
        <v>-0.120599240669837</v>
      </c>
    </row>
    <row r="8749" spans="1:13" x14ac:dyDescent="0.55000000000000004">
      <c r="A8749">
        <v>8744</v>
      </c>
      <c r="C8749">
        <f t="shared" si="414"/>
        <v>-0.29485455191121096</v>
      </c>
      <c r="D8749">
        <f t="shared" si="415"/>
        <v>-3.3635845912553862E-4</v>
      </c>
      <c r="E8749" s="2">
        <f t="shared" si="416"/>
        <v>0.10248591992149174</v>
      </c>
      <c r="K8749">
        <v>8744</v>
      </c>
      <c r="L8749" s="8">
        <v>7.8919412034996503E-4</v>
      </c>
      <c r="M8749" s="8">
        <v>2.5279669816944399E-2</v>
      </c>
    </row>
    <row r="8750" spans="1:13" x14ac:dyDescent="0.55000000000000004">
      <c r="A8750">
        <v>8745</v>
      </c>
      <c r="C8750">
        <f t="shared" si="414"/>
        <v>-0.2475471724814412</v>
      </c>
      <c r="D8750">
        <f t="shared" si="415"/>
        <v>8.6488378568266988E-5</v>
      </c>
      <c r="E8750" s="2">
        <f t="shared" si="416"/>
        <v>0.17005256549087977</v>
      </c>
      <c r="K8750">
        <v>8745</v>
      </c>
      <c r="L8750" s="8">
        <v>8.4829243715482704E-4</v>
      </c>
      <c r="M8750" s="8">
        <v>0.16482713017438599</v>
      </c>
    </row>
    <row r="8751" spans="1:13" x14ac:dyDescent="0.55000000000000004">
      <c r="A8751">
        <v>8746</v>
      </c>
      <c r="C8751">
        <f t="shared" si="414"/>
        <v>-0.13811067064301955</v>
      </c>
      <c r="D8751">
        <f t="shared" si="415"/>
        <v>4.8762845626161095E-4</v>
      </c>
      <c r="E8751" s="2">
        <f t="shared" si="416"/>
        <v>0.16096407501967983</v>
      </c>
      <c r="K8751">
        <v>8746</v>
      </c>
      <c r="L8751" s="8">
        <v>6.9493065065003305E-4</v>
      </c>
      <c r="M8751" s="8">
        <v>0.26309261326637201</v>
      </c>
    </row>
    <row r="8752" spans="1:13" x14ac:dyDescent="0.55000000000000004">
      <c r="A8752">
        <v>8747</v>
      </c>
      <c r="C8752">
        <f t="shared" si="414"/>
        <v>5.9886983871971031E-3</v>
      </c>
      <c r="D8752">
        <f t="shared" si="415"/>
        <v>7.6638406983797693E-4</v>
      </c>
      <c r="E8752" s="2">
        <f t="shared" si="416"/>
        <v>8.3796482449475698E-2</v>
      </c>
      <c r="K8752">
        <v>8747</v>
      </c>
      <c r="L8752" s="8">
        <v>3.67519171653163E-4</v>
      </c>
      <c r="M8752" s="8">
        <v>0.29546491925771301</v>
      </c>
    </row>
    <row r="8753" spans="1:13" x14ac:dyDescent="0.55000000000000004">
      <c r="A8753">
        <v>8748</v>
      </c>
      <c r="C8753">
        <f t="shared" si="414"/>
        <v>0.14858503035397347</v>
      </c>
      <c r="D8753">
        <f t="shared" si="415"/>
        <v>8.527934359794662E-4</v>
      </c>
      <c r="E8753" s="2">
        <f t="shared" si="416"/>
        <v>1.1077809404340107E-2</v>
      </c>
      <c r="K8753">
        <v>8748</v>
      </c>
      <c r="L8753" s="8">
        <v>-5.1939763807660402E-5</v>
      </c>
      <c r="M8753" s="8">
        <v>0.25383620328967099</v>
      </c>
    </row>
    <row r="8754" spans="1:13" x14ac:dyDescent="0.55000000000000004">
      <c r="A8754">
        <v>8749</v>
      </c>
      <c r="C8754">
        <f t="shared" si="414"/>
        <v>0.25388965162584176</v>
      </c>
      <c r="D8754">
        <f t="shared" si="415"/>
        <v>7.2516962514948785E-4</v>
      </c>
      <c r="E8754" s="2">
        <f t="shared" si="416"/>
        <v>1.1079039439032405E-2</v>
      </c>
      <c r="K8754">
        <v>8749</v>
      </c>
      <c r="L8754" s="8">
        <v>-4.5839006321195301E-4</v>
      </c>
      <c r="M8754" s="8">
        <v>0.14863263552224701</v>
      </c>
    </row>
    <row r="8755" spans="1:13" x14ac:dyDescent="0.55000000000000004">
      <c r="A8755">
        <v>8750</v>
      </c>
      <c r="C8755">
        <f t="shared" si="414"/>
        <v>0.29547332190886305</v>
      </c>
      <c r="D8755">
        <f t="shared" si="415"/>
        <v>4.1554352376987842E-4</v>
      </c>
      <c r="E8755" s="2">
        <f t="shared" si="416"/>
        <v>8.3677260046082488E-2</v>
      </c>
      <c r="K8755">
        <v>8750</v>
      </c>
      <c r="L8755" s="8">
        <v>-7.5003372763930904E-4</v>
      </c>
      <c r="M8755" s="8">
        <v>6.2031021383473E-3</v>
      </c>
    </row>
    <row r="8756" spans="1:13" x14ac:dyDescent="0.55000000000000004">
      <c r="A8756">
        <v>8751</v>
      </c>
      <c r="C8756">
        <f t="shared" si="414"/>
        <v>0.26289941647622206</v>
      </c>
      <c r="D8756">
        <f t="shared" si="415"/>
        <v>1.6247568865360431E-6</v>
      </c>
      <c r="E8756" s="2">
        <f t="shared" si="416"/>
        <v>0.16054402416342156</v>
      </c>
      <c r="K8756">
        <v>8751</v>
      </c>
      <c r="L8756" s="8">
        <v>-8.5382679210795E-4</v>
      </c>
      <c r="M8756" s="8">
        <v>-0.137780036657354</v>
      </c>
    </row>
    <row r="8757" spans="1:13" x14ac:dyDescent="0.55000000000000004">
      <c r="A8757">
        <v>8752</v>
      </c>
      <c r="C8757">
        <f t="shared" si="414"/>
        <v>0.16434329899163905</v>
      </c>
      <c r="D8757">
        <f t="shared" si="415"/>
        <v>-4.1270178971729169E-4</v>
      </c>
      <c r="E8757" s="2">
        <f t="shared" si="416"/>
        <v>0.16941341537408017</v>
      </c>
      <c r="K8757">
        <v>8752</v>
      </c>
      <c r="L8757" s="8">
        <v>-7.4377363973628205E-4</v>
      </c>
      <c r="M8757" s="8">
        <v>-0.24725531054692601</v>
      </c>
    </row>
    <row r="8758" spans="1:13" x14ac:dyDescent="0.55000000000000004">
      <c r="A8758">
        <v>8753</v>
      </c>
      <c r="C8758">
        <f t="shared" si="414"/>
        <v>2.4540477540074733E-2</v>
      </c>
      <c r="D8758">
        <f t="shared" si="415"/>
        <v>-7.2344888617800968E-4</v>
      </c>
      <c r="E8758" s="2">
        <f t="shared" si="416"/>
        <v>0.10198086854198124</v>
      </c>
      <c r="K8758">
        <v>8753</v>
      </c>
      <c r="L8758" s="8">
        <v>-4.4743776525597899E-4</v>
      </c>
      <c r="M8758" s="8">
        <v>-0.29480395804943299</v>
      </c>
    </row>
    <row r="8759" spans="1:13" x14ac:dyDescent="0.55000000000000004">
      <c r="A8759">
        <v>8754</v>
      </c>
      <c r="C8759">
        <f t="shared" si="414"/>
        <v>-0.12142148650182444</v>
      </c>
      <c r="D8759">
        <f t="shared" si="415"/>
        <v>-8.5262556130063778E-4</v>
      </c>
      <c r="E8759" s="2">
        <f t="shared" si="416"/>
        <v>2.163712699094537E-2</v>
      </c>
      <c r="K8759">
        <v>8754</v>
      </c>
      <c r="L8759" s="8">
        <v>-3.9038326764935397E-5</v>
      </c>
      <c r="M8759" s="8">
        <v>-0.26851712542747502</v>
      </c>
    </row>
    <row r="8760" spans="1:13" x14ac:dyDescent="0.55000000000000004">
      <c r="A8760">
        <v>8755</v>
      </c>
      <c r="C8760">
        <f t="shared" si="414"/>
        <v>-0.23690921679363011</v>
      </c>
      <c r="D8760">
        <f t="shared" si="415"/>
        <v>-7.6781119245766696E-4</v>
      </c>
      <c r="E8760" s="2">
        <f t="shared" si="416"/>
        <v>3.8354120744930019E-3</v>
      </c>
      <c r="K8760">
        <v>8755</v>
      </c>
      <c r="L8760" s="8">
        <v>3.79138502840582E-4</v>
      </c>
      <c r="M8760" s="8">
        <v>-0.17497851298289499</v>
      </c>
    </row>
    <row r="8761" spans="1:13" x14ac:dyDescent="0.55000000000000004">
      <c r="A8761">
        <v>8756</v>
      </c>
      <c r="C8761">
        <f t="shared" si="414"/>
        <v>-0.29293772732030654</v>
      </c>
      <c r="D8761">
        <f t="shared" si="415"/>
        <v>-4.9029239848363522E-4</v>
      </c>
      <c r="E8761" s="2">
        <f t="shared" si="416"/>
        <v>6.5189467096631773E-2</v>
      </c>
      <c r="K8761">
        <v>8756</v>
      </c>
      <c r="L8761" s="8">
        <v>7.0235774240516103E-4</v>
      </c>
      <c r="M8761" s="8">
        <v>-3.76154464738599E-2</v>
      </c>
    </row>
    <row r="8762" spans="1:13" x14ac:dyDescent="0.55000000000000004">
      <c r="A8762">
        <v>8757</v>
      </c>
      <c r="C8762">
        <f t="shared" si="414"/>
        <v>-0.27544504292695504</v>
      </c>
      <c r="D8762">
        <f t="shared" si="415"/>
        <v>-8.9720547033982811E-5</v>
      </c>
      <c r="E8762" s="2">
        <f t="shared" si="416"/>
        <v>0.14792768659758507</v>
      </c>
      <c r="K8762">
        <v>8757</v>
      </c>
      <c r="L8762" s="8">
        <v>8.4966712827325803E-4</v>
      </c>
      <c r="M8762" s="8">
        <v>0.109168641953842</v>
      </c>
    </row>
    <row r="8763" spans="1:13" x14ac:dyDescent="0.55000000000000004">
      <c r="A8763">
        <v>8758</v>
      </c>
      <c r="C8763">
        <f t="shared" si="414"/>
        <v>-0.18882145868308542</v>
      </c>
      <c r="D8763">
        <f t="shared" si="415"/>
        <v>3.333692705506816E-4</v>
      </c>
      <c r="E8763" s="2">
        <f t="shared" si="416"/>
        <v>0.17424966284764809</v>
      </c>
      <c r="K8763">
        <v>8758</v>
      </c>
      <c r="L8763" s="8">
        <v>7.8417211091312404E-4</v>
      </c>
      <c r="M8763" s="8">
        <v>0.228610766771117</v>
      </c>
    </row>
    <row r="8764" spans="1:13" x14ac:dyDescent="0.55000000000000004">
      <c r="A8764">
        <v>8759</v>
      </c>
      <c r="C8764">
        <f t="shared" si="414"/>
        <v>-5.4807668348754585E-2</v>
      </c>
      <c r="D8764">
        <f t="shared" si="415"/>
        <v>6.72790428106162E-4</v>
      </c>
      <c r="E8764" s="2">
        <f t="shared" si="416"/>
        <v>0.119441831191771</v>
      </c>
      <c r="K8764">
        <v>8759</v>
      </c>
      <c r="L8764" s="8">
        <v>5.2227632372419503E-4</v>
      </c>
      <c r="M8764" s="8">
        <v>0.29079590685232898</v>
      </c>
    </row>
    <row r="8765" spans="1:13" x14ac:dyDescent="0.55000000000000004">
      <c r="A8765">
        <v>8760</v>
      </c>
      <c r="C8765">
        <f t="shared" si="414"/>
        <v>9.2961691487127796E-2</v>
      </c>
      <c r="D8765">
        <f t="shared" si="415"/>
        <v>8.4335536950401393E-4</v>
      </c>
      <c r="E8765" s="2">
        <f t="shared" si="416"/>
        <v>3.5039241249070117E-2</v>
      </c>
      <c r="K8765">
        <v>8760</v>
      </c>
      <c r="L8765" s="8">
        <v>1.2957319129145001E-4</v>
      </c>
      <c r="M8765" s="8">
        <v>0.28014940809553701</v>
      </c>
    </row>
    <row r="8766" spans="1:13" x14ac:dyDescent="0.55000000000000004">
      <c r="A8766">
        <v>8761</v>
      </c>
      <c r="C8766">
        <f t="shared" si="414"/>
        <v>0.21739962623672413</v>
      </c>
      <c r="D8766">
        <f t="shared" si="415"/>
        <v>8.0225588967708014E-4</v>
      </c>
      <c r="E8766" s="2">
        <f t="shared" si="416"/>
        <v>3.2623129514671329E-4</v>
      </c>
      <c r="K8766">
        <v>8761</v>
      </c>
      <c r="L8766" s="8">
        <v>-2.9558235071396001E-4</v>
      </c>
      <c r="M8766" s="8">
        <v>0.19933775216046301</v>
      </c>
    </row>
    <row r="8767" spans="1:13" x14ac:dyDescent="0.55000000000000004">
      <c r="A8767">
        <v>8762</v>
      </c>
      <c r="C8767">
        <f t="shared" si="414"/>
        <v>0.28727483722143443</v>
      </c>
      <c r="D8767">
        <f t="shared" si="415"/>
        <v>5.5980709175362309E-4</v>
      </c>
      <c r="E8767" s="2">
        <f t="shared" si="416"/>
        <v>4.7818369719628176E-2</v>
      </c>
      <c r="K8767">
        <v>8762</v>
      </c>
      <c r="L8767" s="8">
        <v>-6.4670745932327901E-4</v>
      </c>
      <c r="M8767" s="8">
        <v>6.8600719595163506E-2</v>
      </c>
    </row>
    <row r="8768" spans="1:13" x14ac:dyDescent="0.55000000000000004">
      <c r="A8768">
        <v>8763</v>
      </c>
      <c r="C8768">
        <f t="shared" si="414"/>
        <v>0.28505011933668134</v>
      </c>
      <c r="D8768">
        <f t="shared" si="415"/>
        <v>1.7685851359725317E-4</v>
      </c>
      <c r="E8768" s="2">
        <f t="shared" si="416"/>
        <v>0.13276397245127119</v>
      </c>
      <c r="K8768">
        <v>8763</v>
      </c>
      <c r="L8768" s="8">
        <v>-8.3586067286326696E-4</v>
      </c>
      <c r="M8768" s="8">
        <v>-7.9317788760713007E-2</v>
      </c>
    </row>
    <row r="8769" spans="1:13" x14ac:dyDescent="0.55000000000000004">
      <c r="A8769">
        <v>8764</v>
      </c>
      <c r="C8769">
        <f t="shared" si="414"/>
        <v>0.21128382988121433</v>
      </c>
      <c r="D8769">
        <f t="shared" si="415"/>
        <v>-2.5047782357846875E-4</v>
      </c>
      <c r="E8769" s="2">
        <f t="shared" si="416"/>
        <v>0.17527158597508474</v>
      </c>
      <c r="K8769">
        <v>8764</v>
      </c>
      <c r="L8769" s="8">
        <v>-8.1566739558148799E-4</v>
      </c>
      <c r="M8769" s="8">
        <v>-0.20737066486962999</v>
      </c>
    </row>
    <row r="8770" spans="1:13" x14ac:dyDescent="0.55000000000000004">
      <c r="A8770">
        <v>8765</v>
      </c>
      <c r="C8770">
        <f t="shared" si="414"/>
        <v>8.448975263419542E-2</v>
      </c>
      <c r="D8770">
        <f t="shared" si="415"/>
        <v>-6.1494950670176079E-4</v>
      </c>
      <c r="E8770" s="2">
        <f t="shared" si="416"/>
        <v>0.13540635435802453</v>
      </c>
      <c r="K8770">
        <v>8765</v>
      </c>
      <c r="L8770" s="8">
        <v>-5.9118515904315997E-4</v>
      </c>
      <c r="M8770" s="8">
        <v>-0.28348627152773898</v>
      </c>
    </row>
    <row r="8771" spans="1:13" x14ac:dyDescent="0.55000000000000004">
      <c r="A8771">
        <v>8766</v>
      </c>
      <c r="C8771">
        <f t="shared" si="414"/>
        <v>-6.3509471621325655E-2</v>
      </c>
      <c r="D8771">
        <f t="shared" si="415"/>
        <v>-8.2508182575004166E-4</v>
      </c>
      <c r="E8771" s="2">
        <f t="shared" si="416"/>
        <v>5.0666188431967775E-2</v>
      </c>
      <c r="K8771">
        <v>8766</v>
      </c>
      <c r="L8771" s="8">
        <v>-2.1863693197600201E-4</v>
      </c>
      <c r="M8771" s="8">
        <v>-0.28860098286057201</v>
      </c>
    </row>
    <row r="8772" spans="1:13" x14ac:dyDescent="0.55000000000000004">
      <c r="A8772">
        <v>8767</v>
      </c>
      <c r="C8772">
        <f t="shared" si="414"/>
        <v>-0.19556915717333953</v>
      </c>
      <c r="D8772">
        <f t="shared" si="415"/>
        <v>-8.2813599788004316E-4</v>
      </c>
      <c r="E8772" s="2">
        <f t="shared" si="416"/>
        <v>6.6897911152830579E-4</v>
      </c>
      <c r="K8772">
        <v>8767</v>
      </c>
      <c r="L8772" s="8">
        <v>2.0867027102960199E-4</v>
      </c>
      <c r="M8772" s="8">
        <v>-0.22143378768545599</v>
      </c>
    </row>
    <row r="8773" spans="1:13" x14ac:dyDescent="0.55000000000000004">
      <c r="A8773">
        <v>8768</v>
      </c>
      <c r="C8773">
        <f t="shared" si="414"/>
        <v>-0.27854510654559933</v>
      </c>
      <c r="D8773">
        <f t="shared" si="415"/>
        <v>-6.2334549026397544E-4</v>
      </c>
      <c r="E8773" s="2">
        <f t="shared" si="416"/>
        <v>3.2305741395731544E-2</v>
      </c>
      <c r="K8773">
        <v>8768</v>
      </c>
      <c r="L8773" s="8">
        <v>5.8371471015946199E-4</v>
      </c>
      <c r="M8773" s="8">
        <v>-9.8807126709028498E-2</v>
      </c>
    </row>
    <row r="8774" spans="1:13" x14ac:dyDescent="0.55000000000000004">
      <c r="A8774">
        <v>8769</v>
      </c>
      <c r="C8774">
        <f t="shared" ref="C8774:C8837" si="417">$D$1*COS($B$2*(A8774-$L$2)+$B$1)</f>
        <v>-0.29161210543990773</v>
      </c>
      <c r="D8774">
        <f t="shared" ref="D8774:D8837" si="418">$D$2*COS($B$2*(A8774-$L$3)+$B$3)</f>
        <v>-2.6210840367207232E-4</v>
      </c>
      <c r="E8774" s="2">
        <f t="shared" ref="E8774:E8837" si="419">(M8774-C8774)^2</f>
        <v>0.11572141019299229</v>
      </c>
      <c r="K8774">
        <v>8769</v>
      </c>
      <c r="L8774" s="8">
        <v>8.1256417902671402E-4</v>
      </c>
      <c r="M8774" s="8">
        <v>4.8566392106589598E-2</v>
      </c>
    </row>
    <row r="8775" spans="1:13" x14ac:dyDescent="0.55000000000000004">
      <c r="A8775">
        <v>8770</v>
      </c>
      <c r="C8775">
        <f t="shared" si="417"/>
        <v>-0.23149061256695158</v>
      </c>
      <c r="D8775">
        <f t="shared" si="418"/>
        <v>1.6491236742254274E-4</v>
      </c>
      <c r="E8775" s="2">
        <f t="shared" si="419"/>
        <v>0.17244648968655421</v>
      </c>
      <c r="K8775">
        <v>8770</v>
      </c>
      <c r="L8775" s="8">
        <v>8.37901908474518E-4</v>
      </c>
      <c r="M8775" s="8">
        <v>0.18377615673508901</v>
      </c>
    </row>
    <row r="8776" spans="1:13" x14ac:dyDescent="0.55000000000000004">
      <c r="A8776">
        <v>8771</v>
      </c>
      <c r="C8776">
        <f t="shared" si="417"/>
        <v>-0.1132698553739418</v>
      </c>
      <c r="D8776">
        <f t="shared" si="418"/>
        <v>5.5054361038282297E-4</v>
      </c>
      <c r="E8776" s="2">
        <f t="shared" si="419"/>
        <v>0.14917198936244899</v>
      </c>
      <c r="K8776">
        <v>8771</v>
      </c>
      <c r="L8776" s="8">
        <v>6.5338190697881104E-4</v>
      </c>
      <c r="M8776" s="8">
        <v>0.27295804284477698</v>
      </c>
    </row>
    <row r="8777" spans="1:13" x14ac:dyDescent="0.55000000000000004">
      <c r="A8777">
        <v>8772</v>
      </c>
      <c r="C8777">
        <f t="shared" si="417"/>
        <v>3.337924797881394E-2</v>
      </c>
      <c r="D8777">
        <f t="shared" si="418"/>
        <v>7.9800001167556643E-4</v>
      </c>
      <c r="E8777" s="2">
        <f t="shared" si="419"/>
        <v>6.7806413162854351E-2</v>
      </c>
      <c r="K8777">
        <v>8772</v>
      </c>
      <c r="L8777" s="8">
        <v>3.0521835359317802E-4</v>
      </c>
      <c r="M8777" s="8">
        <v>0.29377589381522701</v>
      </c>
    </row>
    <row r="8778" spans="1:13" x14ac:dyDescent="0.55000000000000004">
      <c r="A8778">
        <v>8773</v>
      </c>
      <c r="C8778">
        <f t="shared" si="417"/>
        <v>0.17165086366760973</v>
      </c>
      <c r="D8778">
        <f t="shared" si="418"/>
        <v>8.4517523054337604E-4</v>
      </c>
      <c r="E8778" s="2">
        <f t="shared" si="419"/>
        <v>4.8114874179375818E-3</v>
      </c>
      <c r="K8778">
        <v>8773</v>
      </c>
      <c r="L8778" s="8">
        <v>-1.1938902988706899E-4</v>
      </c>
      <c r="M8778" s="8">
        <v>0.24101574972631801</v>
      </c>
    </row>
    <row r="8779" spans="1:13" x14ac:dyDescent="0.55000000000000004">
      <c r="A8779">
        <v>8774</v>
      </c>
      <c r="C8779">
        <f t="shared" si="417"/>
        <v>0.26684173068896461</v>
      </c>
      <c r="D8779">
        <f t="shared" si="418"/>
        <v>6.8022928142514715E-4</v>
      </c>
      <c r="E8779" s="2">
        <f t="shared" si="419"/>
        <v>1.9307106591709668E-2</v>
      </c>
      <c r="K8779">
        <v>8774</v>
      </c>
      <c r="L8779" s="8">
        <v>-5.1409469019632901E-4</v>
      </c>
      <c r="M8779" s="8">
        <v>0.127891715965289</v>
      </c>
    </row>
    <row r="8780" spans="1:13" x14ac:dyDescent="0.55000000000000004">
      <c r="A8780">
        <v>8775</v>
      </c>
      <c r="C8780">
        <f t="shared" si="417"/>
        <v>0.29506094788479365</v>
      </c>
      <c r="D8780">
        <f t="shared" si="418"/>
        <v>3.4456012076481139E-4</v>
      </c>
      <c r="E8780" s="2">
        <f t="shared" si="419"/>
        <v>9.7546617865601745E-2</v>
      </c>
      <c r="K8780">
        <v>8775</v>
      </c>
      <c r="L8780" s="8">
        <v>-7.8004214613399596E-4</v>
      </c>
      <c r="M8780" s="8">
        <v>-1.7263591441852501E-2</v>
      </c>
    </row>
    <row r="8781" spans="1:13" x14ac:dyDescent="0.55000000000000004">
      <c r="A8781">
        <v>8776</v>
      </c>
      <c r="C8781">
        <f t="shared" si="417"/>
        <v>0.249226086552847</v>
      </c>
      <c r="D8781">
        <f t="shared" si="418"/>
        <v>-7.7586367456404916E-5</v>
      </c>
      <c r="E8781" s="2">
        <f t="shared" si="419"/>
        <v>0.16591056960640149</v>
      </c>
      <c r="K8781">
        <v>8776</v>
      </c>
      <c r="L8781" s="8">
        <v>-8.5062320754224197E-4</v>
      </c>
      <c r="M8781" s="8">
        <v>-0.158095125276836</v>
      </c>
    </row>
    <row r="8782" spans="1:13" x14ac:dyDescent="0.55000000000000004">
      <c r="A8782">
        <v>8777</v>
      </c>
      <c r="C8782">
        <f t="shared" si="417"/>
        <v>0.14084073076900511</v>
      </c>
      <c r="D8782">
        <f t="shared" si="418"/>
        <v>-4.8026031282665703E-4</v>
      </c>
      <c r="E8782" s="2">
        <f t="shared" si="419"/>
        <v>0.16013721741053638</v>
      </c>
      <c r="K8782">
        <v>8777</v>
      </c>
      <c r="L8782" s="8">
        <v>-7.0816040973825504E-4</v>
      </c>
      <c r="M8782" s="8">
        <v>-0.25933075423528201</v>
      </c>
    </row>
    <row r="8783" spans="1:13" x14ac:dyDescent="0.55000000000000004">
      <c r="A8783">
        <v>8778</v>
      </c>
      <c r="C8783">
        <f t="shared" si="417"/>
        <v>-2.8926797531147034E-3</v>
      </c>
      <c r="D8783">
        <f t="shared" si="418"/>
        <v>-7.6239904277397639E-4</v>
      </c>
      <c r="E8783" s="2">
        <f t="shared" si="419"/>
        <v>8.5686583352170886E-2</v>
      </c>
      <c r="K8783">
        <v>8778</v>
      </c>
      <c r="L8783" s="8">
        <v>-3.88334444207079E-4</v>
      </c>
      <c r="M8783" s="8">
        <v>-0.29561538702429802</v>
      </c>
    </row>
    <row r="8784" spans="1:13" x14ac:dyDescent="0.55000000000000004">
      <c r="A8784">
        <v>8779</v>
      </c>
      <c r="C8784">
        <f t="shared" si="417"/>
        <v>-0.14590008863005408</v>
      </c>
      <c r="D8784">
        <f t="shared" si="418"/>
        <v>-8.5319168308177745E-4</v>
      </c>
      <c r="E8784" s="2">
        <f t="shared" si="419"/>
        <v>1.2535315598585861E-2</v>
      </c>
      <c r="L8784" s="8">
        <v>2.87522919277551E-5</v>
      </c>
      <c r="M8784" s="8">
        <v>-0.25786131226835601</v>
      </c>
    </row>
    <row r="8785" spans="1:13" x14ac:dyDescent="0.55000000000000004">
      <c r="A8785">
        <v>8780</v>
      </c>
      <c r="C8785">
        <f t="shared" si="417"/>
        <v>-0.25228965059070801</v>
      </c>
      <c r="D8785">
        <f t="shared" si="418"/>
        <v>-7.2985119478981362E-4</v>
      </c>
      <c r="E8785" s="2">
        <f t="shared" si="419"/>
        <v>9.3635384552213426E-3</v>
      </c>
      <c r="L8785" s="8">
        <v>4.3863783818301298E-4</v>
      </c>
      <c r="M8785" s="8">
        <v>-0.15552427219935699</v>
      </c>
    </row>
    <row r="8786" spans="1:13" x14ac:dyDescent="0.55000000000000004">
      <c r="A8786">
        <v>8781</v>
      </c>
      <c r="C8786">
        <f t="shared" si="417"/>
        <v>-0.29535982809698758</v>
      </c>
      <c r="D8786">
        <f t="shared" si="418"/>
        <v>-4.2333344064815525E-4</v>
      </c>
      <c r="E8786" s="2">
        <f t="shared" si="419"/>
        <v>7.9031049013555441E-2</v>
      </c>
      <c r="L8786" s="8">
        <v>7.3866381675374002E-4</v>
      </c>
      <c r="M8786" s="8">
        <v>-1.423521335549E-2</v>
      </c>
    </row>
    <row r="8787" spans="1:13" x14ac:dyDescent="0.55000000000000004">
      <c r="A8787">
        <v>8782</v>
      </c>
      <c r="C8787">
        <f t="shared" si="417"/>
        <v>-0.26430091444212589</v>
      </c>
      <c r="D8787">
        <f t="shared" si="418"/>
        <v>-1.0567916064735989E-5</v>
      </c>
      <c r="E8787" s="2">
        <f t="shared" si="419"/>
        <v>0.15596185175596333</v>
      </c>
      <c r="L8787" s="8">
        <v>8.5368686008084995E-4</v>
      </c>
      <c r="M8787" s="8">
        <v>0.130619142982112</v>
      </c>
    </row>
    <row r="8788" spans="1:13" x14ac:dyDescent="0.55000000000000004">
      <c r="A8788">
        <v>8783</v>
      </c>
      <c r="C8788">
        <f t="shared" si="417"/>
        <v>-0.16690804228708828</v>
      </c>
      <c r="D8788">
        <f t="shared" si="418"/>
        <v>4.0484993268599597E-4</v>
      </c>
      <c r="E8788" s="2">
        <f t="shared" si="419"/>
        <v>2.785829458010845E-2</v>
      </c>
    </row>
    <row r="8789" spans="1:13" x14ac:dyDescent="0.55000000000000004">
      <c r="A8789">
        <v>8784</v>
      </c>
      <c r="C8789">
        <f t="shared" si="417"/>
        <v>-2.7624769658451058E-2</v>
      </c>
      <c r="D8789">
        <f t="shared" si="418"/>
        <v>7.1865898190445797E-4</v>
      </c>
      <c r="E8789" s="2">
        <f t="shared" si="419"/>
        <v>7.6312789868247821E-4</v>
      </c>
    </row>
    <row r="8790" spans="1:13" x14ac:dyDescent="0.55000000000000004">
      <c r="A8790">
        <v>8785</v>
      </c>
      <c r="C8790">
        <f t="shared" si="417"/>
        <v>0.11859173787051396</v>
      </c>
      <c r="D8790">
        <f t="shared" si="418"/>
        <v>8.5209977479432054E-4</v>
      </c>
      <c r="E8790" s="2">
        <f t="shared" si="419"/>
        <v>1.4064000291148694E-2</v>
      </c>
    </row>
    <row r="8791" spans="1:13" x14ac:dyDescent="0.55000000000000004">
      <c r="A8791">
        <v>8786</v>
      </c>
      <c r="C8791">
        <f t="shared" si="417"/>
        <v>0.23504421890947585</v>
      </c>
      <c r="D8791">
        <f t="shared" si="418"/>
        <v>7.716814850489695E-4</v>
      </c>
      <c r="E8791" s="2">
        <f t="shared" si="419"/>
        <v>5.5245784842765606E-2</v>
      </c>
    </row>
    <row r="8792" spans="1:13" x14ac:dyDescent="0.55000000000000004">
      <c r="A8792">
        <v>8787</v>
      </c>
      <c r="C8792">
        <f t="shared" si="417"/>
        <v>0.29250555534119493</v>
      </c>
      <c r="D8792">
        <f t="shared" si="418"/>
        <v>4.9758740831143552E-4</v>
      </c>
      <c r="E8792" s="2">
        <f t="shared" si="419"/>
        <v>8.5559499905460856E-2</v>
      </c>
    </row>
    <row r="8793" spans="1:13" x14ac:dyDescent="0.55000000000000004">
      <c r="A8793">
        <v>8788</v>
      </c>
      <c r="C8793">
        <f t="shared" si="417"/>
        <v>0.27655416291018059</v>
      </c>
      <c r="D8793">
        <f t="shared" si="418"/>
        <v>9.8609380398109704E-5</v>
      </c>
      <c r="E8793" s="2">
        <f t="shared" si="419"/>
        <v>7.6482205022950708E-2</v>
      </c>
    </row>
    <row r="8794" spans="1:13" x14ac:dyDescent="0.55000000000000004">
      <c r="A8794">
        <v>8789</v>
      </c>
      <c r="C8794">
        <f t="shared" si="417"/>
        <v>0.19119350489122383</v>
      </c>
      <c r="D8794">
        <f t="shared" si="418"/>
        <v>-3.2511752346283258E-4</v>
      </c>
      <c r="E8794" s="2">
        <f t="shared" si="419"/>
        <v>3.6554956312590432E-2</v>
      </c>
    </row>
    <row r="8795" spans="1:13" x14ac:dyDescent="0.55000000000000004">
      <c r="A8795">
        <v>8790</v>
      </c>
      <c r="C8795">
        <f t="shared" si="417"/>
        <v>5.7847307182372132E-2</v>
      </c>
      <c r="D8795">
        <f t="shared" si="418"/>
        <v>-6.672467818805986E-4</v>
      </c>
      <c r="E8795" s="2">
        <f t="shared" si="419"/>
        <v>3.3463109482517223E-3</v>
      </c>
    </row>
    <row r="8796" spans="1:13" x14ac:dyDescent="0.55000000000000004">
      <c r="A8796">
        <v>8791</v>
      </c>
      <c r="C8796">
        <f t="shared" si="417"/>
        <v>-9.0017345304766128E-2</v>
      </c>
      <c r="D8796">
        <f t="shared" si="418"/>
        <v>-8.4191116249256149E-4</v>
      </c>
      <c r="E8796" s="2">
        <f t="shared" si="419"/>
        <v>8.103122455717501E-3</v>
      </c>
    </row>
    <row r="8797" spans="1:13" x14ac:dyDescent="0.55000000000000004">
      <c r="A8797">
        <v>8792</v>
      </c>
      <c r="C8797">
        <f t="shared" si="417"/>
        <v>-0.21528954153549787</v>
      </c>
      <c r="D8797">
        <f t="shared" si="418"/>
        <v>-8.0527358739814489E-4</v>
      </c>
      <c r="E8797" s="2">
        <f t="shared" si="419"/>
        <v>4.6349586694564862E-2</v>
      </c>
    </row>
    <row r="8798" spans="1:13" x14ac:dyDescent="0.55000000000000004">
      <c r="A8798">
        <v>8793</v>
      </c>
      <c r="C8798">
        <f t="shared" si="417"/>
        <v>-0.28652860078429487</v>
      </c>
      <c r="D8798">
        <f t="shared" si="418"/>
        <v>-5.665293156872388E-4</v>
      </c>
      <c r="E8798" s="2">
        <f t="shared" si="419"/>
        <v>8.2098639067405818E-2</v>
      </c>
    </row>
    <row r="8799" spans="1:13" x14ac:dyDescent="0.55000000000000004">
      <c r="A8799">
        <v>8794</v>
      </c>
      <c r="C8799">
        <f t="shared" si="417"/>
        <v>-0.28585502077993441</v>
      </c>
      <c r="D8799">
        <f t="shared" si="418"/>
        <v>-1.8559812722932019E-4</v>
      </c>
      <c r="E8799" s="2">
        <f t="shared" si="419"/>
        <v>8.1713092905096735E-2</v>
      </c>
    </row>
    <row r="8800" spans="1:13" x14ac:dyDescent="0.55000000000000004">
      <c r="A8800">
        <v>8795</v>
      </c>
      <c r="C8800">
        <f t="shared" si="417"/>
        <v>-0.21343785590854747</v>
      </c>
      <c r="D8800">
        <f t="shared" si="418"/>
        <v>2.4191427905312287E-4</v>
      </c>
      <c r="E8800" s="2">
        <f t="shared" si="419"/>
        <v>4.5555718334837875E-2</v>
      </c>
    </row>
    <row r="8801" spans="1:5" x14ac:dyDescent="0.55000000000000004">
      <c r="A8801">
        <v>8796</v>
      </c>
      <c r="C8801">
        <f t="shared" si="417"/>
        <v>-8.7452288116057667E-2</v>
      </c>
      <c r="D8801">
        <f t="shared" si="418"/>
        <v>6.0871130045377379E-4</v>
      </c>
      <c r="E8801" s="2">
        <f t="shared" si="419"/>
        <v>7.6479026967339611E-3</v>
      </c>
    </row>
    <row r="8802" spans="1:5" x14ac:dyDescent="0.55000000000000004">
      <c r="A8802">
        <v>8797</v>
      </c>
      <c r="C8802">
        <f t="shared" si="417"/>
        <v>6.0481960645588466E-2</v>
      </c>
      <c r="D8802">
        <f t="shared" si="418"/>
        <v>8.2273461605670358E-4</v>
      </c>
      <c r="E8802" s="2">
        <f t="shared" si="419"/>
        <v>3.6580675635345121E-3</v>
      </c>
    </row>
    <row r="8803" spans="1:5" x14ac:dyDescent="0.55000000000000004">
      <c r="A8803">
        <v>8798</v>
      </c>
      <c r="C8803">
        <f t="shared" si="417"/>
        <v>0.19323651214376941</v>
      </c>
      <c r="D8803">
        <f t="shared" si="418"/>
        <v>8.3026888489912706E-4</v>
      </c>
      <c r="E8803" s="2">
        <f t="shared" si="419"/>
        <v>3.7340349625489141E-2</v>
      </c>
    </row>
    <row r="8804" spans="1:5" x14ac:dyDescent="0.55000000000000004">
      <c r="A8804">
        <v>8799</v>
      </c>
      <c r="C8804">
        <f t="shared" si="417"/>
        <v>0.27749277219636237</v>
      </c>
      <c r="D8804">
        <f t="shared" si="418"/>
        <v>6.2942316431138269E-4</v>
      </c>
      <c r="E8804" s="2">
        <f t="shared" si="419"/>
        <v>7.7002238621222255E-2</v>
      </c>
    </row>
    <row r="8805" spans="1:5" x14ac:dyDescent="0.55000000000000004">
      <c r="A8805">
        <v>8800</v>
      </c>
      <c r="C8805">
        <f t="shared" si="417"/>
        <v>0.2921041955112143</v>
      </c>
      <c r="D8805">
        <f t="shared" si="418"/>
        <v>2.7060549666910785E-4</v>
      </c>
      <c r="E8805" s="2">
        <f t="shared" si="419"/>
        <v>8.5324861035253705E-2</v>
      </c>
    </row>
    <row r="8806" spans="1:5" x14ac:dyDescent="0.55000000000000004">
      <c r="A8806">
        <v>8801</v>
      </c>
      <c r="C8806">
        <f t="shared" si="417"/>
        <v>0.23340362282066401</v>
      </c>
      <c r="D8806">
        <f t="shared" si="418"/>
        <v>-1.5612844672581661E-4</v>
      </c>
      <c r="E8806" s="2">
        <f t="shared" si="419"/>
        <v>5.4477251145810791E-2</v>
      </c>
    </row>
    <row r="8807" spans="1:5" x14ac:dyDescent="0.55000000000000004">
      <c r="A8807">
        <v>8802</v>
      </c>
      <c r="C8807">
        <f t="shared" si="417"/>
        <v>0.11612366056409691</v>
      </c>
      <c r="D8807">
        <f t="shared" si="418"/>
        <v>-5.436774409095207E-4</v>
      </c>
      <c r="E8807" s="2">
        <f t="shared" si="419"/>
        <v>1.3484704542805596E-2</v>
      </c>
    </row>
    <row r="8808" spans="1:5" x14ac:dyDescent="0.55000000000000004">
      <c r="A8808">
        <v>8803</v>
      </c>
      <c r="C8808">
        <f t="shared" si="417"/>
        <v>-3.03008928041445E-2</v>
      </c>
      <c r="D8808">
        <f t="shared" si="418"/>
        <v>-7.9477485724833334E-4</v>
      </c>
      <c r="E8808" s="2">
        <f t="shared" si="419"/>
        <v>9.1814410472825598E-4</v>
      </c>
    </row>
    <row r="8809" spans="1:5" x14ac:dyDescent="0.55000000000000004">
      <c r="A8809">
        <v>8804</v>
      </c>
      <c r="C8809">
        <f t="shared" si="417"/>
        <v>-0.16912056077068935</v>
      </c>
      <c r="D8809">
        <f t="shared" si="418"/>
        <v>-8.4640053694258629E-4</v>
      </c>
      <c r="E8809" s="2">
        <f t="shared" si="419"/>
        <v>2.860176407539243E-2</v>
      </c>
    </row>
    <row r="8810" spans="1:5" x14ac:dyDescent="0.55000000000000004">
      <c r="A8810">
        <v>8805</v>
      </c>
      <c r="C8810">
        <f t="shared" si="417"/>
        <v>-0.26549453276236701</v>
      </c>
      <c r="D8810">
        <f t="shared" si="418"/>
        <v>-6.855975225720087E-4</v>
      </c>
      <c r="E8810" s="2">
        <f t="shared" si="419"/>
        <v>7.0487346926707564E-2</v>
      </c>
    </row>
    <row r="8811" spans="1:5" x14ac:dyDescent="0.55000000000000004">
      <c r="A8811">
        <v>8806</v>
      </c>
      <c r="C8811">
        <f t="shared" si="417"/>
        <v>-0.29523497321141562</v>
      </c>
      <c r="D8811">
        <f t="shared" si="418"/>
        <v>-3.5272398128500702E-4</v>
      </c>
      <c r="E8811" s="2">
        <f t="shared" si="419"/>
        <v>8.7163689407145292E-2</v>
      </c>
    </row>
    <row r="8812" spans="1:5" x14ac:dyDescent="0.55000000000000004">
      <c r="A8812">
        <v>8807</v>
      </c>
      <c r="C8812">
        <f t="shared" si="417"/>
        <v>-0.25087765844386933</v>
      </c>
      <c r="D8812">
        <f t="shared" si="418"/>
        <v>6.8675844472918001E-5</v>
      </c>
      <c r="E8812" s="2">
        <f t="shared" si="419"/>
        <v>6.2939599506278768E-2</v>
      </c>
    </row>
    <row r="8813" spans="1:5" x14ac:dyDescent="0.55000000000000004">
      <c r="A8813">
        <v>8808</v>
      </c>
      <c r="C8813">
        <f t="shared" si="417"/>
        <v>-0.14355533949213278</v>
      </c>
      <c r="D8813">
        <f t="shared" si="418"/>
        <v>4.7283948082973938E-4</v>
      </c>
      <c r="E8813" s="2">
        <f t="shared" si="419"/>
        <v>2.0608135496701499E-2</v>
      </c>
    </row>
    <row r="8814" spans="1:5" x14ac:dyDescent="0.55000000000000004">
      <c r="A8814">
        <v>8809</v>
      </c>
      <c r="C8814">
        <f t="shared" si="417"/>
        <v>-2.0365623206322178E-4</v>
      </c>
      <c r="D8814">
        <f t="shared" si="418"/>
        <v>7.5833037417613798E-4</v>
      </c>
      <c r="E8814" s="2">
        <f t="shared" si="419"/>
        <v>4.1475860858188843E-8</v>
      </c>
    </row>
    <row r="8815" spans="1:5" x14ac:dyDescent="0.55000000000000004">
      <c r="A8815">
        <v>8810</v>
      </c>
      <c r="C8815">
        <f t="shared" si="417"/>
        <v>0.14319914044952142</v>
      </c>
      <c r="D8815">
        <f t="shared" si="418"/>
        <v>8.5349632794034602E-4</v>
      </c>
      <c r="E8815" s="2">
        <f t="shared" si="419"/>
        <v>2.0505993825481763E-2</v>
      </c>
    </row>
    <row r="8816" spans="1:5" x14ac:dyDescent="0.55000000000000004">
      <c r="A8816">
        <v>8811</v>
      </c>
      <c r="C8816">
        <f t="shared" si="417"/>
        <v>0.2506619712766639</v>
      </c>
      <c r="D8816">
        <f t="shared" si="418"/>
        <v>7.344526936666929E-4</v>
      </c>
      <c r="E8816" s="2">
        <f t="shared" si="419"/>
        <v>6.2831423844303083E-2</v>
      </c>
    </row>
    <row r="8817" spans="1:5" x14ac:dyDescent="0.55000000000000004">
      <c r="A8817">
        <v>8812</v>
      </c>
      <c r="C8817">
        <f t="shared" si="417"/>
        <v>0.29521393084849934</v>
      </c>
      <c r="D8817">
        <f t="shared" si="418"/>
        <v>4.3107691431714897E-4</v>
      </c>
      <c r="E8817" s="2">
        <f t="shared" si="419"/>
        <v>8.7151264967022551E-2</v>
      </c>
    </row>
    <row r="8818" spans="1:5" x14ac:dyDescent="0.55000000000000004">
      <c r="A8818">
        <v>8813</v>
      </c>
      <c r="C8818">
        <f t="shared" si="417"/>
        <v>0.26567341639329406</v>
      </c>
      <c r="D8818">
        <f t="shared" si="418"/>
        <v>1.9509915854401143E-5</v>
      </c>
      <c r="E8818" s="2">
        <f t="shared" si="419"/>
        <v>7.0582364178084611E-2</v>
      </c>
    </row>
    <row r="8819" spans="1:5" x14ac:dyDescent="0.55000000000000004">
      <c r="A8819">
        <v>8814</v>
      </c>
      <c r="C8819">
        <f t="shared" si="417"/>
        <v>0.16945447437818975</v>
      </c>
      <c r="D8819">
        <f t="shared" si="418"/>
        <v>-3.9695366024040366E-4</v>
      </c>
      <c r="E8819" s="2">
        <f t="shared" si="419"/>
        <v>2.8714818886788566E-2</v>
      </c>
    </row>
    <row r="8820" spans="1:5" x14ac:dyDescent="0.55000000000000004">
      <c r="A8820">
        <v>8815</v>
      </c>
      <c r="C8820">
        <f t="shared" si="417"/>
        <v>3.0706031109189409E-2</v>
      </c>
      <c r="D8820">
        <f t="shared" si="418"/>
        <v>-7.1379023474656285E-4</v>
      </c>
      <c r="E8820" s="2">
        <f t="shared" si="419"/>
        <v>9.4286034647850779E-4</v>
      </c>
    </row>
    <row r="8821" spans="1:5" x14ac:dyDescent="0.55000000000000004">
      <c r="A8821">
        <v>8816</v>
      </c>
      <c r="C8821">
        <f t="shared" si="417"/>
        <v>-0.11574897873643589</v>
      </c>
      <c r="D8821">
        <f t="shared" si="418"/>
        <v>-8.5148050583570693E-4</v>
      </c>
      <c r="E8821" s="2">
        <f t="shared" si="419"/>
        <v>1.3397826078527887E-2</v>
      </c>
    </row>
    <row r="8822" spans="1:5" x14ac:dyDescent="0.55000000000000004">
      <c r="A8822">
        <v>8817</v>
      </c>
      <c r="C8822">
        <f t="shared" si="417"/>
        <v>-0.23315343471410349</v>
      </c>
      <c r="D8822">
        <f t="shared" si="418"/>
        <v>-7.7546711774509542E-4</v>
      </c>
      <c r="E8822" s="2">
        <f t="shared" si="419"/>
        <v>5.4360524118983719E-2</v>
      </c>
    </row>
    <row r="8823" spans="1:5" x14ac:dyDescent="0.55000000000000004">
      <c r="A8823">
        <v>8818</v>
      </c>
      <c r="C8823">
        <f t="shared" si="417"/>
        <v>-0.29204129306299809</v>
      </c>
      <c r="D8823">
        <f t="shared" si="418"/>
        <v>-5.0482782865037934E-4</v>
      </c>
      <c r="E8823" s="2">
        <f t="shared" si="419"/>
        <v>8.5288116853907928E-2</v>
      </c>
    </row>
    <row r="8824" spans="1:5" x14ac:dyDescent="0.55000000000000004">
      <c r="A8824">
        <v>8819</v>
      </c>
      <c r="C8824">
        <f t="shared" si="417"/>
        <v>-0.27763294259511434</v>
      </c>
      <c r="D8824">
        <f t="shared" si="418"/>
        <v>-1.0748739549074808E-4</v>
      </c>
      <c r="E8824" s="2">
        <f t="shared" si="419"/>
        <v>7.7080050814022055E-2</v>
      </c>
    </row>
    <row r="8825" spans="1:5" x14ac:dyDescent="0.55000000000000004">
      <c r="A8825">
        <v>8820</v>
      </c>
      <c r="C8825">
        <f t="shared" si="417"/>
        <v>-0.19354457557721205</v>
      </c>
      <c r="D8825">
        <f t="shared" si="418"/>
        <v>3.1683010827099285E-4</v>
      </c>
      <c r="E8825" s="2">
        <f t="shared" si="419"/>
        <v>3.7459502735363151E-2</v>
      </c>
    </row>
    <row r="8826" spans="1:5" x14ac:dyDescent="0.55000000000000004">
      <c r="A8826">
        <v>8821</v>
      </c>
      <c r="C8826">
        <f t="shared" si="417"/>
        <v>-6.0880599683912018E-2</v>
      </c>
      <c r="D8826">
        <f t="shared" si="418"/>
        <v>6.6162993311784163E-4</v>
      </c>
      <c r="E8826" s="2">
        <f t="shared" si="419"/>
        <v>3.706447417872748E-3</v>
      </c>
    </row>
    <row r="8827" spans="1:5" x14ac:dyDescent="0.55000000000000004">
      <c r="A8827">
        <v>8822</v>
      </c>
      <c r="C8827">
        <f t="shared" si="417"/>
        <v>8.7063123468828191E-2</v>
      </c>
      <c r="D8827">
        <f t="shared" si="418"/>
        <v>8.4037459080456127E-4</v>
      </c>
      <c r="E8827" s="2">
        <f t="shared" si="419"/>
        <v>7.5799874681484218E-3</v>
      </c>
    </row>
    <row r="8828" spans="1:5" x14ac:dyDescent="0.55000000000000004">
      <c r="A8828">
        <v>8823</v>
      </c>
      <c r="C8828">
        <f t="shared" si="417"/>
        <v>0.21315583777592678</v>
      </c>
      <c r="D8828">
        <f t="shared" si="418"/>
        <v>8.0820293989022798E-4</v>
      </c>
      <c r="E8828" s="2">
        <f t="shared" si="419"/>
        <v>4.5435411177957213E-2</v>
      </c>
    </row>
    <row r="8829" spans="1:5" x14ac:dyDescent="0.55000000000000004">
      <c r="A8829">
        <v>8824</v>
      </c>
      <c r="C8829">
        <f t="shared" si="417"/>
        <v>0.28575092976983618</v>
      </c>
      <c r="D8829">
        <f t="shared" si="418"/>
        <v>5.7318938662974384E-4</v>
      </c>
      <c r="E8829" s="2">
        <f t="shared" si="419"/>
        <v>8.1653593864325844E-2</v>
      </c>
    </row>
    <row r="8830" spans="1:5" x14ac:dyDescent="0.55000000000000004">
      <c r="A8830">
        <v>8825</v>
      </c>
      <c r="C8830">
        <f t="shared" si="417"/>
        <v>0.28662856154321298</v>
      </c>
      <c r="D8830">
        <f t="shared" si="418"/>
        <v>1.943173791988352E-4</v>
      </c>
      <c r="E8830" s="2">
        <f t="shared" si="419"/>
        <v>8.2155932292331424E-2</v>
      </c>
    </row>
    <row r="8831" spans="1:5" x14ac:dyDescent="0.55000000000000004">
      <c r="A8831">
        <v>8826</v>
      </c>
      <c r="C8831">
        <f t="shared" si="417"/>
        <v>0.2155684660199495</v>
      </c>
      <c r="D8831">
        <f t="shared" si="418"/>
        <v>-2.3332419452561315E-4</v>
      </c>
      <c r="E8831" s="2">
        <f t="shared" si="419"/>
        <v>4.646976354219412E-2</v>
      </c>
    </row>
    <row r="8832" spans="1:5" x14ac:dyDescent="0.55000000000000004">
      <c r="A8832">
        <v>8827</v>
      </c>
      <c r="C8832">
        <f t="shared" si="417"/>
        <v>9.0405229352511274E-2</v>
      </c>
      <c r="D8832">
        <f t="shared" si="418"/>
        <v>-6.024063134991252E-4</v>
      </c>
      <c r="E8832" s="2">
        <f t="shared" si="419"/>
        <v>8.1731054942801654E-3</v>
      </c>
    </row>
    <row r="8833" spans="1:5" x14ac:dyDescent="0.55000000000000004">
      <c r="A8833">
        <v>8828</v>
      </c>
      <c r="C8833">
        <f t="shared" si="417"/>
        <v>-5.7447814294314177E-2</v>
      </c>
      <c r="D8833">
        <f t="shared" si="418"/>
        <v>-8.2029714551390485E-4</v>
      </c>
      <c r="E8833" s="2">
        <f t="shared" si="419"/>
        <v>3.3002513671940084E-3</v>
      </c>
    </row>
    <row r="8834" spans="1:5" x14ac:dyDescent="0.55000000000000004">
      <c r="A8834">
        <v>8829</v>
      </c>
      <c r="C8834">
        <f t="shared" si="417"/>
        <v>-0.19088266745711369</v>
      </c>
      <c r="D8834">
        <f t="shared" si="418"/>
        <v>-8.3231068449661841E-4</v>
      </c>
      <c r="E8834" s="2">
        <f t="shared" si="419"/>
        <v>3.6436192735543049E-2</v>
      </c>
    </row>
    <row r="8835" spans="1:5" x14ac:dyDescent="0.55000000000000004">
      <c r="A8835">
        <v>8830</v>
      </c>
      <c r="C8835">
        <f t="shared" si="417"/>
        <v>-0.27640999457556648</v>
      </c>
      <c r="D8835">
        <f t="shared" si="418"/>
        <v>-6.354317853879142E-4</v>
      </c>
      <c r="E8835" s="2">
        <f t="shared" si="419"/>
        <v>7.6402485101264683E-2</v>
      </c>
    </row>
    <row r="8836" spans="1:5" x14ac:dyDescent="0.55000000000000004">
      <c r="A8836">
        <v>8831</v>
      </c>
      <c r="C8836">
        <f t="shared" si="417"/>
        <v>-0.2925642393159566</v>
      </c>
      <c r="D8836">
        <f t="shared" si="418"/>
        <v>-2.7907290198615352E-4</v>
      </c>
      <c r="E8836" s="2">
        <f t="shared" si="419"/>
        <v>8.5593834126524326E-2</v>
      </c>
    </row>
    <row r="8837" spans="1:5" x14ac:dyDescent="0.55000000000000004">
      <c r="A8837">
        <v>8832</v>
      </c>
      <c r="C8837">
        <f t="shared" si="417"/>
        <v>-0.23529102675290825</v>
      </c>
      <c r="D8837">
        <f t="shared" si="418"/>
        <v>1.4732739742409252E-4</v>
      </c>
      <c r="E8837" s="2">
        <f t="shared" si="419"/>
        <v>5.5361867270437785E-2</v>
      </c>
    </row>
    <row r="8838" spans="1:5" x14ac:dyDescent="0.55000000000000004">
      <c r="A8838">
        <v>8833</v>
      </c>
      <c r="C8838">
        <f t="shared" ref="C8838:C8901" si="420">$D$1*COS($B$2*(A8838-$L$2)+$B$1)</f>
        <v>-0.11896472602015017</v>
      </c>
      <c r="D8838">
        <f t="shared" ref="D8838:D8901" si="421">$D$2*COS($B$2*(A8838-$L$3)+$B$3)</f>
        <v>5.3675162548636867E-4</v>
      </c>
      <c r="E8838" s="2">
        <f t="shared" ref="E8838:E8901" si="422">(M8838-C8838)^2</f>
        <v>1.4152606037049395E-2</v>
      </c>
    </row>
    <row r="8839" spans="1:5" x14ac:dyDescent="0.55000000000000004">
      <c r="A8839">
        <v>8834</v>
      </c>
      <c r="C8839">
        <f t="shared" si="420"/>
        <v>2.7219213368807608E-2</v>
      </c>
      <c r="D8839">
        <f t="shared" si="421"/>
        <v>7.9146250939038148E-4</v>
      </c>
      <c r="E8839" s="2">
        <f t="shared" si="422"/>
        <v>7.4088557641667485E-4</v>
      </c>
    </row>
    <row r="8840" spans="1:5" x14ac:dyDescent="0.55000000000000004">
      <c r="A8840">
        <v>8835</v>
      </c>
      <c r="C8840">
        <f t="shared" si="420"/>
        <v>0.1665717039376898</v>
      </c>
      <c r="D8840">
        <f t="shared" si="421"/>
        <v>8.4753298614342746E-4</v>
      </c>
      <c r="E8840" s="2">
        <f t="shared" si="422"/>
        <v>2.7746132552705385E-2</v>
      </c>
    </row>
    <row r="8841" spans="1:5" x14ac:dyDescent="0.55000000000000004">
      <c r="A8841">
        <v>8836</v>
      </c>
      <c r="C8841">
        <f t="shared" si="420"/>
        <v>0.26411820787114848</v>
      </c>
      <c r="D8841">
        <f t="shared" si="421"/>
        <v>6.9089054795236696E-4</v>
      </c>
      <c r="E8841" s="2">
        <f t="shared" si="422"/>
        <v>6.9758427729067193E-2</v>
      </c>
    </row>
    <row r="8842" spans="1:5" x14ac:dyDescent="0.55000000000000004">
      <c r="A8842">
        <v>8837</v>
      </c>
      <c r="C8842">
        <f t="shared" si="420"/>
        <v>0.29537660879904709</v>
      </c>
      <c r="D8842">
        <f t="shared" si="421"/>
        <v>3.6084914504253517E-4</v>
      </c>
      <c r="E8842" s="2">
        <f t="shared" si="422"/>
        <v>8.72473410256253E-2</v>
      </c>
    </row>
    <row r="8843" spans="1:5" x14ac:dyDescent="0.55000000000000004">
      <c r="A8843">
        <v>8838</v>
      </c>
      <c r="C8843">
        <f t="shared" si="420"/>
        <v>0.25250170696329666</v>
      </c>
      <c r="D8843">
        <f t="shared" si="421"/>
        <v>-5.9757787176496435E-5</v>
      </c>
      <c r="E8843" s="2">
        <f t="shared" si="422"/>
        <v>6.3757112019378531E-2</v>
      </c>
    </row>
    <row r="8844" spans="1:5" x14ac:dyDescent="0.55000000000000004">
      <c r="A8844">
        <v>8839</v>
      </c>
      <c r="C8844">
        <f t="shared" si="420"/>
        <v>0.14625419899718417</v>
      </c>
      <c r="D8844">
        <f t="shared" si="421"/>
        <v>-4.6536677439802188E-4</v>
      </c>
      <c r="E8844" s="2">
        <f t="shared" si="422"/>
        <v>2.1390290724307946E-2</v>
      </c>
    </row>
    <row r="8845" spans="1:5" x14ac:dyDescent="0.55000000000000004">
      <c r="A8845">
        <v>8840</v>
      </c>
      <c r="C8845">
        <f t="shared" si="420"/>
        <v>3.2999698744538798E-3</v>
      </c>
      <c r="D8845">
        <f t="shared" si="421"/>
        <v>-7.5417851041134144E-4</v>
      </c>
      <c r="E8845" s="2">
        <f t="shared" si="422"/>
        <v>1.0889801172303156E-5</v>
      </c>
    </row>
    <row r="8846" spans="1:5" x14ac:dyDescent="0.55000000000000004">
      <c r="A8846">
        <v>8841</v>
      </c>
      <c r="C8846">
        <f t="shared" si="420"/>
        <v>-0.14048248212891842</v>
      </c>
      <c r="D8846">
        <f t="shared" si="421"/>
        <v>-8.5370733713309021E-4</v>
      </c>
      <c r="E8846" s="2">
        <f t="shared" si="422"/>
        <v>1.9735327785101883E-2</v>
      </c>
    </row>
    <row r="8847" spans="1:5" x14ac:dyDescent="0.55000000000000004">
      <c r="A8847">
        <v>8842</v>
      </c>
      <c r="C8847">
        <f t="shared" si="420"/>
        <v>-0.24900679225370598</v>
      </c>
      <c r="D8847">
        <f t="shared" si="421"/>
        <v>-7.3897361695731973E-4</v>
      </c>
      <c r="E8847" s="2">
        <f t="shared" si="422"/>
        <v>6.2004382588480289E-2</v>
      </c>
    </row>
    <row r="8848" spans="1:5" x14ac:dyDescent="0.55000000000000004">
      <c r="A8848">
        <v>8843</v>
      </c>
      <c r="C8848">
        <f t="shared" si="420"/>
        <v>-0.29503564616954331</v>
      </c>
      <c r="D8848">
        <f t="shared" si="421"/>
        <v>-4.3877309525321308E-4</v>
      </c>
      <c r="E8848" s="2">
        <f t="shared" si="422"/>
        <v>8.7046032510679952E-2</v>
      </c>
    </row>
    <row r="8849" spans="1:5" x14ac:dyDescent="0.55000000000000004">
      <c r="A8849">
        <v>8844</v>
      </c>
      <c r="C8849">
        <f t="shared" si="420"/>
        <v>-0.26701677175481503</v>
      </c>
      <c r="D8849">
        <f t="shared" si="421"/>
        <v>-2.8449775243573175E-5</v>
      </c>
      <c r="E8849" s="2">
        <f t="shared" si="422"/>
        <v>7.1297956398362991E-2</v>
      </c>
    </row>
    <row r="8850" spans="1:5" x14ac:dyDescent="0.55000000000000004">
      <c r="A8850">
        <v>8845</v>
      </c>
      <c r="C8850">
        <f t="shared" si="420"/>
        <v>-0.17198231590010427</v>
      </c>
      <c r="D8850">
        <f t="shared" si="421"/>
        <v>3.8901383866746155E-4</v>
      </c>
      <c r="E8850" s="2">
        <f t="shared" si="422"/>
        <v>2.9577916982363256E-2</v>
      </c>
    </row>
    <row r="8851" spans="1:5" x14ac:dyDescent="0.55000000000000004">
      <c r="A8851">
        <v>8846</v>
      </c>
      <c r="C8851">
        <f t="shared" si="420"/>
        <v>-3.3783923852209151E-2</v>
      </c>
      <c r="D8851">
        <f t="shared" si="421"/>
        <v>7.0884317884649568E-4</v>
      </c>
      <c r="E8851" s="2">
        <f t="shared" si="422"/>
        <v>1.1413535108518663E-3</v>
      </c>
    </row>
    <row r="8852" spans="1:5" x14ac:dyDescent="0.55000000000000004">
      <c r="A8852">
        <v>8847</v>
      </c>
      <c r="C8852">
        <f t="shared" si="420"/>
        <v>0.11289352097397749</v>
      </c>
      <c r="D8852">
        <f t="shared" si="421"/>
        <v>8.5076782236376681E-4</v>
      </c>
      <c r="E8852" s="2">
        <f t="shared" si="422"/>
        <v>1.2744947077901896E-2</v>
      </c>
    </row>
    <row r="8853" spans="1:5" x14ac:dyDescent="0.55000000000000004">
      <c r="A8853">
        <v>8848</v>
      </c>
      <c r="C8853">
        <f t="shared" si="420"/>
        <v>0.23123707164230947</v>
      </c>
      <c r="D8853">
        <f t="shared" si="421"/>
        <v>7.7916767523056373E-4</v>
      </c>
      <c r="E8853" s="2">
        <f t="shared" si="422"/>
        <v>5.3470583301710561E-2</v>
      </c>
    </row>
    <row r="8854" spans="1:5" x14ac:dyDescent="0.55000000000000004">
      <c r="A8854">
        <v>8849</v>
      </c>
      <c r="C8854">
        <f t="shared" si="420"/>
        <v>0.29154499141916024</v>
      </c>
      <c r="D8854">
        <f t="shared" si="421"/>
        <v>5.1201286516596627E-4</v>
      </c>
      <c r="E8854" s="2">
        <f t="shared" si="422"/>
        <v>8.4998482021598223E-2</v>
      </c>
    </row>
    <row r="8855" spans="1:5" x14ac:dyDescent="0.55000000000000004">
      <c r="A8855">
        <v>8850</v>
      </c>
      <c r="C8855">
        <f t="shared" si="420"/>
        <v>0.27868126363062729</v>
      </c>
      <c r="D8855">
        <f t="shared" si="421"/>
        <v>1.1635361831959453E-4</v>
      </c>
      <c r="E8855" s="2">
        <f t="shared" si="422"/>
        <v>7.7663246698763191E-2</v>
      </c>
    </row>
    <row r="8856" spans="1:5" x14ac:dyDescent="0.55000000000000004">
      <c r="A8856">
        <v>8851</v>
      </c>
      <c r="C8856">
        <f t="shared" si="420"/>
        <v>0.19587441280576459</v>
      </c>
      <c r="D8856">
        <f t="shared" si="421"/>
        <v>-3.0850793418531658E-4</v>
      </c>
      <c r="E8856" s="2">
        <f t="shared" si="422"/>
        <v>3.8366785592003079E-2</v>
      </c>
    </row>
    <row r="8857" spans="1:5" x14ac:dyDescent="0.55000000000000004">
      <c r="A8857">
        <v>8852</v>
      </c>
      <c r="C8857">
        <f t="shared" si="420"/>
        <v>6.3907213075887412E-2</v>
      </c>
      <c r="D8857">
        <f t="shared" si="421"/>
        <v>-6.5594049803304811E-4</v>
      </c>
      <c r="E8857" s="2">
        <f t="shared" si="422"/>
        <v>4.084131883126875E-3</v>
      </c>
    </row>
    <row r="8858" spans="1:5" x14ac:dyDescent="0.55000000000000004">
      <c r="A8858">
        <v>8853</v>
      </c>
      <c r="C8858">
        <f t="shared" si="420"/>
        <v>-8.4099350082089297E-2</v>
      </c>
      <c r="D8858">
        <f t="shared" si="421"/>
        <v>-8.3874582301474306E-4</v>
      </c>
      <c r="E8858" s="2">
        <f t="shared" si="422"/>
        <v>7.0727006842298129E-3</v>
      </c>
    </row>
    <row r="8859" spans="1:5" x14ac:dyDescent="0.55000000000000004">
      <c r="A8859">
        <v>8854</v>
      </c>
      <c r="C8859">
        <f t="shared" si="420"/>
        <v>-0.21099874904310958</v>
      </c>
      <c r="D8859">
        <f t="shared" si="421"/>
        <v>-8.1104362577892868E-4</v>
      </c>
      <c r="E8859" s="2">
        <f t="shared" si="422"/>
        <v>4.4520472097757141E-2</v>
      </c>
    </row>
    <row r="8860" spans="1:5" x14ac:dyDescent="0.55000000000000004">
      <c r="A8860">
        <v>8855</v>
      </c>
      <c r="C8860">
        <f t="shared" si="420"/>
        <v>-0.28494190949505493</v>
      </c>
      <c r="D8860">
        <f t="shared" si="421"/>
        <v>-5.7978657391580702E-4</v>
      </c>
      <c r="E8860" s="2">
        <f t="shared" si="422"/>
        <v>8.1191891786688078E-2</v>
      </c>
    </row>
    <row r="8861" spans="1:5" x14ac:dyDescent="0.55000000000000004">
      <c r="A8861">
        <v>8856</v>
      </c>
      <c r="C8861">
        <f t="shared" si="420"/>
        <v>-0.28737065676264339</v>
      </c>
      <c r="D8861">
        <f t="shared" si="421"/>
        <v>-2.0301531293113361E-4</v>
      </c>
      <c r="E8861" s="2">
        <f t="shared" si="422"/>
        <v>8.2581894368193007E-2</v>
      </c>
    </row>
    <row r="8862" spans="1:5" x14ac:dyDescent="0.55000000000000004">
      <c r="A8862">
        <v>8857</v>
      </c>
      <c r="C8862">
        <f t="shared" si="420"/>
        <v>-0.21767542647564073</v>
      </c>
      <c r="D8862">
        <f t="shared" si="421"/>
        <v>2.2470851237599014E-4</v>
      </c>
      <c r="E8862" s="2">
        <f t="shared" si="422"/>
        <v>4.7382591291352069E-2</v>
      </c>
    </row>
    <row r="8863" spans="1:5" x14ac:dyDescent="0.55000000000000004">
      <c r="A8863">
        <v>8858</v>
      </c>
      <c r="C8863">
        <f t="shared" si="420"/>
        <v>-9.3348252381273394E-2</v>
      </c>
      <c r="D8863">
        <f t="shared" si="421"/>
        <v>5.9603523754747124E-4</v>
      </c>
      <c r="E8863" s="2">
        <f t="shared" si="422"/>
        <v>8.7138962226379138E-3</v>
      </c>
    </row>
    <row r="8864" spans="1:5" x14ac:dyDescent="0.55000000000000004">
      <c r="A8864">
        <v>8859</v>
      </c>
      <c r="C8864">
        <f t="shared" si="420"/>
        <v>5.4407365438664056E-2</v>
      </c>
      <c r="D8864">
        <f t="shared" si="421"/>
        <v>8.1776968153249416E-4</v>
      </c>
      <c r="E8864" s="2">
        <f t="shared" si="422"/>
        <v>2.9601614139763361E-3</v>
      </c>
    </row>
    <row r="8865" spans="1:5" x14ac:dyDescent="0.55000000000000004">
      <c r="A8865">
        <v>8860</v>
      </c>
      <c r="C8865">
        <f t="shared" si="420"/>
        <v>0.18850788134976684</v>
      </c>
      <c r="D8865">
        <f t="shared" si="421"/>
        <v>8.3426117267007137E-4</v>
      </c>
      <c r="E8865" s="2">
        <f t="shared" si="422"/>
        <v>3.5535221330977772E-2</v>
      </c>
    </row>
    <row r="8866" spans="1:5" x14ac:dyDescent="0.55000000000000004">
      <c r="A8866">
        <v>8861</v>
      </c>
      <c r="C8866">
        <f t="shared" si="420"/>
        <v>0.27529689247294753</v>
      </c>
      <c r="D8866">
        <f t="shared" si="421"/>
        <v>6.4137069429772277E-4</v>
      </c>
      <c r="E8866" s="2">
        <f t="shared" si="422"/>
        <v>7.5788379005261627E-2</v>
      </c>
    </row>
    <row r="8867" spans="1:5" x14ac:dyDescent="0.55000000000000004">
      <c r="A8867">
        <v>8862</v>
      </c>
      <c r="C8867">
        <f t="shared" si="420"/>
        <v>0.29299218638349223</v>
      </c>
      <c r="D8867">
        <f t="shared" si="421"/>
        <v>2.8750969067822308E-4</v>
      </c>
      <c r="E8867" s="2">
        <f t="shared" si="422"/>
        <v>8.5844421281779049E-2</v>
      </c>
    </row>
    <row r="8868" spans="1:5" x14ac:dyDescent="0.55000000000000004">
      <c r="A8868">
        <v>8863</v>
      </c>
      <c r="C8868">
        <f t="shared" si="420"/>
        <v>0.23715261729705542</v>
      </c>
      <c r="D8868">
        <f t="shared" si="421"/>
        <v>-1.3851018507807591E-4</v>
      </c>
      <c r="E8868" s="2">
        <f t="shared" si="422"/>
        <v>5.6241363890843631E-2</v>
      </c>
    </row>
    <row r="8869" spans="1:5" x14ac:dyDescent="0.55000000000000004">
      <c r="A8869">
        <v>8864</v>
      </c>
      <c r="C8869">
        <f t="shared" si="420"/>
        <v>0.12179274005352488</v>
      </c>
      <c r="D8869">
        <f t="shared" si="421"/>
        <v>-5.2976692393308389E-4</v>
      </c>
      <c r="E8869" s="2">
        <f t="shared" si="422"/>
        <v>1.4833471529745483E-2</v>
      </c>
    </row>
    <row r="8870" spans="1:5" x14ac:dyDescent="0.55000000000000004">
      <c r="A8870">
        <v>8865</v>
      </c>
      <c r="C8870">
        <f t="shared" si="420"/>
        <v>-2.4134547758740292E-2</v>
      </c>
      <c r="D8870">
        <f t="shared" si="421"/>
        <v>-7.8806333149389774E-4</v>
      </c>
      <c r="E8870" s="2">
        <f t="shared" si="422"/>
        <v>5.8247639551891608E-4</v>
      </c>
    </row>
    <row r="8871" spans="1:5" x14ac:dyDescent="0.55000000000000004">
      <c r="A8871">
        <v>8866</v>
      </c>
      <c r="C8871">
        <f t="shared" si="420"/>
        <v>-0.16400457279946465</v>
      </c>
      <c r="D8871">
        <f t="shared" si="421"/>
        <v>-8.4857245390677699E-4</v>
      </c>
      <c r="E8871" s="2">
        <f t="shared" si="422"/>
        <v>2.68974998991349E-2</v>
      </c>
    </row>
    <row r="8872" spans="1:5" x14ac:dyDescent="0.55000000000000004">
      <c r="A8872">
        <v>8867</v>
      </c>
      <c r="C8872">
        <f t="shared" si="420"/>
        <v>-0.26271290700962902</v>
      </c>
      <c r="D8872">
        <f t="shared" si="421"/>
        <v>-6.96107776877191E-4</v>
      </c>
      <c r="E8872" s="2">
        <f t="shared" si="422"/>
        <v>6.9018071509449982E-2</v>
      </c>
    </row>
    <row r="8873" spans="1:5" x14ac:dyDescent="0.55000000000000004">
      <c r="A8873">
        <v>8868</v>
      </c>
      <c r="C8873">
        <f t="shared" si="420"/>
        <v>-0.29548583910908283</v>
      </c>
      <c r="D8873">
        <f t="shared" si="421"/>
        <v>-3.6893472063916316E-4</v>
      </c>
      <c r="E8873" s="2">
        <f t="shared" si="422"/>
        <v>8.7311881113998777E-2</v>
      </c>
    </row>
    <row r="8874" spans="1:5" x14ac:dyDescent="0.55000000000000004">
      <c r="A8874">
        <v>8869</v>
      </c>
      <c r="C8874">
        <f t="shared" si="420"/>
        <v>-0.25409805393946083</v>
      </c>
      <c r="D8874">
        <f t="shared" si="421"/>
        <v>5.0833173952407355E-5</v>
      </c>
      <c r="E8874" s="2">
        <f t="shared" si="422"/>
        <v>6.4565821015821145E-2</v>
      </c>
    </row>
    <row r="8875" spans="1:5" x14ac:dyDescent="0.55000000000000004">
      <c r="A8875">
        <v>8870</v>
      </c>
      <c r="C8875">
        <f t="shared" si="420"/>
        <v>-0.14893701319676161</v>
      </c>
      <c r="D8875">
        <f t="shared" si="421"/>
        <v>4.578430133497268E-4</v>
      </c>
      <c r="E8875" s="2">
        <f t="shared" si="422"/>
        <v>2.2182233899972342E-2</v>
      </c>
    </row>
    <row r="8876" spans="1:5" x14ac:dyDescent="0.55000000000000004">
      <c r="A8876">
        <v>8871</v>
      </c>
      <c r="C8876">
        <f t="shared" si="420"/>
        <v>-6.3959214826256675E-3</v>
      </c>
      <c r="D8876">
        <f t="shared" si="421"/>
        <v>7.4994390697367117E-4</v>
      </c>
      <c r="E8876" s="2">
        <f t="shared" si="422"/>
        <v>4.0907811611912517E-5</v>
      </c>
    </row>
    <row r="8877" spans="1:5" x14ac:dyDescent="0.55000000000000004">
      <c r="A8877">
        <v>8872</v>
      </c>
      <c r="C8877">
        <f t="shared" si="420"/>
        <v>0.13775041170832131</v>
      </c>
      <c r="D8877">
        <f t="shared" si="421"/>
        <v>8.5382468751054154E-4</v>
      </c>
      <c r="E8877" s="2">
        <f t="shared" si="422"/>
        <v>1.8975175925812025E-2</v>
      </c>
    </row>
    <row r="8878" spans="1:5" x14ac:dyDescent="0.55000000000000004">
      <c r="A8878">
        <v>8873</v>
      </c>
      <c r="C8878">
        <f t="shared" si="420"/>
        <v>0.24732429510877815</v>
      </c>
      <c r="D8878">
        <f t="shared" si="421"/>
        <v>7.4341346867870203E-4</v>
      </c>
      <c r="E8878" s="2">
        <f t="shared" si="422"/>
        <v>6.1169306951053985E-2</v>
      </c>
    </row>
    <row r="8879" spans="1:5" x14ac:dyDescent="0.55000000000000004">
      <c r="A8879">
        <v>8874</v>
      </c>
      <c r="C8879">
        <f t="shared" si="420"/>
        <v>0.29482499361943582</v>
      </c>
      <c r="D8879">
        <f t="shared" si="421"/>
        <v>4.4642113912110847E-4</v>
      </c>
      <c r="E8879" s="2">
        <f t="shared" si="422"/>
        <v>8.6921776862700376E-2</v>
      </c>
    </row>
    <row r="8880" spans="1:5" x14ac:dyDescent="0.55000000000000004">
      <c r="A8880">
        <v>8875</v>
      </c>
      <c r="C8880">
        <f t="shared" si="420"/>
        <v>0.26833083314940137</v>
      </c>
      <c r="D8880">
        <f t="shared" si="421"/>
        <v>3.7386513455113527E-5</v>
      </c>
      <c r="E8880" s="2">
        <f t="shared" si="422"/>
        <v>7.2001436018651874E-2</v>
      </c>
    </row>
    <row r="8881" spans="1:5" x14ac:dyDescent="0.55000000000000004">
      <c r="A8881">
        <v>8876</v>
      </c>
      <c r="C8881">
        <f t="shared" si="420"/>
        <v>0.17449128952406082</v>
      </c>
      <c r="D8881">
        <f t="shared" si="421"/>
        <v>-3.8103133904293819E-4</v>
      </c>
      <c r="E8881" s="2">
        <f t="shared" si="422"/>
        <v>3.0447210119769617E-2</v>
      </c>
    </row>
    <row r="8882" spans="1:5" x14ac:dyDescent="0.55000000000000004">
      <c r="A8882">
        <v>8877</v>
      </c>
      <c r="C8882">
        <f t="shared" si="420"/>
        <v>3.6858110217004983E-2</v>
      </c>
      <c r="D8882">
        <f t="shared" si="421"/>
        <v>-7.0381835693754998E-4</v>
      </c>
      <c r="E8882" s="2">
        <f t="shared" si="422"/>
        <v>1.3585202887688871E-3</v>
      </c>
    </row>
    <row r="8883" spans="1:5" x14ac:dyDescent="0.55000000000000004">
      <c r="A8883">
        <v>8878</v>
      </c>
      <c r="C8883">
        <f t="shared" si="420"/>
        <v>-0.11002567785067145</v>
      </c>
      <c r="D8883">
        <f t="shared" si="421"/>
        <v>-8.499618025658213E-4</v>
      </c>
      <c r="E8883" s="2">
        <f t="shared" si="422"/>
        <v>1.2105649786499735E-2</v>
      </c>
    </row>
    <row r="8884" spans="1:5" x14ac:dyDescent="0.55000000000000004">
      <c r="A8884">
        <v>8879</v>
      </c>
      <c r="C8884">
        <f t="shared" si="420"/>
        <v>-0.22929533993510634</v>
      </c>
      <c r="D8884">
        <f t="shared" si="421"/>
        <v>-7.8278275152335341E-4</v>
      </c>
      <c r="E8884" s="2">
        <f t="shared" si="422"/>
        <v>5.2576352915955971E-2</v>
      </c>
    </row>
    <row r="8885" spans="1:5" x14ac:dyDescent="0.55000000000000004">
      <c r="A8885">
        <v>8880</v>
      </c>
      <c r="C8885">
        <f t="shared" si="420"/>
        <v>-0.29101670485811104</v>
      </c>
      <c r="D8885">
        <f t="shared" si="421"/>
        <v>-5.1914172959976318E-4</v>
      </c>
      <c r="E8885" s="2">
        <f t="shared" si="422"/>
        <v>8.4690722506472915E-2</v>
      </c>
    </row>
    <row r="8886" spans="1:5" x14ac:dyDescent="0.55000000000000004">
      <c r="A8886">
        <v>8881</v>
      </c>
      <c r="C8886">
        <f t="shared" si="420"/>
        <v>-0.27969901100715822</v>
      </c>
      <c r="D8886">
        <f t="shared" si="421"/>
        <v>-1.2520707618605533E-4</v>
      </c>
      <c r="E8886" s="2">
        <f t="shared" si="422"/>
        <v>7.8231536758382417E-2</v>
      </c>
    </row>
    <row r="8887" spans="1:5" x14ac:dyDescent="0.55000000000000004">
      <c r="A8887">
        <v>8882</v>
      </c>
      <c r="C8887">
        <f t="shared" si="420"/>
        <v>-0.19818276098077892</v>
      </c>
      <c r="D8887">
        <f t="shared" si="421"/>
        <v>3.0015191419458865E-4</v>
      </c>
      <c r="E8887" s="2">
        <f t="shared" si="422"/>
        <v>3.9276406749964549E-2</v>
      </c>
    </row>
    <row r="8888" spans="1:5" x14ac:dyDescent="0.55000000000000004">
      <c r="A8888">
        <v>8883</v>
      </c>
      <c r="C8888">
        <f t="shared" si="420"/>
        <v>-6.6926815313565535E-2</v>
      </c>
      <c r="D8888">
        <f t="shared" si="421"/>
        <v>6.5017910080469984E-4</v>
      </c>
      <c r="E8888" s="2">
        <f t="shared" si="422"/>
        <v>4.4791986080161099E-3</v>
      </c>
    </row>
    <row r="8889" spans="1:5" x14ac:dyDescent="0.55000000000000004">
      <c r="A8889">
        <v>8884</v>
      </c>
      <c r="C8889">
        <f t="shared" si="420"/>
        <v>8.1126350295209509E-2</v>
      </c>
      <c r="D8889">
        <f t="shared" si="421"/>
        <v>8.3702503781251845E-4</v>
      </c>
      <c r="E8889" s="2">
        <f t="shared" si="422"/>
        <v>6.5814847122210402E-3</v>
      </c>
    </row>
    <row r="8890" spans="1:5" x14ac:dyDescent="0.55000000000000004">
      <c r="A8890">
        <v>8885</v>
      </c>
      <c r="C8890">
        <f t="shared" si="420"/>
        <v>0.20881851198767165</v>
      </c>
      <c r="D8890">
        <f t="shared" si="421"/>
        <v>8.1379533341731185E-4</v>
      </c>
      <c r="E8890" s="2">
        <f t="shared" si="422"/>
        <v>4.3605170948745366E-2</v>
      </c>
    </row>
    <row r="8891" spans="1:5" x14ac:dyDescent="0.55000000000000004">
      <c r="A8891">
        <v>8886</v>
      </c>
      <c r="C8891">
        <f t="shared" si="420"/>
        <v>0.28410162871622302</v>
      </c>
      <c r="D8891">
        <f t="shared" si="421"/>
        <v>5.8632015377895873E-4</v>
      </c>
      <c r="E8891" s="2">
        <f t="shared" si="422"/>
        <v>8.0713735439210635E-2</v>
      </c>
    </row>
    <row r="8892" spans="1:5" x14ac:dyDescent="0.55000000000000004">
      <c r="A8892">
        <v>8887</v>
      </c>
      <c r="C8892">
        <f t="shared" si="420"/>
        <v>0.28808122502419076</v>
      </c>
      <c r="D8892">
        <f t="shared" si="421"/>
        <v>2.1169097419033918E-4</v>
      </c>
      <c r="E8892" s="2">
        <f t="shared" si="422"/>
        <v>8.299079221143843E-2</v>
      </c>
    </row>
    <row r="8893" spans="1:5" x14ac:dyDescent="0.55000000000000004">
      <c r="A8893">
        <v>8888</v>
      </c>
      <c r="C8893">
        <f t="shared" si="420"/>
        <v>0.21975850612150954</v>
      </c>
      <c r="D8893">
        <f t="shared" si="421"/>
        <v>-2.1606817782836147E-4</v>
      </c>
      <c r="E8893" s="2">
        <f t="shared" si="422"/>
        <v>4.8293801012757549E-2</v>
      </c>
    </row>
    <row r="8894" spans="1:5" x14ac:dyDescent="0.55000000000000004">
      <c r="A8894">
        <v>8889</v>
      </c>
      <c r="C8894">
        <f t="shared" si="420"/>
        <v>9.6281034328171269E-2</v>
      </c>
      <c r="D8894">
        <f t="shared" si="421"/>
        <v>-5.8959877155898206E-4</v>
      </c>
      <c r="E8894" s="2">
        <f t="shared" si="422"/>
        <v>9.270037571302495E-3</v>
      </c>
    </row>
    <row r="8895" spans="1:5" x14ac:dyDescent="0.55000000000000004">
      <c r="A8895">
        <v>8890</v>
      </c>
      <c r="C8895">
        <f t="shared" si="420"/>
        <v>-5.1360947641236644E-2</v>
      </c>
      <c r="D8895">
        <f t="shared" si="421"/>
        <v>-8.1515250139635074E-4</v>
      </c>
      <c r="E8895" s="2">
        <f t="shared" si="422"/>
        <v>2.6379469426058518E-3</v>
      </c>
    </row>
    <row r="8896" spans="1:5" x14ac:dyDescent="0.55000000000000004">
      <c r="A8896">
        <v>8891</v>
      </c>
      <c r="C8896">
        <f t="shared" si="420"/>
        <v>-0.18611241435557194</v>
      </c>
      <c r="D8896">
        <f t="shared" si="421"/>
        <v>-8.361201354346652E-4</v>
      </c>
      <c r="E8896" s="2">
        <f t="shared" si="422"/>
        <v>3.4637830777260098E-2</v>
      </c>
    </row>
    <row r="8897" spans="1:5" x14ac:dyDescent="0.55000000000000004">
      <c r="A8897">
        <v>8892</v>
      </c>
      <c r="C8897">
        <f t="shared" si="420"/>
        <v>-0.27415358800509015</v>
      </c>
      <c r="D8897">
        <f t="shared" si="421"/>
        <v>-6.4723923949296721E-4</v>
      </c>
      <c r="E8897" s="2">
        <f t="shared" si="422"/>
        <v>7.5160189816064718E-2</v>
      </c>
    </row>
    <row r="8898" spans="1:5" x14ac:dyDescent="0.55000000000000004">
      <c r="A8898">
        <v>8893</v>
      </c>
      <c r="C8898">
        <f t="shared" si="420"/>
        <v>-0.29338798976445851</v>
      </c>
      <c r="D8898">
        <f t="shared" si="421"/>
        <v>-2.9591493715922933E-4</v>
      </c>
      <c r="E8898" s="2">
        <f t="shared" si="422"/>
        <v>8.6076512538030017E-2</v>
      </c>
    </row>
    <row r="8899" spans="1:5" x14ac:dyDescent="0.55000000000000004">
      <c r="A8899">
        <v>8894</v>
      </c>
      <c r="C8899">
        <f t="shared" si="420"/>
        <v>-0.2389881902210961</v>
      </c>
      <c r="D8899">
        <f t="shared" si="421"/>
        <v>1.2967777700950177E-4</v>
      </c>
      <c r="E8899" s="2">
        <f t="shared" si="422"/>
        <v>5.7115355065154812E-2</v>
      </c>
    </row>
    <row r="8900" spans="1:5" x14ac:dyDescent="0.55000000000000004">
      <c r="A8900">
        <v>8895</v>
      </c>
      <c r="C8900">
        <f t="shared" si="420"/>
        <v>-0.12460739240749434</v>
      </c>
      <c r="D8900">
        <f t="shared" si="421"/>
        <v>5.2272410252968344E-4</v>
      </c>
      <c r="E8900" s="2">
        <f t="shared" si="422"/>
        <v>1.5527002242595279E-2</v>
      </c>
    </row>
    <row r="8901" spans="1:5" x14ac:dyDescent="0.55000000000000004">
      <c r="A8901">
        <v>8896</v>
      </c>
      <c r="C8901">
        <f t="shared" si="420"/>
        <v>2.1047234387487856E-2</v>
      </c>
      <c r="D8901">
        <f t="shared" si="421"/>
        <v>7.8457769647704851E-4</v>
      </c>
      <c r="E8901" s="2">
        <f t="shared" si="422"/>
        <v>4.4298607536185128E-4</v>
      </c>
    </row>
    <row r="8902" spans="1:5" x14ac:dyDescent="0.55000000000000004">
      <c r="A8902">
        <v>8897</v>
      </c>
      <c r="C8902">
        <f t="shared" ref="C8902:C8965" si="423">$D$1*COS($B$2*(A8902-$L$2)+$B$1)</f>
        <v>0.1614194489917111</v>
      </c>
      <c r="D8902">
        <f t="shared" ref="D8902:D8965" si="424">$D$2*COS($B$2*(A8902-$L$3)+$B$3)</f>
        <v>8.4951882619435138E-4</v>
      </c>
      <c r="E8902" s="2">
        <f t="shared" ref="E8902:E8965" si="425">(M8902-C8902)^2</f>
        <v>2.605623851278762E-2</v>
      </c>
    </row>
    <row r="8903" spans="1:5" x14ac:dyDescent="0.55000000000000004">
      <c r="A8903">
        <v>8898</v>
      </c>
      <c r="C8903">
        <f t="shared" si="423"/>
        <v>0.26127878435103408</v>
      </c>
      <c r="D8903">
        <f t="shared" si="424"/>
        <v>7.0124863697295303E-4</v>
      </c>
      <c r="E8903" s="2">
        <f t="shared" si="425"/>
        <v>6.8266603151954167E-2</v>
      </c>
    </row>
    <row r="8904" spans="1:5" x14ac:dyDescent="0.55000000000000004">
      <c r="A8904">
        <v>8899</v>
      </c>
      <c r="C8904">
        <f t="shared" si="423"/>
        <v>0.29556265215804672</v>
      </c>
      <c r="D8904">
        <f t="shared" si="424"/>
        <v>3.7697982101980954E-4</v>
      </c>
      <c r="E8904" s="2">
        <f t="shared" si="425"/>
        <v>8.7357281350698521E-2</v>
      </c>
    </row>
    <row r="8905" spans="1:5" x14ac:dyDescent="0.55000000000000004">
      <c r="A8905">
        <v>8900</v>
      </c>
      <c r="C8905">
        <f t="shared" si="423"/>
        <v>0.2556665242397842</v>
      </c>
      <c r="D8905">
        <f t="shared" si="424"/>
        <v>-4.1902983905157848E-5</v>
      </c>
      <c r="E8905" s="2">
        <f t="shared" si="425"/>
        <v>6.5365371616852158E-2</v>
      </c>
    </row>
    <row r="8906" spans="1:5" x14ac:dyDescent="0.55000000000000004">
      <c r="A8906">
        <v>8901</v>
      </c>
      <c r="C8906">
        <f t="shared" si="423"/>
        <v>0.15160348776007809</v>
      </c>
      <c r="D8906">
        <f t="shared" si="424"/>
        <v>-4.5026902311475078E-4</v>
      </c>
      <c r="E8906" s="2">
        <f t="shared" si="425"/>
        <v>2.2983617501020147E-2</v>
      </c>
    </row>
    <row r="8907" spans="1:5" x14ac:dyDescent="0.55000000000000004">
      <c r="A8907">
        <v>8902</v>
      </c>
      <c r="C8907">
        <f t="shared" si="423"/>
        <v>9.4911714048651532E-3</v>
      </c>
      <c r="D8907">
        <f t="shared" si="424"/>
        <v>-7.4562702843444296E-4</v>
      </c>
      <c r="E8907" s="2">
        <f t="shared" si="425"/>
        <v>9.0082334636529962E-5</v>
      </c>
    </row>
    <row r="8908" spans="1:5" x14ac:dyDescent="0.55000000000000004">
      <c r="A8908">
        <v>8903</v>
      </c>
      <c r="C8908">
        <f t="shared" si="423"/>
        <v>-0.13500322891864228</v>
      </c>
      <c r="D8908">
        <f t="shared" si="424"/>
        <v>-8.5384836619838481E-4</v>
      </c>
      <c r="E8908" s="2">
        <f t="shared" si="425"/>
        <v>1.8225871818459329E-2</v>
      </c>
    </row>
    <row r="8909" spans="1:5" x14ac:dyDescent="0.55000000000000004">
      <c r="A8909">
        <v>8904</v>
      </c>
      <c r="C8909">
        <f t="shared" si="423"/>
        <v>-0.24561466442585031</v>
      </c>
      <c r="D8909">
        <f t="shared" si="424"/>
        <v>-7.4777176174207517E-4</v>
      </c>
      <c r="E8909" s="2">
        <f t="shared" si="425"/>
        <v>6.032656338102306E-2</v>
      </c>
    </row>
    <row r="8910" spans="1:5" x14ac:dyDescent="0.55000000000000004">
      <c r="A8910">
        <v>8905</v>
      </c>
      <c r="C8910">
        <f t="shared" si="423"/>
        <v>-0.2945819963085185</v>
      </c>
      <c r="D8910">
        <f t="shared" si="424"/>
        <v>-4.540202068666336E-4</v>
      </c>
      <c r="E8910" s="2">
        <f t="shared" si="425"/>
        <v>8.6778552549112015E-2</v>
      </c>
    </row>
    <row r="8911" spans="1:5" x14ac:dyDescent="0.55000000000000004">
      <c r="A8911">
        <v>8906</v>
      </c>
      <c r="C8911">
        <f t="shared" si="423"/>
        <v>-0.26961545641355794</v>
      </c>
      <c r="D8911">
        <f t="shared" si="424"/>
        <v>-4.6319150054302854E-5</v>
      </c>
      <c r="E8911" s="2">
        <f t="shared" si="425"/>
        <v>7.2692494337091157E-2</v>
      </c>
    </row>
    <row r="8912" spans="1:5" x14ac:dyDescent="0.55000000000000004">
      <c r="A8912">
        <v>8907</v>
      </c>
      <c r="C8912">
        <f t="shared" si="423"/>
        <v>-0.17698112000169791</v>
      </c>
      <c r="D8912">
        <f t="shared" si="424"/>
        <v>3.730070370914411E-4</v>
      </c>
      <c r="E8912" s="2">
        <f t="shared" si="425"/>
        <v>3.1322316837055393E-2</v>
      </c>
    </row>
    <row r="8913" spans="1:5" x14ac:dyDescent="0.55000000000000004">
      <c r="A8913">
        <v>8908</v>
      </c>
      <c r="C8913">
        <f t="shared" si="423"/>
        <v>-3.992825293969221E-2</v>
      </c>
      <c r="D8913">
        <f t="shared" si="424"/>
        <v>6.9871632028459891E-4</v>
      </c>
      <c r="E8913" s="2">
        <f t="shared" si="425"/>
        <v>1.5942653828160396E-3</v>
      </c>
    </row>
    <row r="8914" spans="1:5" x14ac:dyDescent="0.55000000000000004">
      <c r="A8914">
        <v>8909</v>
      </c>
      <c r="C8914">
        <f t="shared" si="423"/>
        <v>0.10714576399282788</v>
      </c>
      <c r="D8914">
        <f t="shared" si="424"/>
        <v>8.4906253486896491E-4</v>
      </c>
      <c r="E8914" s="2">
        <f t="shared" si="425"/>
        <v>1.1480214741606772E-2</v>
      </c>
    </row>
    <row r="8915" spans="1:5" x14ac:dyDescent="0.55000000000000004">
      <c r="A8915">
        <v>8910</v>
      </c>
      <c r="C8915">
        <f t="shared" si="423"/>
        <v>0.22732845261665754</v>
      </c>
      <c r="D8915">
        <f t="shared" si="424"/>
        <v>7.8631195001944336E-4</v>
      </c>
      <c r="E8915" s="2">
        <f t="shared" si="425"/>
        <v>5.1678225369083917E-2</v>
      </c>
    </row>
    <row r="8916" spans="1:5" x14ac:dyDescent="0.55000000000000004">
      <c r="A8916">
        <v>8911</v>
      </c>
      <c r="C8916">
        <f t="shared" si="423"/>
        <v>0.29045649133729251</v>
      </c>
      <c r="D8916">
        <f t="shared" si="424"/>
        <v>5.26213639855883E-4</v>
      </c>
      <c r="E8916" s="2">
        <f t="shared" si="425"/>
        <v>8.4364973359970674E-2</v>
      </c>
    </row>
    <row r="8917" spans="1:5" x14ac:dyDescent="0.55000000000000004">
      <c r="A8917">
        <v>8912</v>
      </c>
      <c r="C8917">
        <f t="shared" si="423"/>
        <v>0.2806860730693313</v>
      </c>
      <c r="D8917">
        <f t="shared" si="424"/>
        <v>1.3404679779195961E-4</v>
      </c>
      <c r="E8917" s="2">
        <f t="shared" si="425"/>
        <v>7.8784671615081986E-2</v>
      </c>
    </row>
    <row r="8918" spans="1:5" x14ac:dyDescent="0.55000000000000004">
      <c r="A8918">
        <v>8913</v>
      </c>
      <c r="C8918">
        <f t="shared" si="423"/>
        <v>0.20046936685395561</v>
      </c>
      <c r="D8918">
        <f t="shared" si="424"/>
        <v>-2.9176296503543437E-4</v>
      </c>
      <c r="E8918" s="2">
        <f t="shared" si="425"/>
        <v>4.018796704682584E-2</v>
      </c>
    </row>
    <row r="8919" spans="1:5" x14ac:dyDescent="0.55000000000000004">
      <c r="A8919">
        <v>8914</v>
      </c>
      <c r="C8919">
        <f t="shared" si="423"/>
        <v>6.9939075121395688E-2</v>
      </c>
      <c r="D8919">
        <f t="shared" si="424"/>
        <v>-6.4434637350612649E-4</v>
      </c>
      <c r="E8919" s="2">
        <f t="shared" si="425"/>
        <v>4.8914742288362293E-3</v>
      </c>
    </row>
    <row r="8920" spans="1:5" x14ac:dyDescent="0.55000000000000004">
      <c r="A8920">
        <v>8915</v>
      </c>
      <c r="C8920">
        <f t="shared" si="423"/>
        <v>-7.814445027106201E-2</v>
      </c>
      <c r="D8920">
        <f t="shared" si="424"/>
        <v>-8.3521242398237633E-4</v>
      </c>
      <c r="E8920" s="2">
        <f t="shared" si="425"/>
        <v>6.1065551081664832E-3</v>
      </c>
    </row>
    <row r="8921" spans="1:5" x14ac:dyDescent="0.55000000000000004">
      <c r="A8921">
        <v>8916</v>
      </c>
      <c r="C8921">
        <f t="shared" si="423"/>
        <v>-0.20661536579980239</v>
      </c>
      <c r="D8921">
        <f t="shared" si="424"/>
        <v>-8.1645776092009867E-4</v>
      </c>
      <c r="E8921" s="2">
        <f t="shared" si="425"/>
        <v>4.2689909384586153E-2</v>
      </c>
    </row>
    <row r="8922" spans="1:5" x14ac:dyDescent="0.55000000000000004">
      <c r="A8922">
        <v>8917</v>
      </c>
      <c r="C8922">
        <f t="shared" si="423"/>
        <v>-0.28323017961915015</v>
      </c>
      <c r="D8922">
        <f t="shared" si="424"/>
        <v>-5.9278940943099402E-4</v>
      </c>
      <c r="E8922" s="2">
        <f t="shared" si="425"/>
        <v>8.0219334647096061E-2</v>
      </c>
    </row>
    <row r="8923" spans="1:5" x14ac:dyDescent="0.55000000000000004">
      <c r="A8923">
        <v>8918</v>
      </c>
      <c r="C8923">
        <f t="shared" si="423"/>
        <v>-0.2887601883725901</v>
      </c>
      <c r="D8923">
        <f t="shared" si="424"/>
        <v>-2.2034341118405183E-4</v>
      </c>
      <c r="E8923" s="2">
        <f t="shared" si="425"/>
        <v>8.3382446388973713E-2</v>
      </c>
    </row>
    <row r="8924" spans="1:5" x14ac:dyDescent="0.55000000000000004">
      <c r="A8924">
        <v>8919</v>
      </c>
      <c r="C8924">
        <f t="shared" si="423"/>
        <v>-0.2218174764263447</v>
      </c>
      <c r="D8924">
        <f t="shared" si="424"/>
        <v>2.0740413879949239E-4</v>
      </c>
      <c r="E8924" s="2">
        <f t="shared" si="425"/>
        <v>4.9202992848151987E-2</v>
      </c>
    </row>
    <row r="8925" spans="1:5" x14ac:dyDescent="0.55000000000000004">
      <c r="A8925">
        <v>8920</v>
      </c>
      <c r="C8925">
        <f t="shared" si="423"/>
        <v>-9.9203253442564227E-2</v>
      </c>
      <c r="D8925">
        <f t="shared" si="424"/>
        <v>5.8309762166766079E-4</v>
      </c>
      <c r="E8925" s="2">
        <f t="shared" si="425"/>
        <v>9.8412854935896309E-3</v>
      </c>
    </row>
    <row r="8926" spans="1:5" x14ac:dyDescent="0.55000000000000004">
      <c r="A8926">
        <v>8921</v>
      </c>
      <c r="C8926">
        <f t="shared" si="423"/>
        <v>4.8308895119473186E-2</v>
      </c>
      <c r="D8926">
        <f t="shared" si="424"/>
        <v>8.1244589223196417E-4</v>
      </c>
      <c r="E8926" s="2">
        <f t="shared" si="425"/>
        <v>2.3337493476642602E-3</v>
      </c>
    </row>
    <row r="8927" spans="1:5" x14ac:dyDescent="0.55000000000000004">
      <c r="A8927">
        <v>8922</v>
      </c>
      <c r="C8927">
        <f t="shared" si="423"/>
        <v>0.1836965292772379</v>
      </c>
      <c r="D8927">
        <f t="shared" si="424"/>
        <v>8.3788736884668003E-4</v>
      </c>
      <c r="E8927" s="2">
        <f t="shared" si="425"/>
        <v>3.3744414868503117E-2</v>
      </c>
    </row>
    <row r="8928" spans="1:5" x14ac:dyDescent="0.55000000000000004">
      <c r="A8928">
        <v>8923</v>
      </c>
      <c r="C8928">
        <f t="shared" si="423"/>
        <v>0.27298020660203032</v>
      </c>
      <c r="D8928">
        <f t="shared" si="424"/>
        <v>6.530367771452922E-4</v>
      </c>
      <c r="E8928" s="2">
        <f t="shared" si="425"/>
        <v>7.4518193196487156E-2</v>
      </c>
    </row>
    <row r="8929" spans="1:5" x14ac:dyDescent="0.55000000000000004">
      <c r="A8929">
        <v>8924</v>
      </c>
      <c r="C8929">
        <f t="shared" si="423"/>
        <v>0.29375160603592332</v>
      </c>
      <c r="D8929">
        <f t="shared" si="424"/>
        <v>3.0428771930352872E-4</v>
      </c>
      <c r="E8929" s="2">
        <f t="shared" si="425"/>
        <v>8.6290006048684295E-2</v>
      </c>
    </row>
    <row r="8930" spans="1:5" x14ac:dyDescent="0.55000000000000004">
      <c r="A8930">
        <v>8925</v>
      </c>
      <c r="C8930">
        <f t="shared" si="423"/>
        <v>0.24079754414737084</v>
      </c>
      <c r="D8930">
        <f t="shared" si="424"/>
        <v>-1.2083114220720259E-4</v>
      </c>
      <c r="E8930" s="2">
        <f t="shared" si="425"/>
        <v>5.798345726740501E-2</v>
      </c>
    </row>
    <row r="8931" spans="1:5" x14ac:dyDescent="0.55000000000000004">
      <c r="A8931">
        <v>8926</v>
      </c>
      <c r="C8931">
        <f t="shared" si="423"/>
        <v>0.1274083742873377</v>
      </c>
      <c r="D8931">
        <f t="shared" si="424"/>
        <v>-5.1562393394232007E-4</v>
      </c>
      <c r="E8931" s="2">
        <f t="shared" si="425"/>
        <v>1.6232893838542335E-2</v>
      </c>
    </row>
    <row r="8932" spans="1:5" x14ac:dyDescent="0.55000000000000004">
      <c r="A8932">
        <v>8927</v>
      </c>
      <c r="C8932">
        <f t="shared" si="423"/>
        <v>-1.795761195907709E-2</v>
      </c>
      <c r="D8932">
        <f t="shared" si="424"/>
        <v>-7.8100598674306723E-4</v>
      </c>
      <c r="E8932" s="2">
        <f t="shared" si="425"/>
        <v>3.2247582727278854E-4</v>
      </c>
    </row>
    <row r="8933" spans="1:5" x14ac:dyDescent="0.55000000000000004">
      <c r="A8933">
        <v>8928</v>
      </c>
      <c r="C8933">
        <f t="shared" si="423"/>
        <v>-0.15881661612407227</v>
      </c>
      <c r="D8933">
        <f t="shared" si="424"/>
        <v>-8.5037199918121752E-4</v>
      </c>
      <c r="E8933" s="2">
        <f t="shared" si="425"/>
        <v>2.5222717557100933E-2</v>
      </c>
    </row>
    <row r="8934" spans="1:5" x14ac:dyDescent="0.55000000000000004">
      <c r="A8934">
        <v>8929</v>
      </c>
      <c r="C8934">
        <f t="shared" si="423"/>
        <v>-0.2598159972305808</v>
      </c>
      <c r="D8934">
        <f t="shared" si="424"/>
        <v>-7.0631256424442284E-4</v>
      </c>
      <c r="E8934" s="2">
        <f t="shared" si="425"/>
        <v>6.7504352416921168E-2</v>
      </c>
    </row>
    <row r="8935" spans="1:5" x14ac:dyDescent="0.55000000000000004">
      <c r="A8935">
        <v>8930</v>
      </c>
      <c r="C8935">
        <f t="shared" si="423"/>
        <v>-0.29560703951890666</v>
      </c>
      <c r="D8935">
        <f t="shared" si="424"/>
        <v>-3.8498356356986188E-4</v>
      </c>
      <c r="E8935" s="2">
        <f t="shared" si="425"/>
        <v>8.7383521813132442E-2</v>
      </c>
    </row>
    <row r="8936" spans="1:5" x14ac:dyDescent="0.55000000000000004">
      <c r="A8936">
        <v>8931</v>
      </c>
      <c r="C8936">
        <f t="shared" si="423"/>
        <v>-0.25720694578999287</v>
      </c>
      <c r="D8936">
        <f t="shared" si="424"/>
        <v>3.2968196751078984E-5</v>
      </c>
      <c r="E8936" s="2">
        <f t="shared" si="425"/>
        <v>6.6155412962616331E-2</v>
      </c>
    </row>
    <row r="8937" spans="1:5" x14ac:dyDescent="0.55000000000000004">
      <c r="A8937">
        <v>8932</v>
      </c>
      <c r="C8937">
        <f t="shared" si="423"/>
        <v>-0.15425333016004311</v>
      </c>
      <c r="D8937">
        <f t="shared" si="424"/>
        <v>4.4264563460194898E-4</v>
      </c>
      <c r="E8937" s="2">
        <f t="shared" si="425"/>
        <v>2.3794089865463264E-2</v>
      </c>
    </row>
    <row r="8938" spans="1:5" x14ac:dyDescent="0.55000000000000004">
      <c r="A8938">
        <v>8933</v>
      </c>
      <c r="C8938">
        <f t="shared" si="423"/>
        <v>-1.2585380066439706E-2</v>
      </c>
      <c r="D8938">
        <f t="shared" si="424"/>
        <v>7.4122834839123808E-4</v>
      </c>
      <c r="E8938" s="2">
        <f t="shared" si="425"/>
        <v>1.5839179141673791E-4</v>
      </c>
    </row>
    <row r="8939" spans="1:5" x14ac:dyDescent="0.55000000000000004">
      <c r="A8939">
        <v>8934</v>
      </c>
      <c r="C8939">
        <f t="shared" si="423"/>
        <v>0.13224123514874642</v>
      </c>
      <c r="D8939">
        <f t="shared" si="424"/>
        <v>8.5377837059887041E-4</v>
      </c>
      <c r="E8939" s="2">
        <f t="shared" si="425"/>
        <v>1.7487744273666044E-2</v>
      </c>
    </row>
    <row r="8940" spans="1:5" x14ac:dyDescent="0.55000000000000004">
      <c r="A8940">
        <v>8935</v>
      </c>
      <c r="C8940">
        <f t="shared" si="423"/>
        <v>0.24387808776566763</v>
      </c>
      <c r="D8940">
        <f t="shared" si="424"/>
        <v>7.5204801800633943E-4</v>
      </c>
      <c r="E8940" s="2">
        <f t="shared" si="425"/>
        <v>5.9476521692238687E-2</v>
      </c>
    </row>
    <row r="8941" spans="1:5" x14ac:dyDescent="0.55000000000000004">
      <c r="A8941">
        <v>8936</v>
      </c>
      <c r="C8941">
        <f t="shared" si="423"/>
        <v>0.29430668089562323</v>
      </c>
      <c r="D8941">
        <f t="shared" si="424"/>
        <v>4.6156946480867619E-4</v>
      </c>
      <c r="E8941" s="2">
        <f t="shared" si="425"/>
        <v>8.6616422419798195E-2</v>
      </c>
    </row>
    <row r="8942" spans="1:5" x14ac:dyDescent="0.55000000000000004">
      <c r="A8942">
        <v>8937</v>
      </c>
      <c r="C8942">
        <f t="shared" si="423"/>
        <v>0.27087050061339824</v>
      </c>
      <c r="D8942">
        <f t="shared" si="424"/>
        <v>5.5246705056402922E-5</v>
      </c>
      <c r="E8942" s="2">
        <f t="shared" si="425"/>
        <v>7.3370828102552979E-2</v>
      </c>
    </row>
    <row r="8943" spans="1:5" x14ac:dyDescent="0.55000000000000004">
      <c r="A8943">
        <v>8938</v>
      </c>
      <c r="C8943">
        <f t="shared" si="423"/>
        <v>0.1794515341743467</v>
      </c>
      <c r="D8943">
        <f t="shared" si="424"/>
        <v>-3.6494181315688208E-4</v>
      </c>
      <c r="E8943" s="2">
        <f t="shared" si="425"/>
        <v>3.2202853117526721E-2</v>
      </c>
    </row>
    <row r="8944" spans="1:5" x14ac:dyDescent="0.55000000000000004">
      <c r="A8944">
        <v>8939</v>
      </c>
      <c r="C8944">
        <f t="shared" si="423"/>
        <v>4.2994015200007389E-2</v>
      </c>
      <c r="D8944">
        <f t="shared" si="424"/>
        <v>-6.9353762862361739E-4</v>
      </c>
      <c r="E8944" s="2">
        <f t="shared" si="425"/>
        <v>1.8484853430184665E-3</v>
      </c>
    </row>
    <row r="8945" spans="1:5" x14ac:dyDescent="0.55000000000000004">
      <c r="A8945">
        <v>8940</v>
      </c>
      <c r="C8945">
        <f t="shared" si="423"/>
        <v>-0.10425409535101711</v>
      </c>
      <c r="D8945">
        <f t="shared" si="424"/>
        <v>-8.4807011793036418E-4</v>
      </c>
      <c r="E8945" s="2">
        <f t="shared" si="425"/>
        <v>1.0868916397458968E-2</v>
      </c>
    </row>
    <row r="8946" spans="1:5" x14ac:dyDescent="0.55000000000000004">
      <c r="A8946">
        <v>8941</v>
      </c>
      <c r="C8946">
        <f t="shared" si="423"/>
        <v>-0.22533662547090685</v>
      </c>
      <c r="D8946">
        <f t="shared" si="424"/>
        <v>-7.8975488353632314E-4</v>
      </c>
      <c r="E8946" s="2">
        <f t="shared" si="425"/>
        <v>5.077659477861575E-2</v>
      </c>
    </row>
    <row r="8947" spans="1:5" x14ac:dyDescent="0.55000000000000004">
      <c r="A8947">
        <v>8942</v>
      </c>
      <c r="C8947">
        <f t="shared" si="423"/>
        <v>-0.28986441231680032</v>
      </c>
      <c r="D8947">
        <f t="shared" si="424"/>
        <v>-5.3322782008678672E-4</v>
      </c>
      <c r="E8947" s="2">
        <f t="shared" si="425"/>
        <v>8.4021377527764021E-2</v>
      </c>
    </row>
    <row r="8948" spans="1:5" x14ac:dyDescent="0.55000000000000004">
      <c r="A8948">
        <v>8943</v>
      </c>
      <c r="C8948">
        <f t="shared" si="423"/>
        <v>-0.28164234152820566</v>
      </c>
      <c r="D8948">
        <f t="shared" si="424"/>
        <v>-1.4287181334611884E-4</v>
      </c>
      <c r="E8948" s="2">
        <f t="shared" si="425"/>
        <v>7.9322408541490447E-2</v>
      </c>
    </row>
    <row r="8949" spans="1:5" x14ac:dyDescent="0.55000000000000004">
      <c r="A8949">
        <v>8944</v>
      </c>
      <c r="C8949">
        <f t="shared" si="423"/>
        <v>-0.20273397956555886</v>
      </c>
      <c r="D8949">
        <f t="shared" si="424"/>
        <v>2.8334200704554499E-4</v>
      </c>
      <c r="E8949" s="2">
        <f t="shared" si="425"/>
        <v>4.1101066470488438E-2</v>
      </c>
    </row>
    <row r="8950" spans="1:5" x14ac:dyDescent="0.55000000000000004">
      <c r="A8950">
        <v>8945</v>
      </c>
      <c r="C8950">
        <f t="shared" si="423"/>
        <v>-7.2943662029352985E-2</v>
      </c>
      <c r="D8950">
        <f t="shared" si="424"/>
        <v>6.3844295603616064E-4</v>
      </c>
      <c r="E8950" s="2">
        <f t="shared" si="425"/>
        <v>5.3207778302524723E-3</v>
      </c>
    </row>
    <row r="8951" spans="1:5" x14ac:dyDescent="0.55000000000000004">
      <c r="A8951">
        <v>8946</v>
      </c>
      <c r="C8951">
        <f t="shared" si="423"/>
        <v>7.5153977148950182E-2</v>
      </c>
      <c r="D8951">
        <f t="shared" si="424"/>
        <v>8.3330818038317221E-4</v>
      </c>
      <c r="E8951" s="2">
        <f t="shared" si="425"/>
        <v>5.6481202813049259E-3</v>
      </c>
    </row>
    <row r="8952" spans="1:5" x14ac:dyDescent="0.55000000000000004">
      <c r="A8952">
        <v>8947</v>
      </c>
      <c r="C8952">
        <f t="shared" si="423"/>
        <v>0.20438955218301408</v>
      </c>
      <c r="D8952">
        <f t="shared" si="424"/>
        <v>8.1903061619678619E-4</v>
      </c>
      <c r="E8952" s="2">
        <f t="shared" si="425"/>
        <v>4.1775089041573038E-2</v>
      </c>
    </row>
    <row r="8953" spans="1:5" x14ac:dyDescent="0.55000000000000004">
      <c r="A8953">
        <v>8948</v>
      </c>
      <c r="C8953">
        <f t="shared" si="423"/>
        <v>0.28232765780907076</v>
      </c>
      <c r="D8953">
        <f t="shared" si="424"/>
        <v>5.9919363114061084E-4</v>
      </c>
      <c r="E8953" s="2">
        <f t="shared" si="425"/>
        <v>7.970890636395575E-2</v>
      </c>
    </row>
    <row r="8954" spans="1:5" x14ac:dyDescent="0.55000000000000004">
      <c r="A8954">
        <v>8949</v>
      </c>
      <c r="C8954">
        <f t="shared" si="423"/>
        <v>0.28940747231989922</v>
      </c>
      <c r="D8954">
        <f t="shared" si="424"/>
        <v>2.2897167466776698E-4</v>
      </c>
      <c r="E8954" s="2">
        <f t="shared" si="425"/>
        <v>8.3756685034593228E-2</v>
      </c>
    </row>
    <row r="8955" spans="1:5" x14ac:dyDescent="0.55000000000000004">
      <c r="A8955">
        <v>8950</v>
      </c>
      <c r="C8955">
        <f t="shared" si="423"/>
        <v>0.22385211150393081</v>
      </c>
      <c r="D8955">
        <f t="shared" si="424"/>
        <v>-1.9871734580672738E-4</v>
      </c>
      <c r="E8955" s="2">
        <f t="shared" si="425"/>
        <v>5.0109767824768274E-2</v>
      </c>
    </row>
    <row r="8956" spans="1:5" x14ac:dyDescent="0.55000000000000004">
      <c r="A8956">
        <v>8951</v>
      </c>
      <c r="C8956">
        <f t="shared" si="423"/>
        <v>0.10211458912860542</v>
      </c>
      <c r="D8956">
        <f t="shared" si="424"/>
        <v>-5.7653250111303859E-4</v>
      </c>
      <c r="E8956" s="2">
        <f t="shared" si="425"/>
        <v>1.0427389312903901E-2</v>
      </c>
    </row>
    <row r="8957" spans="1:5" x14ac:dyDescent="0.55000000000000004">
      <c r="A8957">
        <v>8952</v>
      </c>
      <c r="C8957">
        <f t="shared" si="423"/>
        <v>-4.5251542708991212E-2</v>
      </c>
      <c r="D8957">
        <f t="shared" si="424"/>
        <v>-8.0965015097693449E-4</v>
      </c>
      <c r="E8957" s="2">
        <f t="shared" si="425"/>
        <v>2.0477021175436556E-3</v>
      </c>
    </row>
    <row r="8958" spans="1:5" x14ac:dyDescent="0.55000000000000004">
      <c r="A8958">
        <v>8953</v>
      </c>
      <c r="C8958">
        <f t="shared" si="423"/>
        <v>-0.18126049115750759</v>
      </c>
      <c r="D8958">
        <f t="shared" si="424"/>
        <v>-8.3956267902587044E-4</v>
      </c>
      <c r="E8958" s="2">
        <f t="shared" si="425"/>
        <v>3.2855365654660885E-2</v>
      </c>
    </row>
    <row r="8959" spans="1:5" x14ac:dyDescent="0.55000000000000004">
      <c r="A8959">
        <v>8954</v>
      </c>
      <c r="C8959">
        <f t="shared" si="423"/>
        <v>-0.27177687699349456</v>
      </c>
      <c r="D8959">
        <f t="shared" si="424"/>
        <v>-6.5876267121646264E-4</v>
      </c>
      <c r="E8959" s="2">
        <f t="shared" si="425"/>
        <v>7.3862670868337074E-2</v>
      </c>
    </row>
    <row r="8960" spans="1:5" x14ac:dyDescent="0.55000000000000004">
      <c r="A8960">
        <v>8955</v>
      </c>
      <c r="C8960">
        <f t="shared" si="423"/>
        <v>-0.29408299530614895</v>
      </c>
      <c r="D8960">
        <f t="shared" si="424"/>
        <v>-3.1262711854708621E-4</v>
      </c>
      <c r="E8960" s="2">
        <f t="shared" si="425"/>
        <v>8.6484808128236432E-2</v>
      </c>
    </row>
    <row r="8961" spans="1:5" x14ac:dyDescent="0.55000000000000004">
      <c r="A8961">
        <v>8956</v>
      </c>
      <c r="C8961">
        <f t="shared" si="423"/>
        <v>-0.2425804805746628</v>
      </c>
      <c r="D8961">
        <f t="shared" si="424"/>
        <v>1.1197125122080215E-4</v>
      </c>
      <c r="E8961" s="2">
        <f t="shared" si="425"/>
        <v>5.884528955583436E-2</v>
      </c>
    </row>
    <row r="8962" spans="1:5" x14ac:dyDescent="0.55000000000000004">
      <c r="A8962">
        <v>8957</v>
      </c>
      <c r="C8962">
        <f t="shared" si="423"/>
        <v>-0.13019537840976375</v>
      </c>
      <c r="D8962">
        <f t="shared" si="424"/>
        <v>5.0846719709897903E-4</v>
      </c>
      <c r="E8962" s="2">
        <f t="shared" si="425"/>
        <v>1.6950836559261578E-2</v>
      </c>
    </row>
    <row r="8963" spans="1:5" x14ac:dyDescent="0.55000000000000004">
      <c r="A8963">
        <v>8958</v>
      </c>
      <c r="C8963">
        <f t="shared" si="423"/>
        <v>1.486601943085762E-2</v>
      </c>
      <c r="D8963">
        <f t="shared" si="424"/>
        <v>7.7734859413830179E-4</v>
      </c>
      <c r="E8963" s="2">
        <f t="shared" si="425"/>
        <v>2.2099853371863632E-4</v>
      </c>
    </row>
    <row r="8964" spans="1:5" x14ac:dyDescent="0.55000000000000004">
      <c r="A8964">
        <v>8959</v>
      </c>
      <c r="C8964">
        <f t="shared" si="423"/>
        <v>0.15619635974902285</v>
      </c>
      <c r="D8964">
        <f t="shared" si="424"/>
        <v>8.5113187926718281E-4</v>
      </c>
      <c r="E8964" s="2">
        <f t="shared" si="425"/>
        <v>2.4397302798846165E-2</v>
      </c>
    </row>
    <row r="8965" spans="1:5" x14ac:dyDescent="0.55000000000000004">
      <c r="A8965">
        <v>8960</v>
      </c>
      <c r="C8965">
        <f t="shared" si="423"/>
        <v>0.25832470612821667</v>
      </c>
      <c r="D8965">
        <f t="shared" si="424"/>
        <v>7.1129900313654287E-4</v>
      </c>
      <c r="E8965" s="2">
        <f t="shared" si="425"/>
        <v>6.6731653796229501E-2</v>
      </c>
    </row>
    <row r="8966" spans="1:5" x14ac:dyDescent="0.55000000000000004">
      <c r="A8966">
        <v>8961</v>
      </c>
      <c r="C8966">
        <f t="shared" ref="C8966:C9029" si="426">$D$1*COS($B$2*(A8966-$L$2)+$B$1)</f>
        <v>0.29561899632199889</v>
      </c>
      <c r="D8966">
        <f t="shared" ref="D8966:D9029" si="427">$D$2*COS($B$2*(A8966-$L$3)+$B$3)</f>
        <v>3.9294507021200669E-4</v>
      </c>
      <c r="E8966" s="2">
        <f t="shared" ref="E8966:E9029" si="428">(M8966-C8966)^2</f>
        <v>8.7390590986426001E-2</v>
      </c>
    </row>
    <row r="8967" spans="1:5" x14ac:dyDescent="0.55000000000000004">
      <c r="A8967">
        <v>8962</v>
      </c>
      <c r="C8967">
        <f t="shared" si="426"/>
        <v>0.25871914959299475</v>
      </c>
      <c r="D8967">
        <f t="shared" si="427"/>
        <v>-2.4029792710842846E-5</v>
      </c>
      <c r="E8967" s="2">
        <f t="shared" si="428"/>
        <v>6.6935598366122395E-2</v>
      </c>
    </row>
    <row r="8968" spans="1:5" x14ac:dyDescent="0.55000000000000004">
      <c r="A8968">
        <v>8963</v>
      </c>
      <c r="C8968">
        <f t="shared" si="426"/>
        <v>0.15688624968312825</v>
      </c>
      <c r="D8968">
        <f t="shared" si="427"/>
        <v>-4.3497368417111268E-4</v>
      </c>
      <c r="E8968" s="2">
        <f t="shared" si="428"/>
        <v>2.4613295339636861E-2</v>
      </c>
    </row>
    <row r="8969" spans="1:5" x14ac:dyDescent="0.55000000000000004">
      <c r="A8969">
        <v>8964</v>
      </c>
      <c r="C8969">
        <f t="shared" si="426"/>
        <v>1.5678208006851675E-2</v>
      </c>
      <c r="D8969">
        <f t="shared" si="427"/>
        <v>-7.367483494159446E-4</v>
      </c>
      <c r="E8969" s="2">
        <f t="shared" si="428"/>
        <v>2.4580620630610794E-4</v>
      </c>
    </row>
    <row r="8970" spans="1:5" x14ac:dyDescent="0.55000000000000004">
      <c r="A8970">
        <v>8965</v>
      </c>
      <c r="C8970">
        <f t="shared" si="426"/>
        <v>-0.1294647334123869</v>
      </c>
      <c r="D8970">
        <f t="shared" si="427"/>
        <v>-8.5361470839109962E-4</v>
      </c>
      <c r="E8970" s="2">
        <f t="shared" si="428"/>
        <v>1.676111719754041E-2</v>
      </c>
    </row>
    <row r="8971" spans="1:5" x14ac:dyDescent="0.55000000000000004">
      <c r="A8971">
        <v>8966</v>
      </c>
      <c r="C8971">
        <f t="shared" si="426"/>
        <v>-0.24211475564517379</v>
      </c>
      <c r="D8971">
        <f t="shared" si="427"/>
        <v>-7.5624176833051602E-4</v>
      </c>
      <c r="E8971" s="2">
        <f t="shared" si="428"/>
        <v>5.8619554901122216E-2</v>
      </c>
    </row>
    <row r="8972" spans="1:5" x14ac:dyDescent="0.55000000000000004">
      <c r="A8972">
        <v>8967</v>
      </c>
      <c r="C8972">
        <f t="shared" si="426"/>
        <v>-0.29399907758514693</v>
      </c>
      <c r="D8972">
        <f t="shared" si="427"/>
        <v>-4.6906808473067501E-4</v>
      </c>
      <c r="E8972" s="2">
        <f t="shared" si="428"/>
        <v>8.6435457620917241E-2</v>
      </c>
    </row>
    <row r="8973" spans="1:5" x14ac:dyDescent="0.55000000000000004">
      <c r="A8973">
        <v>8968</v>
      </c>
      <c r="C8973">
        <f t="shared" si="426"/>
        <v>-0.27209582806010579</v>
      </c>
      <c r="D8973">
        <f t="shared" si="427"/>
        <v>-6.4168199034169056E-5</v>
      </c>
      <c r="E8973" s="2">
        <f t="shared" si="428"/>
        <v>7.403613964771466E-2</v>
      </c>
    </row>
    <row r="8974" spans="1:5" x14ac:dyDescent="0.55000000000000004">
      <c r="A8974">
        <v>8969</v>
      </c>
      <c r="C8974">
        <f t="shared" si="426"/>
        <v>-0.18190226101696771</v>
      </c>
      <c r="D8974">
        <f t="shared" si="427"/>
        <v>3.5683655206159557E-4</v>
      </c>
      <c r="E8974" s="2">
        <f t="shared" si="428"/>
        <v>3.3088432563085052E-2</v>
      </c>
    </row>
    <row r="8975" spans="1:5" x14ac:dyDescent="0.55000000000000004">
      <c r="A8975">
        <v>8970</v>
      </c>
      <c r="C8975">
        <f t="shared" si="426"/>
        <v>-4.6055060658260365E-2</v>
      </c>
      <c r="D8975">
        <f t="shared" si="427"/>
        <v>6.8828285010027383E-4</v>
      </c>
      <c r="E8975" s="2">
        <f t="shared" si="428"/>
        <v>2.1210686122360416E-3</v>
      </c>
    </row>
    <row r="8976" spans="1:5" x14ac:dyDescent="0.55000000000000004">
      <c r="A8976">
        <v>8971</v>
      </c>
      <c r="C8976">
        <f t="shared" si="426"/>
        <v>0.10135098916540732</v>
      </c>
      <c r="D8976">
        <f t="shared" si="427"/>
        <v>8.4698466062643491E-4</v>
      </c>
      <c r="E8976" s="2">
        <f t="shared" si="428"/>
        <v>1.0272023004806511E-2</v>
      </c>
    </row>
    <row r="8977" spans="1:5" x14ac:dyDescent="0.55000000000000004">
      <c r="A8977">
        <v>8972</v>
      </c>
      <c r="C8977">
        <f t="shared" si="426"/>
        <v>0.22332007701790518</v>
      </c>
      <c r="D8977">
        <f t="shared" si="427"/>
        <v>7.9311117435546972E-4</v>
      </c>
      <c r="E8977" s="2">
        <f t="shared" si="428"/>
        <v>4.9871856799283104E-2</v>
      </c>
    </row>
    <row r="8978" spans="1:5" x14ac:dyDescent="0.55000000000000004">
      <c r="A8978">
        <v>8973</v>
      </c>
      <c r="C8978">
        <f t="shared" si="426"/>
        <v>0.28924053275264139</v>
      </c>
      <c r="D8978">
        <f t="shared" si="427"/>
        <v>5.401835007784007E-4</v>
      </c>
      <c r="E8978" s="2">
        <f t="shared" si="428"/>
        <v>8.366008578703181E-2</v>
      </c>
    </row>
    <row r="8979" spans="1:5" x14ac:dyDescent="0.55000000000000004">
      <c r="A8979">
        <v>8974</v>
      </c>
      <c r="C8979">
        <f t="shared" si="426"/>
        <v>0.28256771147315551</v>
      </c>
      <c r="D8979">
        <f t="shared" si="427"/>
        <v>1.5168115467072108E-4</v>
      </c>
      <c r="E8979" s="2">
        <f t="shared" si="428"/>
        <v>7.9844511567176465E-2</v>
      </c>
    </row>
    <row r="8980" spans="1:5" x14ac:dyDescent="0.55000000000000004">
      <c r="A8980">
        <v>8975</v>
      </c>
      <c r="C8980">
        <f t="shared" si="426"/>
        <v>0.20497635066868594</v>
      </c>
      <c r="D8980">
        <f t="shared" si="427"/>
        <v>-2.7488996407424779E-4</v>
      </c>
      <c r="E8980" s="2">
        <f t="shared" si="428"/>
        <v>4.201530433345211E-2</v>
      </c>
    </row>
    <row r="8981" spans="1:5" x14ac:dyDescent="0.55000000000000004">
      <c r="A8981">
        <v>8976</v>
      </c>
      <c r="C8981">
        <f t="shared" si="426"/>
        <v>7.594024640503616E-2</v>
      </c>
      <c r="D8981">
        <f t="shared" si="427"/>
        <v>-6.3246949605728409E-4</v>
      </c>
      <c r="E8981" s="2">
        <f t="shared" si="428"/>
        <v>5.7669210240576078E-3</v>
      </c>
    </row>
    <row r="8982" spans="1:5" x14ac:dyDescent="0.55000000000000004">
      <c r="A8982">
        <v>8977</v>
      </c>
      <c r="C8982">
        <f t="shared" si="426"/>
        <v>-7.215525900871779E-2</v>
      </c>
      <c r="D8982">
        <f t="shared" si="427"/>
        <v>-8.313125159263114E-4</v>
      </c>
      <c r="E8982" s="2">
        <f t="shared" si="428"/>
        <v>5.2063814026151499E-3</v>
      </c>
    </row>
    <row r="8983" spans="1:5" x14ac:dyDescent="0.55000000000000004">
      <c r="A8983">
        <v>8978</v>
      </c>
      <c r="C8983">
        <f t="shared" si="426"/>
        <v>-0.20214131532762511</v>
      </c>
      <c r="D8983">
        <f t="shared" si="427"/>
        <v>-8.2151361698369119E-4</v>
      </c>
      <c r="E8983" s="2">
        <f t="shared" si="428"/>
        <v>4.0861111362382366E-2</v>
      </c>
    </row>
    <row r="8984" spans="1:5" x14ac:dyDescent="0.55000000000000004">
      <c r="A8984">
        <v>8979</v>
      </c>
      <c r="C8984">
        <f t="shared" si="426"/>
        <v>-0.28139416230015496</v>
      </c>
      <c r="D8984">
        <f t="shared" si="427"/>
        <v>-6.0553211631127256E-4</v>
      </c>
      <c r="E8984" s="2">
        <f t="shared" si="428"/>
        <v>7.9182674576605952E-2</v>
      </c>
    </row>
    <row r="8985" spans="1:5" x14ac:dyDescent="0.55000000000000004">
      <c r="A8985">
        <v>8980</v>
      </c>
      <c r="C8985">
        <f t="shared" si="426"/>
        <v>-0.29002300585367036</v>
      </c>
      <c r="D8985">
        <f t="shared" si="427"/>
        <v>-2.375748180490159E-4</v>
      </c>
      <c r="E8985" s="2">
        <f t="shared" si="428"/>
        <v>8.4113343924398107E-2</v>
      </c>
    </row>
    <row r="8986" spans="1:5" x14ac:dyDescent="0.55000000000000004">
      <c r="A8986">
        <v>8981</v>
      </c>
      <c r="C8986">
        <f t="shared" si="426"/>
        <v>-0.22586218813782977</v>
      </c>
      <c r="D8986">
        <f t="shared" si="427"/>
        <v>1.9000875186371064E-4</v>
      </c>
      <c r="E8986" s="2">
        <f t="shared" si="428"/>
        <v>5.1013728030408406E-2</v>
      </c>
    </row>
    <row r="8987" spans="1:5" x14ac:dyDescent="0.55000000000000004">
      <c r="A8987">
        <v>8982</v>
      </c>
      <c r="C8987">
        <f t="shared" si="426"/>
        <v>-0.10501472199657726</v>
      </c>
      <c r="D8987">
        <f t="shared" si="427"/>
        <v>5.6990413012535546E-4</v>
      </c>
      <c r="E8987" s="2">
        <f t="shared" si="428"/>
        <v>1.1028091836018408E-2</v>
      </c>
    </row>
    <row r="8988" spans="1:5" x14ac:dyDescent="0.55000000000000004">
      <c r="A8988">
        <v>8983</v>
      </c>
      <c r="C8988">
        <f t="shared" si="426"/>
        <v>4.218922582685021E-2</v>
      </c>
      <c r="D8988">
        <f t="shared" si="427"/>
        <v>8.0676558434739554E-4</v>
      </c>
      <c r="E8988" s="2">
        <f t="shared" si="428"/>
        <v>1.7799307758689649E-3</v>
      </c>
    </row>
    <row r="8989" spans="1:5" x14ac:dyDescent="0.55000000000000004">
      <c r="A8989">
        <v>8984</v>
      </c>
      <c r="C8989">
        <f t="shared" si="426"/>
        <v>0.1788045672500807</v>
      </c>
      <c r="D8989">
        <f t="shared" si="427"/>
        <v>8.41145882176737E-4</v>
      </c>
      <c r="E8989" s="2">
        <f t="shared" si="428"/>
        <v>3.1971073269488635E-2</v>
      </c>
    </row>
    <row r="8990" spans="1:5" x14ac:dyDescent="0.55000000000000004">
      <c r="A8990">
        <v>8985</v>
      </c>
      <c r="C8990">
        <f t="shared" si="426"/>
        <v>0.27054373119477743</v>
      </c>
      <c r="D8990">
        <f t="shared" si="427"/>
        <v>6.6441629352814182E-4</v>
      </c>
      <c r="E8990" s="2">
        <f t="shared" si="428"/>
        <v>7.319391048879198E-2</v>
      </c>
    </row>
    <row r="8991" spans="1:5" x14ac:dyDescent="0.55000000000000004">
      <c r="A8991">
        <v>8986</v>
      </c>
      <c r="C8991">
        <f t="shared" si="426"/>
        <v>0.29438212121896845</v>
      </c>
      <c r="D8991">
        <f t="shared" si="427"/>
        <v>3.2093221998824947E-4</v>
      </c>
      <c r="E8991" s="2">
        <f t="shared" si="428"/>
        <v>8.6660833293379438E-2</v>
      </c>
    </row>
    <row r="8992" spans="1:5" x14ac:dyDescent="0.55000000000000004">
      <c r="A8992">
        <v>8987</v>
      </c>
      <c r="C8992">
        <f t="shared" si="426"/>
        <v>0.24433680389997522</v>
      </c>
      <c r="D8992">
        <f t="shared" si="427"/>
        <v>-1.0309907605423829E-4</v>
      </c>
      <c r="E8992" s="2">
        <f t="shared" si="428"/>
        <v>5.9700473740054945E-2</v>
      </c>
    </row>
    <row r="8993" spans="1:5" x14ac:dyDescent="0.55000000000000004">
      <c r="A8993">
        <v>8988</v>
      </c>
      <c r="C8993">
        <f t="shared" si="426"/>
        <v>0.13296809901327403</v>
      </c>
      <c r="D8993">
        <f t="shared" si="427"/>
        <v>-5.0125467716320769E-4</v>
      </c>
      <c r="E8993" s="2">
        <f t="shared" si="428"/>
        <v>1.7680515355203846E-2</v>
      </c>
    </row>
    <row r="8994" spans="1:5" x14ac:dyDescent="0.55000000000000004">
      <c r="A8994">
        <v>8989</v>
      </c>
      <c r="C8994">
        <f t="shared" si="426"/>
        <v>-1.1772795976315444E-2</v>
      </c>
      <c r="D8994">
        <f t="shared" si="427"/>
        <v>-7.7360591990922585E-4</v>
      </c>
      <c r="E8994" s="2">
        <f t="shared" si="428"/>
        <v>1.3859872509994911E-4</v>
      </c>
    </row>
    <row r="8995" spans="1:5" x14ac:dyDescent="0.55000000000000004">
      <c r="A8995">
        <v>8990</v>
      </c>
      <c r="C8995">
        <f t="shared" si="426"/>
        <v>-0.15355896733054164</v>
      </c>
      <c r="D8995">
        <f t="shared" si="427"/>
        <v>-8.5179838308706388E-4</v>
      </c>
      <c r="E8995" s="2">
        <f t="shared" si="428"/>
        <v>2.3580356447622356E-2</v>
      </c>
    </row>
    <row r="8996" spans="1:5" x14ac:dyDescent="0.55000000000000004">
      <c r="A8996">
        <v>8991</v>
      </c>
      <c r="C8996">
        <f t="shared" si="426"/>
        <v>-0.25680507465101399</v>
      </c>
      <c r="D8996">
        <f t="shared" si="427"/>
        <v>-7.1620740659537657E-4</v>
      </c>
      <c r="E8996" s="2">
        <f t="shared" si="428"/>
        <v>6.5948846366512867E-2</v>
      </c>
    </row>
    <row r="8997" spans="1:5" x14ac:dyDescent="0.55000000000000004">
      <c r="A8997">
        <v>8992</v>
      </c>
      <c r="C8997">
        <f t="shared" si="426"/>
        <v>-0.29559852125556252</v>
      </c>
      <c r="D8997">
        <f t="shared" si="427"/>
        <v>-4.0086346750256178E-4</v>
      </c>
      <c r="E8997" s="2">
        <f t="shared" si="428"/>
        <v>8.7378485768475248E-2</v>
      </c>
    </row>
    <row r="8998" spans="1:5" x14ac:dyDescent="0.55000000000000004">
      <c r="A8998">
        <v>8993</v>
      </c>
      <c r="C8998">
        <f t="shared" si="426"/>
        <v>-0.26020296974742008</v>
      </c>
      <c r="D8998">
        <f t="shared" si="427"/>
        <v>1.5088752401924058E-5</v>
      </c>
      <c r="E8998" s="2">
        <f t="shared" si="428"/>
        <v>6.7705585465376805E-2</v>
      </c>
    </row>
    <row r="8999" spans="1:5" x14ac:dyDescent="0.55000000000000004">
      <c r="A8999">
        <v>8994</v>
      </c>
      <c r="C8999">
        <f t="shared" si="426"/>
        <v>-0.15950195747610174</v>
      </c>
      <c r="D8999">
        <f t="shared" si="427"/>
        <v>4.2725401349919239E-4</v>
      </c>
      <c r="E8999" s="2">
        <f t="shared" si="428"/>
        <v>2.5440874438708169E-2</v>
      </c>
    </row>
    <row r="9000" spans="1:5" x14ac:dyDescent="0.55000000000000004">
      <c r="A9000">
        <v>8995</v>
      </c>
      <c r="C9000">
        <f t="shared" si="426"/>
        <v>-1.8769315917080035E-2</v>
      </c>
      <c r="D9000">
        <f t="shared" si="427"/>
        <v>7.3218752300181604E-4</v>
      </c>
      <c r="E9000" s="2">
        <f t="shared" si="428"/>
        <v>3.5228721999515394E-4</v>
      </c>
    </row>
    <row r="9001" spans="1:5" x14ac:dyDescent="0.55000000000000004">
      <c r="A9001">
        <v>8996</v>
      </c>
      <c r="C9001">
        <f t="shared" si="426"/>
        <v>0.12667402831496186</v>
      </c>
      <c r="D9001">
        <f t="shared" si="427"/>
        <v>8.5335739753018152E-4</v>
      </c>
      <c r="E9001" s="2">
        <f t="shared" si="428"/>
        <v>1.6046309449539758E-2</v>
      </c>
    </row>
    <row r="9002" spans="1:5" x14ac:dyDescent="0.55000000000000004">
      <c r="A9002">
        <v>8997</v>
      </c>
      <c r="C9002">
        <f t="shared" si="426"/>
        <v>0.24032486151660956</v>
      </c>
      <c r="D9002">
        <f t="shared" si="427"/>
        <v>7.6035255262521615E-4</v>
      </c>
      <c r="E9002" s="2">
        <f t="shared" si="428"/>
        <v>5.7756039062977563E-2</v>
      </c>
    </row>
    <row r="9003" spans="1:5" x14ac:dyDescent="0.55000000000000004">
      <c r="A9003">
        <v>8998</v>
      </c>
      <c r="C9003">
        <f t="shared" si="426"/>
        <v>0.29365922012373846</v>
      </c>
      <c r="D9003">
        <f t="shared" si="427"/>
        <v>4.7651524397148164E-4</v>
      </c>
      <c r="E9003" s="2">
        <f t="shared" si="428"/>
        <v>8.6235737563682274E-2</v>
      </c>
    </row>
    <row r="9004" spans="1:5" x14ac:dyDescent="0.55000000000000004">
      <c r="A9004">
        <v>8999</v>
      </c>
      <c r="C9004">
        <f t="shared" si="426"/>
        <v>0.27329130432503967</v>
      </c>
      <c r="D9004">
        <f t="shared" si="427"/>
        <v>7.308265322530153E-5</v>
      </c>
      <c r="E9004" s="2">
        <f t="shared" si="428"/>
        <v>7.4688137019681453E-2</v>
      </c>
    </row>
    <row r="9005" spans="1:5" x14ac:dyDescent="0.55000000000000004">
      <c r="A9005">
        <v>9000</v>
      </c>
      <c r="C9005">
        <f t="shared" si="426"/>
        <v>0.18433303166438586</v>
      </c>
      <c r="D9005">
        <f t="shared" si="427"/>
        <v>-3.4869214302032616E-4</v>
      </c>
      <c r="E9005" s="2">
        <f t="shared" si="428"/>
        <v>3.3978666562583477E-2</v>
      </c>
    </row>
    <row r="9006" spans="1:5" x14ac:dyDescent="0.55000000000000004">
      <c r="A9006">
        <v>9001</v>
      </c>
      <c r="C9006">
        <f t="shared" si="426"/>
        <v>4.911105348799142E-2</v>
      </c>
      <c r="D9006">
        <f t="shared" si="427"/>
        <v>-6.8295256121505762E-4</v>
      </c>
      <c r="E9006" s="2">
        <f t="shared" si="428"/>
        <v>2.4118955747003544E-3</v>
      </c>
    </row>
    <row r="9007" spans="1:5" x14ac:dyDescent="0.55000000000000004">
      <c r="A9007">
        <v>9002</v>
      </c>
      <c r="C9007">
        <f t="shared" si="426"/>
        <v>-9.8436763930960625E-2</v>
      </c>
      <c r="D9007">
        <f t="shared" si="427"/>
        <v>-8.4580628204089644E-4</v>
      </c>
      <c r="E9007" s="2">
        <f t="shared" si="428"/>
        <v>9.6897964931996709E-3</v>
      </c>
    </row>
    <row r="9008" spans="1:5" x14ac:dyDescent="0.55000000000000004">
      <c r="A9008">
        <v>9003</v>
      </c>
      <c r="C9008">
        <f t="shared" si="426"/>
        <v>-0.22127902848983699</v>
      </c>
      <c r="D9008">
        <f t="shared" si="427"/>
        <v>-7.9638045426378692E-4</v>
      </c>
      <c r="E9008" s="2">
        <f t="shared" si="428"/>
        <v>4.896440844940609E-2</v>
      </c>
    </row>
    <row r="9009" spans="1:5" x14ac:dyDescent="0.55000000000000004">
      <c r="A9009">
        <v>9004</v>
      </c>
      <c r="C9009">
        <f t="shared" si="426"/>
        <v>-0.28858492108960737</v>
      </c>
      <c r="D9009">
        <f t="shared" si="427"/>
        <v>-5.4707991883453863E-4</v>
      </c>
      <c r="E9009" s="2">
        <f t="shared" si="428"/>
        <v>8.3281256680294916E-2</v>
      </c>
    </row>
    <row r="9010" spans="1:5" x14ac:dyDescent="0.55000000000000004">
      <c r="A9010">
        <v>9005</v>
      </c>
      <c r="C9010">
        <f t="shared" si="426"/>
        <v>-0.28346208138337986</v>
      </c>
      <c r="D9010">
        <f t="shared" si="427"/>
        <v>-1.6047385530754799E-4</v>
      </c>
      <c r="E9010" s="2">
        <f t="shared" si="428"/>
        <v>8.0350751582197871E-2</v>
      </c>
    </row>
    <row r="9011" spans="1:5" x14ac:dyDescent="0.55000000000000004">
      <c r="A9011">
        <v>9006</v>
      </c>
      <c r="C9011">
        <f t="shared" si="426"/>
        <v>-0.20719623415652422</v>
      </c>
      <c r="D9011">
        <f t="shared" si="427"/>
        <v>2.6640776338115145E-4</v>
      </c>
      <c r="E9011" s="2">
        <f t="shared" si="428"/>
        <v>4.2930279448645213E-2</v>
      </c>
    </row>
    <row r="9012" spans="1:5" x14ac:dyDescent="0.55000000000000004">
      <c r="A9012">
        <v>9007</v>
      </c>
      <c r="C9012">
        <f t="shared" si="426"/>
        <v>-7.892849950647228E-2</v>
      </c>
      <c r="D9012">
        <f t="shared" si="427"/>
        <v>6.2642664889128101E-4</v>
      </c>
      <c r="E9012" s="2">
        <f t="shared" si="428"/>
        <v>6.2297080343431946E-3</v>
      </c>
    </row>
    <row r="9013" spans="1:5" x14ac:dyDescent="0.55000000000000004">
      <c r="A9013">
        <v>9008</v>
      </c>
      <c r="C9013">
        <f t="shared" si="426"/>
        <v>6.9148624834755867E-2</v>
      </c>
      <c r="D9013">
        <f t="shared" si="427"/>
        <v>8.2922564955282966E-4</v>
      </c>
      <c r="E9013" s="2">
        <f t="shared" si="428"/>
        <v>4.7815323165378157E-3</v>
      </c>
    </row>
    <row r="9014" spans="1:5" x14ac:dyDescent="0.55000000000000004">
      <c r="A9014">
        <v>9009</v>
      </c>
      <c r="C9014">
        <f t="shared" si="426"/>
        <v>0.19987090188397005</v>
      </c>
      <c r="D9014">
        <f t="shared" si="427"/>
        <v>8.2390649087491798E-4</v>
      </c>
      <c r="E9014" s="2">
        <f t="shared" si="428"/>
        <v>3.9948377419911585E-2</v>
      </c>
    </row>
    <row r="9015" spans="1:5" x14ac:dyDescent="0.55000000000000004">
      <c r="A9015">
        <v>9010</v>
      </c>
      <c r="C9015">
        <f t="shared" si="426"/>
        <v>0.28042979550464597</v>
      </c>
      <c r="D9015">
        <f t="shared" si="427"/>
        <v>6.1180416955828936E-4</v>
      </c>
      <c r="E9015" s="2">
        <f t="shared" si="428"/>
        <v>7.8640870206777555E-2</v>
      </c>
    </row>
    <row r="9016" spans="1:5" x14ac:dyDescent="0.55000000000000004">
      <c r="A9016">
        <v>9011</v>
      </c>
      <c r="C9016">
        <f t="shared" si="426"/>
        <v>0.29060672144474098</v>
      </c>
      <c r="D9016">
        <f t="shared" si="427"/>
        <v>2.4615189749121444E-4</v>
      </c>
      <c r="E9016" s="2">
        <f t="shared" si="428"/>
        <v>8.4452266548861274E-2</v>
      </c>
    </row>
    <row r="9017" spans="1:5" x14ac:dyDescent="0.55000000000000004">
      <c r="A9017">
        <v>9012</v>
      </c>
      <c r="C9017">
        <f t="shared" si="426"/>
        <v>0.22784748580586967</v>
      </c>
      <c r="D9017">
        <f t="shared" si="427"/>
        <v>-1.8127931237583235E-4</v>
      </c>
      <c r="E9017" s="2">
        <f t="shared" si="428"/>
        <v>5.1914476788055976E-2</v>
      </c>
    </row>
    <row r="9018" spans="1:5" x14ac:dyDescent="0.55000000000000004">
      <c r="A9018">
        <v>9013</v>
      </c>
      <c r="C9018">
        <f t="shared" si="426"/>
        <v>0.10790333387366301</v>
      </c>
      <c r="D9018">
        <f t="shared" si="427"/>
        <v>-5.6321323590127E-4</v>
      </c>
      <c r="E9018" s="2">
        <f t="shared" si="428"/>
        <v>1.1643129461051191E-2</v>
      </c>
    </row>
    <row r="9019" spans="1:5" x14ac:dyDescent="0.55000000000000004">
      <c r="A9019">
        <v>9014</v>
      </c>
      <c r="C9019">
        <f t="shared" si="426"/>
        <v>-3.9122280434753624E-2</v>
      </c>
      <c r="D9019">
        <f t="shared" si="427"/>
        <v>-8.037925088043654E-4</v>
      </c>
      <c r="E9019" s="2">
        <f t="shared" si="428"/>
        <v>1.5305528264155063E-3</v>
      </c>
    </row>
    <row r="9020" spans="1:5" x14ac:dyDescent="0.55000000000000004">
      <c r="A9020">
        <v>9015</v>
      </c>
      <c r="C9020">
        <f t="shared" si="426"/>
        <v>-0.17632902699029374</v>
      </c>
      <c r="D9020">
        <f t="shared" si="427"/>
        <v>-8.4263680460868915E-4</v>
      </c>
      <c r="E9020" s="2">
        <f t="shared" si="428"/>
        <v>3.1091925759343737E-2</v>
      </c>
    </row>
    <row r="9021" spans="1:5" x14ac:dyDescent="0.55000000000000004">
      <c r="A9021">
        <v>9016</v>
      </c>
      <c r="C9021">
        <f t="shared" si="426"/>
        <v>-0.26928090449225811</v>
      </c>
      <c r="D9021">
        <f t="shared" si="427"/>
        <v>-6.6999702383080753E-4</v>
      </c>
      <c r="E9021" s="2">
        <f t="shared" si="428"/>
        <v>7.2512205524168635E-2</v>
      </c>
    </row>
    <row r="9022" spans="1:5" x14ac:dyDescent="0.55000000000000004">
      <c r="A9022">
        <v>9017</v>
      </c>
      <c r="C9022">
        <f t="shared" si="426"/>
        <v>-0.29464895095777432</v>
      </c>
      <c r="D9022">
        <f t="shared" si="427"/>
        <v>-3.2920211248812099E-4</v>
      </c>
      <c r="E9022" s="2">
        <f t="shared" si="428"/>
        <v>8.6818004300516893E-2</v>
      </c>
    </row>
    <row r="9023" spans="1:5" x14ac:dyDescent="0.55000000000000004">
      <c r="A9023">
        <v>9018</v>
      </c>
      <c r="C9023">
        <f t="shared" si="426"/>
        <v>-0.24606632143999058</v>
      </c>
      <c r="D9023">
        <f t="shared" si="427"/>
        <v>9.4215590059125779E-5</v>
      </c>
      <c r="E9023" s="2">
        <f t="shared" si="428"/>
        <v>6.0548634547008769E-2</v>
      </c>
    </row>
    <row r="9024" spans="1:5" x14ac:dyDescent="0.55000000000000004">
      <c r="A9024">
        <v>9019</v>
      </c>
      <c r="C9024">
        <f t="shared" si="426"/>
        <v>-0.13572623190729227</v>
      </c>
      <c r="D9024">
        <f t="shared" si="427"/>
        <v>4.9398716540859989E-4</v>
      </c>
      <c r="E9024" s="2">
        <f t="shared" si="428"/>
        <v>1.8421610027752083E-2</v>
      </c>
    </row>
    <row r="9025" spans="1:5" x14ac:dyDescent="0.55000000000000004">
      <c r="A9025">
        <v>9020</v>
      </c>
      <c r="C9025">
        <f t="shared" si="426"/>
        <v>8.6782809478627917E-3</v>
      </c>
      <c r="D9025">
        <f t="shared" si="427"/>
        <v>7.6977837465841837E-4</v>
      </c>
      <c r="E9025" s="2">
        <f t="shared" si="428"/>
        <v>7.5312560210038311E-5</v>
      </c>
    </row>
    <row r="9026" spans="1:5" x14ac:dyDescent="0.55000000000000004">
      <c r="A9026">
        <v>9021</v>
      </c>
      <c r="C9026">
        <f t="shared" si="426"/>
        <v>0.15090472821257434</v>
      </c>
      <c r="D9026">
        <f t="shared" si="427"/>
        <v>8.5237143751983263E-4</v>
      </c>
      <c r="E9026" s="2">
        <f t="shared" si="428"/>
        <v>2.277223699691093E-2</v>
      </c>
    </row>
    <row r="9027" spans="1:5" x14ac:dyDescent="0.55000000000000004">
      <c r="A9027">
        <v>9022</v>
      </c>
      <c r="C9027">
        <f t="shared" si="426"/>
        <v>0.25525726951522021</v>
      </c>
      <c r="D9027">
        <f t="shared" si="427"/>
        <v>7.2103723612812573E-4</v>
      </c>
      <c r="E9027" s="2">
        <f t="shared" si="428"/>
        <v>6.5156273640365775E-2</v>
      </c>
    </row>
    <row r="9028" spans="1:5" x14ac:dyDescent="0.55000000000000004">
      <c r="A9028">
        <v>9023</v>
      </c>
      <c r="C9028">
        <f t="shared" si="426"/>
        <v>0.29554561656588296</v>
      </c>
      <c r="D9028">
        <f t="shared" si="427"/>
        <v>4.0873788672730026E-4</v>
      </c>
      <c r="E9028" s="2">
        <f t="shared" si="428"/>
        <v>8.7347211471307917E-2</v>
      </c>
    </row>
    <row r="9029" spans="1:5" x14ac:dyDescent="0.55000000000000004">
      <c r="A9029">
        <v>9024</v>
      </c>
      <c r="C9029">
        <f t="shared" si="426"/>
        <v>0.26165824346582189</v>
      </c>
      <c r="D9029">
        <f t="shared" si="427"/>
        <v>-6.14605673101792E-6</v>
      </c>
      <c r="E9029" s="2">
        <f t="shared" si="428"/>
        <v>6.8465036373619323E-2</v>
      </c>
    </row>
    <row r="9030" spans="1:5" x14ac:dyDescent="0.55000000000000004">
      <c r="A9030">
        <v>9025</v>
      </c>
      <c r="C9030">
        <f t="shared" ref="C9030:C9093" si="429">$D$1*COS($B$2*(A9030-$L$2)+$B$1)</f>
        <v>0.1621001665740022</v>
      </c>
      <c r="D9030">
        <f t="shared" ref="D9030:D9093" si="430">$D$2*COS($B$2*(A9030-$L$3)+$B$3)</f>
        <v>-4.1948746949844752E-4</v>
      </c>
      <c r="E9030" s="2">
        <f t="shared" ref="E9030:E9093" si="431">(M9030-C9030)^2</f>
        <v>2.6276464003319257E-2</v>
      </c>
    </row>
    <row r="9031" spans="1:5" x14ac:dyDescent="0.55000000000000004">
      <c r="A9031">
        <v>9026</v>
      </c>
      <c r="C9031">
        <f t="shared" si="429"/>
        <v>2.1858364672515368E-2</v>
      </c>
      <c r="D9031">
        <f t="shared" si="430"/>
        <v>-7.275463695160532E-4</v>
      </c>
      <c r="E9031" s="2">
        <f t="shared" si="431"/>
        <v>4.7778810615666786E-4</v>
      </c>
    </row>
    <row r="9032" spans="1:5" x14ac:dyDescent="0.55000000000000004">
      <c r="A9032">
        <v>9027</v>
      </c>
      <c r="C9032">
        <f t="shared" si="429"/>
        <v>-0.12386942602009651</v>
      </c>
      <c r="D9032">
        <f t="shared" si="430"/>
        <v>-8.5300646624526355E-4</v>
      </c>
      <c r="E9032" s="2">
        <f t="shared" si="431"/>
        <v>1.5343634702548162E-2</v>
      </c>
    </row>
    <row r="9033" spans="1:5" x14ac:dyDescent="0.55000000000000004">
      <c r="A9033">
        <v>9028</v>
      </c>
      <c r="C9033">
        <f t="shared" si="429"/>
        <v>-0.23850860174628963</v>
      </c>
      <c r="D9033">
        <f t="shared" si="430"/>
        <v>-7.6437991990311661E-4</v>
      </c>
      <c r="E9033" s="2">
        <f t="shared" si="431"/>
        <v>5.688635310697019E-2</v>
      </c>
    </row>
    <row r="9034" spans="1:5" x14ac:dyDescent="0.55000000000000004">
      <c r="A9034">
        <v>9029</v>
      </c>
      <c r="C9034">
        <f t="shared" si="429"/>
        <v>-0.29328714579659587</v>
      </c>
      <c r="D9034">
        <f t="shared" si="430"/>
        <v>-4.839101255156139E-4</v>
      </c>
      <c r="E9034" s="2">
        <f t="shared" si="431"/>
        <v>8.6017349889513678E-2</v>
      </c>
    </row>
    <row r="9035" spans="1:5" x14ac:dyDescent="0.55000000000000004">
      <c r="A9035">
        <v>9030</v>
      </c>
      <c r="C9035">
        <f t="shared" si="429"/>
        <v>-0.27445679825448271</v>
      </c>
      <c r="D9035">
        <f t="shared" si="430"/>
        <v>-8.1989089639823901E-5</v>
      </c>
      <c r="E9035" s="2">
        <f t="shared" si="431"/>
        <v>7.532653410810182E-2</v>
      </c>
    </row>
    <row r="9036" spans="1:5" x14ac:dyDescent="0.55000000000000004">
      <c r="A9036">
        <v>9031</v>
      </c>
      <c r="C9036">
        <f t="shared" si="429"/>
        <v>-0.18674357944078707</v>
      </c>
      <c r="D9036">
        <f t="shared" si="430"/>
        <v>3.4050947954267468E-4</v>
      </c>
      <c r="E9036" s="2">
        <f t="shared" si="431"/>
        <v>3.4873164462357553E-2</v>
      </c>
    </row>
    <row r="9037" spans="1:5" x14ac:dyDescent="0.55000000000000004">
      <c r="A9037">
        <v>9032</v>
      </c>
      <c r="C9037">
        <f t="shared" si="429"/>
        <v>-5.2161658429789773E-2</v>
      </c>
      <c r="D9037">
        <f t="shared" si="430"/>
        <v>6.775473467303066E-4</v>
      </c>
      <c r="E9037" s="2">
        <f t="shared" si="431"/>
        <v>2.7208386101460584E-3</v>
      </c>
    </row>
    <row r="9038" spans="1:5" x14ac:dyDescent="0.55000000000000004">
      <c r="A9038">
        <v>9033</v>
      </c>
      <c r="C9038">
        <f t="shared" si="429"/>
        <v>9.5511739362491577E-2</v>
      </c>
      <c r="D9038">
        <f t="shared" si="430"/>
        <v>8.445351114517081E-4</v>
      </c>
      <c r="E9038" s="2">
        <f t="shared" si="431"/>
        <v>9.1224923560485234E-3</v>
      </c>
    </row>
    <row r="9039" spans="1:5" x14ac:dyDescent="0.55000000000000004">
      <c r="A9039">
        <v>9034</v>
      </c>
      <c r="C9039">
        <f t="shared" si="429"/>
        <v>0.21921370380674932</v>
      </c>
      <c r="D9039">
        <f t="shared" si="430"/>
        <v>7.9956236459400123E-4</v>
      </c>
      <c r="E9039" s="2">
        <f t="shared" si="431"/>
        <v>4.8054647936673217E-2</v>
      </c>
    </row>
    <row r="9040" spans="1:5" x14ac:dyDescent="0.55000000000000004">
      <c r="A9040">
        <v>9035</v>
      </c>
      <c r="C9040">
        <f t="shared" si="429"/>
        <v>0.28789764925376587</v>
      </c>
      <c r="D9040">
        <f t="shared" si="430"/>
        <v>5.5391631766061992E-4</v>
      </c>
      <c r="E9040" s="2">
        <f t="shared" si="431"/>
        <v>8.2885056445844402E-2</v>
      </c>
    </row>
    <row r="9041" spans="1:5" x14ac:dyDescent="0.55000000000000004">
      <c r="A9041">
        <v>9036</v>
      </c>
      <c r="C9041">
        <f t="shared" si="429"/>
        <v>0.28432535313903989</v>
      </c>
      <c r="D9041">
        <f t="shared" si="430"/>
        <v>1.6924895062400358E-4</v>
      </c>
      <c r="E9041" s="2">
        <f t="shared" si="431"/>
        <v>8.0840906437639748E-2</v>
      </c>
    </row>
    <row r="9042" spans="1:5" x14ac:dyDescent="0.55000000000000004">
      <c r="A9042">
        <v>9037</v>
      </c>
      <c r="C9042">
        <f t="shared" si="429"/>
        <v>0.20939338648933994</v>
      </c>
      <c r="D9042">
        <f t="shared" si="430"/>
        <v>-2.5789633553441842E-4</v>
      </c>
      <c r="E9042" s="2">
        <f t="shared" si="431"/>
        <v>4.3845590305474094E-2</v>
      </c>
    </row>
    <row r="9043" spans="1:5" x14ac:dyDescent="0.55000000000000004">
      <c r="A9043">
        <v>9038</v>
      </c>
      <c r="C9043">
        <f t="shared" si="429"/>
        <v>8.1908093493203521E-2</v>
      </c>
      <c r="D9043">
        <f t="shared" si="430"/>
        <v>-6.203150774971365E-4</v>
      </c>
      <c r="E9043" s="2">
        <f t="shared" si="431"/>
        <v>6.7089357796913688E-3</v>
      </c>
    </row>
    <row r="9044" spans="1:5" x14ac:dyDescent="0.55000000000000004">
      <c r="A9044">
        <v>9039</v>
      </c>
      <c r="C9044">
        <f t="shared" si="429"/>
        <v>-6.6134404479910328E-2</v>
      </c>
      <c r="D9044">
        <f t="shared" si="430"/>
        <v>-8.2704781020937401E-4</v>
      </c>
      <c r="E9044" s="2">
        <f t="shared" si="431"/>
        <v>4.373759455912383E-3</v>
      </c>
    </row>
    <row r="9045" spans="1:5" x14ac:dyDescent="0.55000000000000004">
      <c r="A9045">
        <v>9040</v>
      </c>
      <c r="C9045">
        <f t="shared" si="429"/>
        <v>-0.19757856093534024</v>
      </c>
      <c r="D9045">
        <f t="shared" si="430"/>
        <v>-8.2620897535224237E-4</v>
      </c>
      <c r="E9045" s="2">
        <f t="shared" si="431"/>
        <v>3.9037287741279958E-2</v>
      </c>
    </row>
    <row r="9046" spans="1:5" x14ac:dyDescent="0.55000000000000004">
      <c r="A9046">
        <v>9041</v>
      </c>
      <c r="C9046">
        <f t="shared" si="429"/>
        <v>-0.27943466322162452</v>
      </c>
      <c r="D9046">
        <f t="shared" si="430"/>
        <v>-6.1800910278510767E-4</v>
      </c>
      <c r="E9046" s="2">
        <f t="shared" si="431"/>
        <v>7.808373100978272E-2</v>
      </c>
    </row>
    <row r="9047" spans="1:5" x14ac:dyDescent="0.55000000000000004">
      <c r="A9047">
        <v>9042</v>
      </c>
      <c r="C9047">
        <f t="shared" si="429"/>
        <v>-0.29115855505464217</v>
      </c>
      <c r="D9047">
        <f t="shared" si="430"/>
        <v>-2.5470197201720997E-4</v>
      </c>
      <c r="E9047" s="2">
        <f t="shared" si="431"/>
        <v>8.4773304181507095E-2</v>
      </c>
    </row>
    <row r="9048" spans="1:5" x14ac:dyDescent="0.55000000000000004">
      <c r="A9048">
        <v>9043</v>
      </c>
      <c r="C9048">
        <f t="shared" si="429"/>
        <v>-0.2298077867043378</v>
      </c>
      <c r="D9048">
        <f t="shared" si="430"/>
        <v>1.7252998503541284E-4</v>
      </c>
      <c r="E9048" s="2">
        <f t="shared" si="431"/>
        <v>5.2811618829946415E-2</v>
      </c>
    </row>
    <row r="9049" spans="1:5" x14ac:dyDescent="0.55000000000000004">
      <c r="A9049">
        <v>9044</v>
      </c>
      <c r="C9049">
        <f t="shared" si="429"/>
        <v>-0.11078010785504706</v>
      </c>
      <c r="D9049">
        <f t="shared" si="430"/>
        <v>5.5646055248768434E-4</v>
      </c>
      <c r="E9049" s="2">
        <f t="shared" si="431"/>
        <v>1.2272232296375861E-2</v>
      </c>
    </row>
    <row r="9050" spans="1:5" x14ac:dyDescent="0.55000000000000004">
      <c r="A9050">
        <v>9045</v>
      </c>
      <c r="C9050">
        <f t="shared" si="429"/>
        <v>3.6051043002191079E-2</v>
      </c>
      <c r="D9050">
        <f t="shared" si="430"/>
        <v>8.0073125051902854E-4</v>
      </c>
      <c r="E9050" s="2">
        <f t="shared" si="431"/>
        <v>1.2996777015458303E-3</v>
      </c>
    </row>
    <row r="9051" spans="1:5" x14ac:dyDescent="0.55000000000000004">
      <c r="A9051">
        <v>9046</v>
      </c>
      <c r="C9051">
        <f t="shared" si="429"/>
        <v>0.17383414196556063</v>
      </c>
      <c r="D9051">
        <f t="shared" si="430"/>
        <v>8.4403528275510094E-4</v>
      </c>
      <c r="E9051" s="2">
        <f t="shared" si="431"/>
        <v>3.0218308912902687E-2</v>
      </c>
    </row>
    <row r="9052" spans="1:5" x14ac:dyDescent="0.55000000000000004">
      <c r="A9052">
        <v>9047</v>
      </c>
      <c r="C9052">
        <f t="shared" si="429"/>
        <v>0.26798853542855872</v>
      </c>
      <c r="D9052">
        <f t="shared" si="430"/>
        <v>6.7550424987179909E-4</v>
      </c>
      <c r="E9052" s="2">
        <f t="shared" si="431"/>
        <v>7.1817855121143873E-2</v>
      </c>
    </row>
    <row r="9053" spans="1:5" x14ac:dyDescent="0.55000000000000004">
      <c r="A9053">
        <v>9048</v>
      </c>
      <c r="C9053">
        <f t="shared" si="429"/>
        <v>0.29488345524911869</v>
      </c>
      <c r="D9053">
        <f t="shared" si="430"/>
        <v>3.3743588877051798E-4</v>
      </c>
      <c r="E9053" s="2">
        <f t="shared" si="431"/>
        <v>8.695625217965898E-2</v>
      </c>
    </row>
    <row r="9054" spans="1:5" x14ac:dyDescent="0.55000000000000004">
      <c r="A9054">
        <v>9049</v>
      </c>
      <c r="C9054">
        <f t="shared" si="429"/>
        <v>0.24776884345220959</v>
      </c>
      <c r="D9054">
        <f t="shared" si="430"/>
        <v>-8.532176782797166E-5</v>
      </c>
      <c r="E9054" s="2">
        <f t="shared" si="431"/>
        <v>6.1389399785645546E-2</v>
      </c>
    </row>
    <row r="9055" spans="1:5" x14ac:dyDescent="0.55000000000000004">
      <c r="A9055">
        <v>9050</v>
      </c>
      <c r="C9055">
        <f t="shared" si="429"/>
        <v>0.13846947450163555</v>
      </c>
      <c r="D9055">
        <f t="shared" si="430"/>
        <v>-4.8666545914181008E-4</v>
      </c>
      <c r="E9055" s="2">
        <f t="shared" si="431"/>
        <v>1.9173795368759097E-2</v>
      </c>
    </row>
    <row r="9056" spans="1:5" x14ac:dyDescent="0.55000000000000004">
      <c r="A9056">
        <v>9051</v>
      </c>
      <c r="C9056">
        <f t="shared" si="429"/>
        <v>-5.5828138439093728E-3</v>
      </c>
      <c r="D9056">
        <f t="shared" si="430"/>
        <v>-7.658663783050105E-4</v>
      </c>
      <c r="E9056" s="2">
        <f t="shared" si="431"/>
        <v>3.116781041574615E-5</v>
      </c>
    </row>
    <row r="9057" spans="1:5" x14ac:dyDescent="0.55000000000000004">
      <c r="A9057">
        <v>9052</v>
      </c>
      <c r="C9057">
        <f t="shared" si="429"/>
        <v>-0.14823393358728998</v>
      </c>
      <c r="D9057">
        <f t="shared" si="430"/>
        <v>-8.5285097969663832E-4</v>
      </c>
      <c r="E9057" s="2">
        <f t="shared" si="431"/>
        <v>2.1973299066761095E-2</v>
      </c>
    </row>
    <row r="9058" spans="1:5" x14ac:dyDescent="0.55000000000000004">
      <c r="A9058">
        <v>9053</v>
      </c>
      <c r="C9058">
        <f t="shared" si="429"/>
        <v>-0.25368146052796853</v>
      </c>
      <c r="D9058">
        <f t="shared" si="430"/>
        <v>-7.2578796186220727E-4</v>
      </c>
      <c r="E9058" s="2">
        <f t="shared" si="431"/>
        <v>6.4354283415603258E-2</v>
      </c>
    </row>
    <row r="9059" spans="1:5" x14ac:dyDescent="0.55000000000000004">
      <c r="A9059">
        <v>9054</v>
      </c>
      <c r="C9059">
        <f t="shared" si="429"/>
        <v>-0.29546028805704599</v>
      </c>
      <c r="D9059">
        <f t="shared" si="430"/>
        <v>-4.1656746399675612E-4</v>
      </c>
      <c r="E9059" s="2">
        <f t="shared" si="431"/>
        <v>8.7296781818752597E-2</v>
      </c>
    </row>
    <row r="9060" spans="1:5" x14ac:dyDescent="0.55000000000000004">
      <c r="A9060">
        <v>9055</v>
      </c>
      <c r="C9060">
        <f t="shared" si="429"/>
        <v>-0.26308481109253551</v>
      </c>
      <c r="D9060">
        <f t="shared" si="430"/>
        <v>-2.7973132135732527E-6</v>
      </c>
      <c r="E9060" s="2">
        <f t="shared" si="431"/>
        <v>6.9213617827595095E-2</v>
      </c>
    </row>
    <row r="9061" spans="1:5" x14ac:dyDescent="0.55000000000000004">
      <c r="A9061">
        <v>9056</v>
      </c>
      <c r="C9061">
        <f t="shared" si="429"/>
        <v>-0.16468059193162102</v>
      </c>
      <c r="D9061">
        <f t="shared" si="430"/>
        <v>4.1167490422353232E-4</v>
      </c>
      <c r="E9061" s="2">
        <f t="shared" si="431"/>
        <v>2.711969735894908E-2</v>
      </c>
    </row>
    <row r="9062" spans="1:5" x14ac:dyDescent="0.55000000000000004">
      <c r="A9062">
        <v>9057</v>
      </c>
      <c r="C9062">
        <f t="shared" si="429"/>
        <v>-2.4945015387327962E-2</v>
      </c>
      <c r="D9062">
        <f t="shared" si="430"/>
        <v>7.2282539811900778E-4</v>
      </c>
      <c r="E9062" s="2">
        <f t="shared" si="431"/>
        <v>6.2225379267402876E-4</v>
      </c>
    </row>
    <row r="9063" spans="1:5" x14ac:dyDescent="0.55000000000000004">
      <c r="A9063">
        <v>9058</v>
      </c>
      <c r="C9063">
        <f t="shared" si="429"/>
        <v>0.12105123421605464</v>
      </c>
      <c r="D9063">
        <f t="shared" si="430"/>
        <v>8.5256195303643487E-4</v>
      </c>
      <c r="E9063" s="2">
        <f t="shared" si="431"/>
        <v>1.4653401305230117E-2</v>
      </c>
    </row>
    <row r="9064" spans="1:5" x14ac:dyDescent="0.55000000000000004">
      <c r="A9064">
        <v>9059</v>
      </c>
      <c r="C9064">
        <f t="shared" si="429"/>
        <v>0.23666617559305947</v>
      </c>
      <c r="D9064">
        <f t="shared" si="430"/>
        <v>7.6832342832843621E-4</v>
      </c>
      <c r="E9064" s="2">
        <f t="shared" si="431"/>
        <v>5.601087866984486E-2</v>
      </c>
    </row>
    <row r="9065" spans="1:5" x14ac:dyDescent="0.55000000000000004">
      <c r="A9065">
        <v>9060</v>
      </c>
      <c r="C9065">
        <f t="shared" si="429"/>
        <v>0.29288289542337625</v>
      </c>
      <c r="D9065">
        <f t="shared" si="430"/>
        <v>4.9125191808288874E-4</v>
      </c>
      <c r="E9065" s="2">
        <f t="shared" si="431"/>
        <v>8.5780390431580353E-2</v>
      </c>
    </row>
    <row r="9066" spans="1:5" x14ac:dyDescent="0.55000000000000004">
      <c r="A9066">
        <v>9061</v>
      </c>
      <c r="C9066">
        <f t="shared" si="429"/>
        <v>0.27559218198402996</v>
      </c>
      <c r="D9066">
        <f t="shared" si="430"/>
        <v>9.0886531167376695E-5</v>
      </c>
      <c r="E9066" s="2">
        <f t="shared" si="431"/>
        <v>7.5951050770718689E-2</v>
      </c>
    </row>
    <row r="9067" spans="1:5" x14ac:dyDescent="0.55000000000000004">
      <c r="A9067">
        <v>9062</v>
      </c>
      <c r="C9067">
        <f t="shared" si="429"/>
        <v>0.189133639888975</v>
      </c>
      <c r="D9067">
        <f t="shared" si="430"/>
        <v>-3.3228945933507284E-4</v>
      </c>
      <c r="E9067" s="2">
        <f t="shared" si="431"/>
        <v>3.5771533737652475E-2</v>
      </c>
    </row>
    <row r="9068" spans="1:5" x14ac:dyDescent="0.55000000000000004">
      <c r="A9068">
        <v>9063</v>
      </c>
      <c r="C9068">
        <f t="shared" si="429"/>
        <v>5.5206540802600193E-2</v>
      </c>
      <c r="D9068">
        <f t="shared" si="430"/>
        <v>-6.7206779965048541E-4</v>
      </c>
      <c r="E9068" s="2">
        <f t="shared" si="431"/>
        <v>3.0477621473891598E-3</v>
      </c>
    </row>
    <row r="9069" spans="1:5" x14ac:dyDescent="0.55000000000000004">
      <c r="A9069">
        <v>9064</v>
      </c>
      <c r="C9069">
        <f t="shared" si="429"/>
        <v>-9.2576236359591724E-2</v>
      </c>
      <c r="D9069">
        <f t="shared" si="430"/>
        <v>-8.4317128831688576E-4</v>
      </c>
      <c r="E9069" s="2">
        <f t="shared" si="431"/>
        <v>8.5703595385069921E-3</v>
      </c>
    </row>
    <row r="9070" spans="1:5" x14ac:dyDescent="0.55000000000000004">
      <c r="A9070">
        <v>9065</v>
      </c>
      <c r="C9070">
        <f t="shared" si="429"/>
        <v>-0.21712432955198588</v>
      </c>
      <c r="D9070">
        <f t="shared" si="430"/>
        <v>-8.0265655626401034E-4</v>
      </c>
      <c r="E9070" s="2">
        <f t="shared" si="431"/>
        <v>4.7142974483399366E-2</v>
      </c>
    </row>
    <row r="9071" spans="1:5" x14ac:dyDescent="0.55000000000000004">
      <c r="A9071">
        <v>9066</v>
      </c>
      <c r="C9071">
        <f t="shared" si="429"/>
        <v>-0.28717879264456952</v>
      </c>
      <c r="D9071">
        <f t="shared" si="430"/>
        <v>-5.6069194724667367E-4</v>
      </c>
      <c r="E9071" s="2">
        <f t="shared" si="431"/>
        <v>8.2471658944792664E-2</v>
      </c>
    </row>
    <row r="9072" spans="1:5" x14ac:dyDescent="0.55000000000000004">
      <c r="A9072">
        <v>9067</v>
      </c>
      <c r="C9072">
        <f t="shared" si="429"/>
        <v>-0.28515743203202387</v>
      </c>
      <c r="D9072">
        <f t="shared" si="430"/>
        <v>-1.7800547791894228E-4</v>
      </c>
      <c r="E9072" s="2">
        <f t="shared" si="431"/>
        <v>8.1314761043098316E-2</v>
      </c>
    </row>
    <row r="9073" spans="1:5" x14ac:dyDescent="0.55000000000000004">
      <c r="A9073">
        <v>9068</v>
      </c>
      <c r="C9073">
        <f t="shared" si="429"/>
        <v>-0.21156756662119675</v>
      </c>
      <c r="D9073">
        <f t="shared" si="430"/>
        <v>2.4935661430867381E-4</v>
      </c>
      <c r="E9073" s="2">
        <f t="shared" si="431"/>
        <v>4.476083524601452E-2</v>
      </c>
    </row>
    <row r="9074" spans="1:5" x14ac:dyDescent="0.55000000000000004">
      <c r="A9074">
        <v>9069</v>
      </c>
      <c r="C9074">
        <f t="shared" si="429"/>
        <v>-8.4878701478918031E-2</v>
      </c>
      <c r="D9074">
        <f t="shared" si="430"/>
        <v>6.1413545236520674E-4</v>
      </c>
      <c r="E9074" s="2">
        <f t="shared" si="431"/>
        <v>7.204393964747282E-3</v>
      </c>
    </row>
    <row r="9075" spans="1:5" x14ac:dyDescent="0.55000000000000004">
      <c r="A9075">
        <v>9070</v>
      </c>
      <c r="C9075">
        <f t="shared" si="429"/>
        <v>6.3112928629294435E-2</v>
      </c>
      <c r="D9075">
        <f t="shared" si="430"/>
        <v>8.2477923682308478E-4</v>
      </c>
      <c r="E9075" s="2">
        <f t="shared" si="431"/>
        <v>3.9832417601664127E-3</v>
      </c>
    </row>
    <row r="9076" spans="1:5" x14ac:dyDescent="0.55000000000000004">
      <c r="A9076">
        <v>9071</v>
      </c>
      <c r="C9076">
        <f t="shared" si="429"/>
        <v>0.19526454397065718</v>
      </c>
      <c r="D9076">
        <f t="shared" si="430"/>
        <v>8.2842081781391366E-4</v>
      </c>
      <c r="E9076" s="2">
        <f t="shared" si="431"/>
        <v>3.812824213206871E-2</v>
      </c>
    </row>
    <row r="9077" spans="1:5" x14ac:dyDescent="0.55000000000000004">
      <c r="A9077">
        <v>9072</v>
      </c>
      <c r="C9077">
        <f t="shared" si="429"/>
        <v>0.2784088746254022</v>
      </c>
      <c r="D9077">
        <f t="shared" si="430"/>
        <v>6.2414623525879954E-4</v>
      </c>
      <c r="E9077" s="2">
        <f t="shared" si="431"/>
        <v>7.7511501470182917E-2</v>
      </c>
    </row>
    <row r="9078" spans="1:5" x14ac:dyDescent="0.55000000000000004">
      <c r="A9078">
        <v>9073</v>
      </c>
      <c r="C9078">
        <f t="shared" si="429"/>
        <v>0.29167844614262428</v>
      </c>
      <c r="D9078">
        <f t="shared" si="430"/>
        <v>2.6322410361251456E-4</v>
      </c>
      <c r="E9078" s="2">
        <f t="shared" si="431"/>
        <v>8.5076315944175779E-2</v>
      </c>
    </row>
    <row r="9079" spans="1:5" x14ac:dyDescent="0.55000000000000004">
      <c r="A9079">
        <v>9074</v>
      </c>
      <c r="C9079">
        <f t="shared" si="429"/>
        <v>0.23174287577187561</v>
      </c>
      <c r="D9079">
        <f t="shared" si="430"/>
        <v>-1.6376172971663584E-4</v>
      </c>
      <c r="E9079" s="2">
        <f t="shared" si="431"/>
        <v>5.3704760471018971E-2</v>
      </c>
    </row>
    <row r="9080" spans="1:5" x14ac:dyDescent="0.55000000000000004">
      <c r="A9080">
        <v>9075</v>
      </c>
      <c r="C9080">
        <f t="shared" si="429"/>
        <v>0.1136447283346297</v>
      </c>
      <c r="D9080">
        <f t="shared" si="430"/>
        <v>-5.4964682071029019E-4</v>
      </c>
      <c r="E9080" s="2">
        <f t="shared" si="431"/>
        <v>1.2915124278251786E-2</v>
      </c>
    </row>
    <row r="9081" spans="1:5" x14ac:dyDescent="0.55000000000000004">
      <c r="A9081">
        <v>9076</v>
      </c>
      <c r="C9081">
        <f t="shared" si="429"/>
        <v>-3.2975850473799764E-2</v>
      </c>
      <c r="D9081">
        <f t="shared" si="430"/>
        <v>-7.9758214534138717E-4</v>
      </c>
      <c r="E9081" s="2">
        <f t="shared" si="431"/>
        <v>1.0874067144704001E-3</v>
      </c>
    </row>
    <row r="9082" spans="1:5" x14ac:dyDescent="0.55000000000000004">
      <c r="A9082">
        <v>9077</v>
      </c>
      <c r="C9082">
        <f t="shared" si="429"/>
        <v>-0.17132018588557732</v>
      </c>
      <c r="D9082">
        <f t="shared" si="430"/>
        <v>-8.4534116319125554E-4</v>
      </c>
      <c r="E9082" s="2">
        <f t="shared" si="431"/>
        <v>2.9350606091868767E-2</v>
      </c>
    </row>
    <row r="9083" spans="1:5" x14ac:dyDescent="0.55000000000000004">
      <c r="A9083">
        <v>9078</v>
      </c>
      <c r="C9083">
        <f t="shared" si="429"/>
        <v>-0.2666667657873445</v>
      </c>
      <c r="D9083">
        <f t="shared" si="430"/>
        <v>-6.8093736746248649E-4</v>
      </c>
      <c r="E9083" s="2">
        <f t="shared" si="431"/>
        <v>7.111116397548245E-2</v>
      </c>
    </row>
    <row r="9084" spans="1:5" x14ac:dyDescent="0.55000000000000004">
      <c r="A9084">
        <v>9079</v>
      </c>
      <c r="C9084">
        <f t="shared" si="429"/>
        <v>-0.2950856083659249</v>
      </c>
      <c r="D9084">
        <f t="shared" si="430"/>
        <v>-3.4563264552150768E-4</v>
      </c>
      <c r="E9084" s="2">
        <f t="shared" si="431"/>
        <v>8.7075516264688013E-2</v>
      </c>
    </row>
    <row r="9085" spans="1:5" x14ac:dyDescent="0.55000000000000004">
      <c r="A9085">
        <v>9080</v>
      </c>
      <c r="C9085">
        <f t="shared" si="429"/>
        <v>-0.24944418315576747</v>
      </c>
      <c r="D9085">
        <f t="shared" si="430"/>
        <v>7.641858508725428E-5</v>
      </c>
      <c r="E9085" s="2">
        <f t="shared" si="431"/>
        <v>6.222240051024807E-2</v>
      </c>
    </row>
    <row r="9086" spans="1:5" x14ac:dyDescent="0.55000000000000004">
      <c r="A9086">
        <v>9081</v>
      </c>
      <c r="C9086">
        <f t="shared" si="429"/>
        <v>-0.1411975258397111</v>
      </c>
      <c r="D9086">
        <f t="shared" si="430"/>
        <v>4.7929036161508304E-4</v>
      </c>
      <c r="E9086" s="2">
        <f t="shared" si="431"/>
        <v>1.9936741303255883E-2</v>
      </c>
    </row>
    <row r="9087" spans="1:5" x14ac:dyDescent="0.55000000000000004">
      <c r="A9087">
        <v>9082</v>
      </c>
      <c r="C9087">
        <f t="shared" si="429"/>
        <v>2.4867342544134296E-3</v>
      </c>
      <c r="D9087">
        <f t="shared" si="430"/>
        <v>7.6187036001676108E-4</v>
      </c>
      <c r="E9087" s="2">
        <f t="shared" si="431"/>
        <v>6.1838472520731158E-6</v>
      </c>
    </row>
    <row r="9088" spans="1:5" x14ac:dyDescent="0.55000000000000004">
      <c r="A9088">
        <v>9083</v>
      </c>
      <c r="C9088">
        <f t="shared" si="429"/>
        <v>0.14554687646313502</v>
      </c>
      <c r="D9088">
        <f t="shared" si="430"/>
        <v>8.5323695700770447E-4</v>
      </c>
      <c r="E9088" s="2">
        <f t="shared" si="431"/>
        <v>2.1183893248175087E-2</v>
      </c>
    </row>
    <row r="9089" spans="1:5" x14ac:dyDescent="0.55000000000000004">
      <c r="A9089">
        <v>9084</v>
      </c>
      <c r="C9089">
        <f t="shared" si="429"/>
        <v>0.2520778205686478</v>
      </c>
      <c r="D9089">
        <f t="shared" si="430"/>
        <v>7.3045906260338399E-4</v>
      </c>
      <c r="E9089" s="2">
        <f t="shared" si="431"/>
        <v>6.3543227622639392E-2</v>
      </c>
    </row>
    <row r="9090" spans="1:5" x14ac:dyDescent="0.55000000000000004">
      <c r="A9090">
        <v>9085</v>
      </c>
      <c r="C9090">
        <f t="shared" si="429"/>
        <v>0.29534254509030078</v>
      </c>
      <c r="D9090">
        <f t="shared" si="430"/>
        <v>4.2435134034099974E-4</v>
      </c>
      <c r="E9090" s="2">
        <f t="shared" si="431"/>
        <v>8.7227218940416351E-2</v>
      </c>
    </row>
    <row r="9091" spans="1:5" x14ac:dyDescent="0.55000000000000004">
      <c r="A9091">
        <v>9086</v>
      </c>
      <c r="C9091">
        <f t="shared" si="429"/>
        <v>0.26448251612119394</v>
      </c>
      <c r="D9091">
        <f t="shared" si="430"/>
        <v>1.1740376269573698E-5</v>
      </c>
      <c r="E9091" s="2">
        <f t="shared" si="431"/>
        <v>6.9951001333797613E-2</v>
      </c>
    </row>
    <row r="9092" spans="1:5" x14ac:dyDescent="0.55000000000000004">
      <c r="A9092">
        <v>9087</v>
      </c>
      <c r="C9092">
        <f t="shared" si="429"/>
        <v>0.16724295045477425</v>
      </c>
      <c r="D9092">
        <f t="shared" si="430"/>
        <v>-4.0381717477801872E-4</v>
      </c>
      <c r="E9092" s="2">
        <f t="shared" si="431"/>
        <v>2.7970204476818073E-2</v>
      </c>
    </row>
    <row r="9093" spans="1:5" x14ac:dyDescent="0.55000000000000004">
      <c r="A9093">
        <v>9088</v>
      </c>
      <c r="C9093">
        <f t="shared" si="429"/>
        <v>2.8028929425896815E-2</v>
      </c>
      <c r="D9093">
        <f t="shared" si="430"/>
        <v>-7.1802512674700987E-4</v>
      </c>
      <c r="E9093" s="2">
        <f t="shared" si="431"/>
        <v>7.8562088476190437E-4</v>
      </c>
    </row>
    <row r="9094" spans="1:5" x14ac:dyDescent="0.55000000000000004">
      <c r="A9094">
        <v>9089</v>
      </c>
      <c r="C9094">
        <f t="shared" ref="C9094:C9157" si="432">$D$1*COS($B$2*(A9094-$L$2)+$B$1)</f>
        <v>-0.11821976208198244</v>
      </c>
      <c r="D9094">
        <f t="shared" ref="D9094:D9157" si="433">$D$2*COS($B$2*(A9094-$L$3)+$B$3)</f>
        <v>-8.5202390667050184E-4</v>
      </c>
      <c r="E9094" s="2">
        <f t="shared" ref="E9094:E9157" si="434">(M9094-C9094)^2</f>
        <v>1.3975912146720533E-2</v>
      </c>
    </row>
    <row r="9095" spans="1:5" x14ac:dyDescent="0.55000000000000004">
      <c r="A9095">
        <v>9090</v>
      </c>
      <c r="C9095">
        <f t="shared" si="432"/>
        <v>-0.23479778518643496</v>
      </c>
      <c r="D9095">
        <f t="shared" si="433"/>
        <v>-7.7218264526540952E-4</v>
      </c>
      <c r="E9095" s="2">
        <f t="shared" si="434"/>
        <v>5.5129999928455256E-2</v>
      </c>
    </row>
    <row r="9096" spans="1:5" x14ac:dyDescent="0.55000000000000004">
      <c r="A9096">
        <v>9091</v>
      </c>
      <c r="C9096">
        <f t="shared" si="432"/>
        <v>-0.29244651335371713</v>
      </c>
      <c r="D9096">
        <f t="shared" si="433"/>
        <v>-4.9853981621742686E-4</v>
      </c>
      <c r="E9096" s="2">
        <f t="shared" si="434"/>
        <v>8.5524963172745855E-2</v>
      </c>
    </row>
    <row r="9097" spans="1:5" x14ac:dyDescent="0.55000000000000004">
      <c r="A9097">
        <v>9092</v>
      </c>
      <c r="C9097">
        <f t="shared" si="432"/>
        <v>-0.2766973309526165</v>
      </c>
      <c r="D9097">
        <f t="shared" si="433"/>
        <v>-9.9774001684414568E-5</v>
      </c>
      <c r="E9097" s="2">
        <f t="shared" si="434"/>
        <v>7.6561412956301783E-2</v>
      </c>
    </row>
    <row r="9098" spans="1:5" x14ac:dyDescent="0.55000000000000004">
      <c r="A9098">
        <v>9093</v>
      </c>
      <c r="C9098">
        <f t="shared" si="432"/>
        <v>-0.19150295079938393</v>
      </c>
      <c r="D9098">
        <f t="shared" si="433"/>
        <v>3.2403298420229711E-4</v>
      </c>
      <c r="E9098" s="2">
        <f t="shared" si="434"/>
        <v>3.6673380164871261E-2</v>
      </c>
    </row>
    <row r="9099" spans="1:5" x14ac:dyDescent="0.55000000000000004">
      <c r="A9099">
        <v>9094</v>
      </c>
      <c r="C9099">
        <f t="shared" si="432"/>
        <v>-5.824536655743031E-2</v>
      </c>
      <c r="D9099">
        <f t="shared" si="433"/>
        <v>6.6651452112761111E-4</v>
      </c>
      <c r="E9099" s="2">
        <f t="shared" si="434"/>
        <v>3.3925227254094211E-3</v>
      </c>
    </row>
    <row r="9100" spans="1:5" x14ac:dyDescent="0.55000000000000004">
      <c r="A9100">
        <v>9095</v>
      </c>
      <c r="C9100">
        <f t="shared" si="432"/>
        <v>8.963057697142425E-2</v>
      </c>
      <c r="D9100">
        <f t="shared" si="433"/>
        <v>8.4171496225920236E-4</v>
      </c>
      <c r="E9100" s="2">
        <f t="shared" si="434"/>
        <v>8.0336403282304063E-3</v>
      </c>
    </row>
    <row r="9101" spans="1:5" x14ac:dyDescent="0.55000000000000004">
      <c r="A9101">
        <v>9096</v>
      </c>
      <c r="C9101">
        <f t="shared" si="432"/>
        <v>0.21501113494732899</v>
      </c>
      <c r="D9101">
        <f t="shared" si="433"/>
        <v>8.0566268981518074E-4</v>
      </c>
      <c r="E9101" s="2">
        <f t="shared" si="434"/>
        <v>4.6229788151338519E-2</v>
      </c>
    </row>
    <row r="9102" spans="1:5" x14ac:dyDescent="0.55000000000000004">
      <c r="A9102">
        <v>9097</v>
      </c>
      <c r="C9102">
        <f t="shared" si="432"/>
        <v>0.28642843012658409</v>
      </c>
      <c r="D9102">
        <f t="shared" si="433"/>
        <v>5.6740606424962169E-4</v>
      </c>
      <c r="E9102" s="2">
        <f t="shared" si="434"/>
        <v>8.204124558477946E-2</v>
      </c>
    </row>
    <row r="9103" spans="1:5" x14ac:dyDescent="0.55000000000000004">
      <c r="A9103">
        <v>9098</v>
      </c>
      <c r="C9103">
        <f t="shared" si="432"/>
        <v>0.28595822677633725</v>
      </c>
      <c r="D9103">
        <f t="shared" si="433"/>
        <v>1.8674247652828539E-4</v>
      </c>
      <c r="E9103" s="2">
        <f t="shared" si="434"/>
        <v>8.1772107461067126E-2</v>
      </c>
    </row>
    <row r="9104" spans="1:5" x14ac:dyDescent="0.55000000000000004">
      <c r="A9104">
        <v>9099</v>
      </c>
      <c r="C9104">
        <f t="shared" si="432"/>
        <v>0.2137185360264002</v>
      </c>
      <c r="D9104">
        <f t="shared" si="433"/>
        <v>-2.4078953658256222E-4</v>
      </c>
      <c r="E9104" s="2">
        <f t="shared" si="434"/>
        <v>4.5675612641267724E-2</v>
      </c>
    </row>
    <row r="9105" spans="1:5" x14ac:dyDescent="0.55000000000000004">
      <c r="A9105">
        <v>9100</v>
      </c>
      <c r="C9105">
        <f t="shared" si="432"/>
        <v>8.7839997563143202E-2</v>
      </c>
      <c r="D9105">
        <f t="shared" si="433"/>
        <v>-6.0788845145191004E-4</v>
      </c>
      <c r="E9105" s="2">
        <f t="shared" si="434"/>
        <v>7.7158651718930039E-3</v>
      </c>
    </row>
    <row r="9106" spans="1:5" x14ac:dyDescent="0.55000000000000004">
      <c r="A9106">
        <v>9101</v>
      </c>
      <c r="C9106">
        <f t="shared" si="432"/>
        <v>-6.008452876822188E-2</v>
      </c>
      <c r="D9106">
        <f t="shared" si="433"/>
        <v>-8.2242017827872385E-4</v>
      </c>
      <c r="E9106" s="2">
        <f t="shared" si="434"/>
        <v>3.6101505972992829E-3</v>
      </c>
    </row>
    <row r="9107" spans="1:5" x14ac:dyDescent="0.55000000000000004">
      <c r="A9107">
        <v>9102</v>
      </c>
      <c r="C9107">
        <f t="shared" si="432"/>
        <v>-0.19292910485688211</v>
      </c>
      <c r="D9107">
        <f t="shared" si="433"/>
        <v>-8.3054177560236528E-4</v>
      </c>
      <c r="E9107" s="2">
        <f t="shared" si="434"/>
        <v>3.7221639500877812E-2</v>
      </c>
    </row>
    <row r="9108" spans="1:5" x14ac:dyDescent="0.55000000000000004">
      <c r="A9108">
        <v>9103</v>
      </c>
      <c r="C9108">
        <f t="shared" si="432"/>
        <v>-0.27735254225354361</v>
      </c>
      <c r="D9108">
        <f t="shared" si="433"/>
        <v>-6.3021489368474571E-4</v>
      </c>
      <c r="E9108" s="2">
        <f t="shared" si="434"/>
        <v>7.6924432694503692E-2</v>
      </c>
    </row>
    <row r="9109" spans="1:5" x14ac:dyDescent="0.55000000000000004">
      <c r="A9109">
        <v>9104</v>
      </c>
      <c r="C9109">
        <f t="shared" si="432"/>
        <v>-0.29216633767229894</v>
      </c>
      <c r="D9109">
        <f t="shared" si="433"/>
        <v>-2.7171735732821269E-4</v>
      </c>
      <c r="E9109" s="2">
        <f t="shared" si="434"/>
        <v>8.5361168868843804E-2</v>
      </c>
    </row>
    <row r="9110" spans="1:5" x14ac:dyDescent="0.55000000000000004">
      <c r="A9110">
        <v>9105</v>
      </c>
      <c r="C9110">
        <f t="shared" si="432"/>
        <v>-0.23365254071307257</v>
      </c>
      <c r="D9110">
        <f t="shared" si="433"/>
        <v>1.5497550837024207E-4</v>
      </c>
      <c r="E9110" s="2">
        <f t="shared" si="434"/>
        <v>5.4593509781674029E-2</v>
      </c>
    </row>
    <row r="9111" spans="1:5" x14ac:dyDescent="0.55000000000000004">
      <c r="A9111">
        <v>9106</v>
      </c>
      <c r="C9111">
        <f t="shared" si="432"/>
        <v>-0.11649688103965175</v>
      </c>
      <c r="D9111">
        <f t="shared" si="433"/>
        <v>5.4277278809229418E-4</v>
      </c>
      <c r="E9111" s="2">
        <f t="shared" si="434"/>
        <v>1.3571523291966772E-2</v>
      </c>
    </row>
    <row r="9112" spans="1:5" x14ac:dyDescent="0.55000000000000004">
      <c r="A9112">
        <v>9107</v>
      </c>
      <c r="C9112">
        <f t="shared" si="432"/>
        <v>2.9897040215304233E-2</v>
      </c>
      <c r="D9112">
        <f t="shared" si="433"/>
        <v>7.9434553874579462E-4</v>
      </c>
      <c r="E9112" s="2">
        <f t="shared" si="434"/>
        <v>8.9383301363551851E-4</v>
      </c>
    </row>
    <row r="9113" spans="1:5" x14ac:dyDescent="0.55000000000000004">
      <c r="A9113">
        <v>9108</v>
      </c>
      <c r="C9113">
        <f t="shared" si="432"/>
        <v>0.16878743455229367</v>
      </c>
      <c r="D9113">
        <f t="shared" si="433"/>
        <v>8.4655430265117746E-4</v>
      </c>
      <c r="E9113" s="2">
        <f t="shared" si="434"/>
        <v>2.848919806274482E-2</v>
      </c>
    </row>
    <row r="9114" spans="1:5" x14ac:dyDescent="0.55000000000000004">
      <c r="A9114">
        <v>9109</v>
      </c>
      <c r="C9114">
        <f t="shared" si="432"/>
        <v>0.26531574057776947</v>
      </c>
      <c r="D9114">
        <f t="shared" si="433"/>
        <v>6.8629578054455462E-4</v>
      </c>
      <c r="E9114" s="2">
        <f t="shared" si="434"/>
        <v>7.0392442198330268E-2</v>
      </c>
    </row>
    <row r="9115" spans="1:5" x14ac:dyDescent="0.55000000000000004">
      <c r="A9115">
        <v>9110</v>
      </c>
      <c r="C9115">
        <f t="shared" si="432"/>
        <v>0.29525538813030994</v>
      </c>
      <c r="D9115">
        <f t="shared" si="433"/>
        <v>3.5379148348850905E-4</v>
      </c>
      <c r="E9115" s="2">
        <f t="shared" si="434"/>
        <v>8.7175744219979964E-2</v>
      </c>
    </row>
    <row r="9116" spans="1:5" x14ac:dyDescent="0.55000000000000004">
      <c r="A9116">
        <v>9111</v>
      </c>
      <c r="C9116">
        <f t="shared" si="432"/>
        <v>0.25109215675192542</v>
      </c>
      <c r="D9116">
        <f t="shared" si="433"/>
        <v>-6.7507018590377951E-5</v>
      </c>
      <c r="E9116" s="2">
        <f t="shared" si="434"/>
        <v>6.3047271182333484E-2</v>
      </c>
    </row>
    <row r="9117" spans="1:5" x14ac:dyDescent="0.55000000000000004">
      <c r="A9117">
        <v>9112</v>
      </c>
      <c r="C9117">
        <f t="shared" si="432"/>
        <v>0.1439100866315336</v>
      </c>
      <c r="D9117">
        <f t="shared" si="433"/>
        <v>-4.7186268193813002E-4</v>
      </c>
      <c r="E9117" s="2">
        <f t="shared" si="434"/>
        <v>2.0710113034295506E-2</v>
      </c>
    </row>
    <row r="9118" spans="1:5" x14ac:dyDescent="0.55000000000000004">
      <c r="A9118">
        <v>9113</v>
      </c>
      <c r="C9118">
        <f t="shared" si="432"/>
        <v>6.0961815057101337E-4</v>
      </c>
      <c r="D9118">
        <f t="shared" si="433"/>
        <v>-7.5779075819558134E-4</v>
      </c>
      <c r="E9118" s="2">
        <f t="shared" si="434"/>
        <v>3.7163428950562271E-7</v>
      </c>
    </row>
    <row r="9119" spans="1:5" x14ac:dyDescent="0.55000000000000004">
      <c r="A9119">
        <v>9114</v>
      </c>
      <c r="C9119">
        <f t="shared" si="432"/>
        <v>-0.14284385163268756</v>
      </c>
      <c r="D9119">
        <f t="shared" si="433"/>
        <v>-8.535293271081007E-4</v>
      </c>
      <c r="E9119" s="2">
        <f t="shared" si="434"/>
        <v>2.0404365949261257E-2</v>
      </c>
    </row>
    <row r="9120" spans="1:5" x14ac:dyDescent="0.55000000000000004">
      <c r="A9120">
        <v>9115</v>
      </c>
      <c r="C9120">
        <f t="shared" si="432"/>
        <v>-0.25044652556993702</v>
      </c>
      <c r="D9120">
        <f t="shared" si="433"/>
        <v>-7.3505002589294524E-4</v>
      </c>
      <c r="E9120" s="2">
        <f t="shared" si="434"/>
        <v>6.2723462170053118E-2</v>
      </c>
    </row>
    <row r="9121" spans="1:5" x14ac:dyDescent="0.55000000000000004">
      <c r="A9121">
        <v>9116</v>
      </c>
      <c r="C9121">
        <f t="shared" si="432"/>
        <v>-0.2951924005830327</v>
      </c>
      <c r="D9121">
        <f t="shared" si="433"/>
        <v>-4.3208866180387403E-4</v>
      </c>
      <c r="E9121" s="2">
        <f t="shared" si="434"/>
        <v>8.7138553361973639E-2</v>
      </c>
    </row>
    <row r="9122" spans="1:5" x14ac:dyDescent="0.55000000000000004">
      <c r="A9122">
        <v>9117</v>
      </c>
      <c r="C9122">
        <f t="shared" si="432"/>
        <v>-0.26585120521189781</v>
      </c>
      <c r="D9122">
        <f t="shared" si="433"/>
        <v>-2.0682151308375893E-5</v>
      </c>
      <c r="E9122" s="2">
        <f t="shared" si="434"/>
        <v>7.0676863312618604E-2</v>
      </c>
    </row>
    <row r="9123" spans="1:5" x14ac:dyDescent="0.55000000000000004">
      <c r="A9123">
        <v>9118</v>
      </c>
      <c r="C9123">
        <f t="shared" si="432"/>
        <v>-0.16978696103136035</v>
      </c>
      <c r="D9123">
        <f t="shared" si="433"/>
        <v>3.9591514322036487E-4</v>
      </c>
      <c r="E9123" s="2">
        <f t="shared" si="434"/>
        <v>2.8827612136264676E-2</v>
      </c>
    </row>
    <row r="9124" spans="1:5" x14ac:dyDescent="0.55000000000000004">
      <c r="A9124">
        <v>9119</v>
      </c>
      <c r="C9124">
        <f t="shared" si="432"/>
        <v>-3.1109768457130284E-2</v>
      </c>
      <c r="D9124">
        <f t="shared" si="433"/>
        <v>7.1314608202986598E-4</v>
      </c>
      <c r="E9124" s="2">
        <f t="shared" si="434"/>
        <v>9.6781769345625839E-4</v>
      </c>
    </row>
    <row r="9125" spans="1:5" x14ac:dyDescent="0.55000000000000004">
      <c r="A9125">
        <v>9120</v>
      </c>
      <c r="C9125">
        <f t="shared" si="432"/>
        <v>0.11537532025398918</v>
      </c>
      <c r="D9125">
        <f t="shared" si="433"/>
        <v>8.5139238617563853E-4</v>
      </c>
      <c r="E9125" s="2">
        <f t="shared" si="434"/>
        <v>1.3311464523710567E-2</v>
      </c>
    </row>
    <row r="9126" spans="1:5" x14ac:dyDescent="0.55000000000000004">
      <c r="A9126">
        <v>9121</v>
      </c>
      <c r="C9126">
        <f t="shared" si="432"/>
        <v>0.23290363550442714</v>
      </c>
      <c r="D9126">
        <f t="shared" si="433"/>
        <v>7.7595714732575074E-4</v>
      </c>
      <c r="E9126" s="2">
        <f t="shared" si="434"/>
        <v>5.4244103431179053E-2</v>
      </c>
    </row>
    <row r="9127" spans="1:5" x14ac:dyDescent="0.55000000000000004">
      <c r="A9127">
        <v>9122</v>
      </c>
      <c r="C9127">
        <f t="shared" si="432"/>
        <v>0.29197804746237133</v>
      </c>
      <c r="D9127">
        <f t="shared" si="433"/>
        <v>5.0577302037601776E-4</v>
      </c>
      <c r="E9127" s="2">
        <f t="shared" si="434"/>
        <v>8.525118019993877E-2</v>
      </c>
    </row>
    <row r="9128" spans="1:5" x14ac:dyDescent="0.55000000000000004">
      <c r="A9128">
        <v>9123</v>
      </c>
      <c r="C9128">
        <f t="shared" si="432"/>
        <v>0.27777212391618294</v>
      </c>
      <c r="D9128">
        <f t="shared" si="433"/>
        <v>1.0865052616129521E-4</v>
      </c>
      <c r="E9128" s="2">
        <f t="shared" si="434"/>
        <v>7.7157352824907294E-2</v>
      </c>
    </row>
    <row r="9129" spans="1:5" x14ac:dyDescent="0.55000000000000004">
      <c r="A9129">
        <v>9124</v>
      </c>
      <c r="C9129">
        <f t="shared" si="432"/>
        <v>0.19385125223884561</v>
      </c>
      <c r="D9129">
        <f t="shared" si="433"/>
        <v>-3.1574095994853316E-4</v>
      </c>
      <c r="E9129" s="2">
        <f t="shared" si="434"/>
        <v>3.7578307994568544E-2</v>
      </c>
    </row>
    <row r="9130" spans="1:5" x14ac:dyDescent="0.55000000000000004">
      <c r="A9130">
        <v>9125</v>
      </c>
      <c r="C9130">
        <f t="shared" si="432"/>
        <v>6.1277802309749288E-2</v>
      </c>
      <c r="D9130">
        <f t="shared" si="433"/>
        <v>-6.6088812040265539E-4</v>
      </c>
      <c r="E9130" s="2">
        <f t="shared" si="434"/>
        <v>3.7549690559127154E-3</v>
      </c>
    </row>
    <row r="9131" spans="1:5" x14ac:dyDescent="0.55000000000000004">
      <c r="A9131">
        <v>9126</v>
      </c>
      <c r="C9131">
        <f t="shared" si="432"/>
        <v>-8.667508436550532E-2</v>
      </c>
      <c r="D9131">
        <f t="shared" si="433"/>
        <v>-8.4016629305198876E-4</v>
      </c>
      <c r="E9131" s="2">
        <f t="shared" si="434"/>
        <v>7.5125702497674651E-3</v>
      </c>
    </row>
    <row r="9132" spans="1:5" x14ac:dyDescent="0.55000000000000004">
      <c r="A9132">
        <v>9127</v>
      </c>
      <c r="C9132">
        <f t="shared" si="432"/>
        <v>-0.21287435182785208</v>
      </c>
      <c r="D9132">
        <f t="shared" si="433"/>
        <v>-8.0858043544958886E-4</v>
      </c>
      <c r="E9132" s="2">
        <f t="shared" si="434"/>
        <v>4.5315489666128153E-2</v>
      </c>
    </row>
    <row r="9133" spans="1:5" x14ac:dyDescent="0.55000000000000004">
      <c r="A9133">
        <v>9128</v>
      </c>
      <c r="C9133">
        <f t="shared" si="432"/>
        <v>-0.28564664402083617</v>
      </c>
      <c r="D9133">
        <f t="shared" si="433"/>
        <v>-5.740579320748291E-4</v>
      </c>
      <c r="E9133" s="2">
        <f t="shared" si="434"/>
        <v>8.1594005240366307E-2</v>
      </c>
    </row>
    <row r="9134" spans="1:5" x14ac:dyDescent="0.55000000000000004">
      <c r="A9134">
        <v>9129</v>
      </c>
      <c r="C9134">
        <f t="shared" si="432"/>
        <v>-0.28672764951811747</v>
      </c>
      <c r="D9134">
        <f t="shared" si="433"/>
        <v>-1.9545898793041388E-4</v>
      </c>
      <c r="E9134" s="2">
        <f t="shared" si="434"/>
        <v>8.2212744998184414E-2</v>
      </c>
    </row>
    <row r="9135" spans="1:5" x14ac:dyDescent="0.55000000000000004">
      <c r="A9135">
        <v>9130</v>
      </c>
      <c r="C9135">
        <f t="shared" si="432"/>
        <v>-0.21584605872566626</v>
      </c>
      <c r="D9135">
        <f t="shared" si="433"/>
        <v>2.3219604223596451E-4</v>
      </c>
      <c r="E9135" s="2">
        <f t="shared" si="434"/>
        <v>4.6589521067403765E-2</v>
      </c>
    </row>
    <row r="9136" spans="1:5" x14ac:dyDescent="0.55000000000000004">
      <c r="A9136">
        <v>9131</v>
      </c>
      <c r="C9136">
        <f t="shared" si="432"/>
        <v>-9.0791656866999665E-2</v>
      </c>
      <c r="D9136">
        <f t="shared" si="433"/>
        <v>6.0157476010535053E-4</v>
      </c>
      <c r="E9136" s="2">
        <f t="shared" si="434"/>
        <v>8.2431249566550079E-3</v>
      </c>
    </row>
    <row r="9137" spans="1:5" x14ac:dyDescent="0.55000000000000004">
      <c r="A9137">
        <v>9132</v>
      </c>
      <c r="C9137">
        <f t="shared" si="432"/>
        <v>5.7049537129001342E-2</v>
      </c>
      <c r="D9137">
        <f t="shared" si="433"/>
        <v>8.1997089337813465E-4</v>
      </c>
      <c r="E9137" s="2">
        <f t="shared" si="434"/>
        <v>3.2546496866333028E-3</v>
      </c>
    </row>
    <row r="9138" spans="1:5" x14ac:dyDescent="0.55000000000000004">
      <c r="A9138">
        <v>9133</v>
      </c>
      <c r="C9138">
        <f t="shared" si="432"/>
        <v>0.19057249981116473</v>
      </c>
      <c r="D9138">
        <f t="shared" si="433"/>
        <v>8.3257161603083815E-4</v>
      </c>
      <c r="E9138" s="2">
        <f t="shared" si="434"/>
        <v>3.6317877684276377E-2</v>
      </c>
    </row>
    <row r="9139" spans="1:5" x14ac:dyDescent="0.55000000000000004">
      <c r="A9139">
        <v>9134</v>
      </c>
      <c r="C9139">
        <f t="shared" si="432"/>
        <v>0.27626578199452034</v>
      </c>
      <c r="D9139">
        <f t="shared" si="433"/>
        <v>6.3621441228050039E-4</v>
      </c>
      <c r="E9139" s="2">
        <f t="shared" si="434"/>
        <v>7.6322782301043834E-2</v>
      </c>
    </row>
    <row r="9140" spans="1:5" x14ac:dyDescent="0.55000000000000004">
      <c r="A9140">
        <v>9135</v>
      </c>
      <c r="C9140">
        <f t="shared" si="432"/>
        <v>0.29262217611789587</v>
      </c>
      <c r="D9140">
        <f t="shared" si="433"/>
        <v>2.801808013835332E-4</v>
      </c>
      <c r="E9140" s="2">
        <f t="shared" si="434"/>
        <v>8.5627737955972866E-2</v>
      </c>
    </row>
    <row r="9141" spans="1:5" x14ac:dyDescent="0.55000000000000004">
      <c r="A9141">
        <v>9136</v>
      </c>
      <c r="C9141">
        <f t="shared" si="432"/>
        <v>0.23553657202175698</v>
      </c>
      <c r="D9141">
        <f t="shared" si="433"/>
        <v>-1.4617228491799536E-4</v>
      </c>
      <c r="E9141" s="2">
        <f t="shared" si="434"/>
        <v>5.5477476759760315E-2</v>
      </c>
    </row>
    <row r="9142" spans="1:5" x14ac:dyDescent="0.55000000000000004">
      <c r="A9142">
        <v>9137</v>
      </c>
      <c r="C9142">
        <f t="shared" si="432"/>
        <v>0.11933625306517287</v>
      </c>
      <c r="D9142">
        <f t="shared" si="433"/>
        <v>-5.3583920877240776E-4</v>
      </c>
      <c r="E9142" s="2">
        <f t="shared" si="434"/>
        <v>1.4241141295634981E-2</v>
      </c>
    </row>
    <row r="9143" spans="1:5" x14ac:dyDescent="0.55000000000000004">
      <c r="A9143">
        <v>9138</v>
      </c>
      <c r="C9143">
        <f t="shared" si="432"/>
        <v>-2.6814950002138599E-2</v>
      </c>
      <c r="D9143">
        <f t="shared" si="433"/>
        <v>-7.9102178581930398E-4</v>
      </c>
      <c r="E9143" s="2">
        <f t="shared" si="434"/>
        <v>7.1904154361719284E-4</v>
      </c>
    </row>
    <row r="9144" spans="1:5" x14ac:dyDescent="0.55000000000000004">
      <c r="A9144">
        <v>9139</v>
      </c>
      <c r="C9144">
        <f t="shared" si="432"/>
        <v>-0.1662361658296555</v>
      </c>
      <c r="D9144">
        <f t="shared" si="433"/>
        <v>-8.4767456804334964E-4</v>
      </c>
      <c r="E9144" s="2">
        <f t="shared" si="434"/>
        <v>2.7634462829744723E-2</v>
      </c>
    </row>
    <row r="9145" spans="1:5" x14ac:dyDescent="0.55000000000000004">
      <c r="A9145">
        <v>9140</v>
      </c>
      <c r="C9145">
        <f t="shared" si="432"/>
        <v>-0.26393560801856747</v>
      </c>
      <c r="D9145">
        <f t="shared" si="433"/>
        <v>-6.9157890125539614E-4</v>
      </c>
      <c r="E9145" s="2">
        <f t="shared" si="434"/>
        <v>6.9662005180130895E-2</v>
      </c>
    </row>
    <row r="9146" spans="1:5" x14ac:dyDescent="0.55000000000000004">
      <c r="A9146">
        <v>9141</v>
      </c>
      <c r="C9146">
        <f t="shared" si="432"/>
        <v>-0.29539277591601765</v>
      </c>
      <c r="D9146">
        <f t="shared" si="433"/>
        <v>-3.6191150757894754E-4</v>
      </c>
      <c r="E9146" s="2">
        <f t="shared" si="434"/>
        <v>8.7256892063370617E-2</v>
      </c>
    </row>
    <row r="9147" spans="1:5" x14ac:dyDescent="0.55000000000000004">
      <c r="A9147">
        <v>9142</v>
      </c>
      <c r="C9147">
        <f t="shared" si="432"/>
        <v>-0.25271258344423497</v>
      </c>
      <c r="D9147">
        <f t="shared" si="433"/>
        <v>5.858804601051496E-5</v>
      </c>
      <c r="E9147" s="2">
        <f t="shared" si="434"/>
        <v>6.3863649831059424E-2</v>
      </c>
    </row>
    <row r="9148" spans="1:5" x14ac:dyDescent="0.55000000000000004">
      <c r="A9148">
        <v>9143</v>
      </c>
      <c r="C9148">
        <f t="shared" si="432"/>
        <v>-0.14660685928655987</v>
      </c>
      <c r="D9148">
        <f t="shared" si="433"/>
        <v>4.6438323498936273E-4</v>
      </c>
      <c r="E9148" s="2">
        <f t="shared" si="434"/>
        <v>2.1493571189869165E-2</v>
      </c>
    </row>
    <row r="9149" spans="1:5" x14ac:dyDescent="0.55000000000000004">
      <c r="A9149">
        <v>9144</v>
      </c>
      <c r="C9149">
        <f t="shared" si="432"/>
        <v>-3.7059036753597733E-3</v>
      </c>
      <c r="D9149">
        <f t="shared" si="433"/>
        <v>7.5362802040781769E-4</v>
      </c>
      <c r="E9149" s="2">
        <f t="shared" si="434"/>
        <v>1.3733722051045076E-5</v>
      </c>
    </row>
    <row r="9150" spans="1:5" x14ac:dyDescent="0.55000000000000004">
      <c r="A9150">
        <v>9145</v>
      </c>
      <c r="C9150">
        <f t="shared" si="432"/>
        <v>0.14012515564031622</v>
      </c>
      <c r="D9150">
        <f t="shared" si="433"/>
        <v>8.5372805792238856E-4</v>
      </c>
      <c r="E9150" s="2">
        <f t="shared" si="434"/>
        <v>1.9635059243222844E-2</v>
      </c>
    </row>
    <row r="9151" spans="1:5" x14ac:dyDescent="0.55000000000000004">
      <c r="A9151">
        <v>9146</v>
      </c>
      <c r="C9151">
        <f t="shared" si="432"/>
        <v>0.24878775449850332</v>
      </c>
      <c r="D9151">
        <f t="shared" si="433"/>
        <v>7.3956034806392675E-4</v>
      </c>
      <c r="E9151" s="2">
        <f t="shared" si="434"/>
        <v>6.1895346788407558E-2</v>
      </c>
    </row>
    <row r="9152" spans="1:5" x14ac:dyDescent="0.55000000000000004">
      <c r="A9152">
        <v>9147</v>
      </c>
      <c r="C9152">
        <f t="shared" si="432"/>
        <v>0.29500987100734655</v>
      </c>
      <c r="D9152">
        <f t="shared" si="433"/>
        <v>4.39778579536681E-4</v>
      </c>
      <c r="E9152" s="2">
        <f t="shared" si="434"/>
        <v>8.7030823991771256E-2</v>
      </c>
    </row>
    <row r="9153" spans="1:5" x14ac:dyDescent="0.55000000000000004">
      <c r="A9153">
        <v>9148</v>
      </c>
      <c r="C9153">
        <f t="shared" si="432"/>
        <v>0.26719072820803824</v>
      </c>
      <c r="D9153">
        <f t="shared" si="433"/>
        <v>2.9621657342678543E-5</v>
      </c>
      <c r="E9153" s="2">
        <f t="shared" si="434"/>
        <v>7.1390885240341762E-2</v>
      </c>
    </row>
    <row r="9154" spans="1:5" x14ac:dyDescent="0.55000000000000004">
      <c r="A9154">
        <v>9149</v>
      </c>
      <c r="C9154">
        <f t="shared" si="432"/>
        <v>0.17231234456220057</v>
      </c>
      <c r="D9154">
        <f t="shared" si="433"/>
        <v>-3.8796967646934012E-4</v>
      </c>
      <c r="E9154" s="2">
        <f t="shared" si="434"/>
        <v>2.9691544088522533E-2</v>
      </c>
    </row>
    <row r="9155" spans="1:5" x14ac:dyDescent="0.55000000000000004">
      <c r="A9155">
        <v>9150</v>
      </c>
      <c r="C9155">
        <f t="shared" si="432"/>
        <v>3.4187194487290677E-2</v>
      </c>
      <c r="D9155">
        <f t="shared" si="433"/>
        <v>-7.081887992394756E-4</v>
      </c>
      <c r="E9155" s="2">
        <f t="shared" si="434"/>
        <v>1.168764266911838E-3</v>
      </c>
    </row>
    <row r="9156" spans="1:5" x14ac:dyDescent="0.55000000000000004">
      <c r="A9156">
        <v>9151</v>
      </c>
      <c r="C9156">
        <f t="shared" si="432"/>
        <v>-0.11251822079504567</v>
      </c>
      <c r="D9156">
        <f t="shared" si="433"/>
        <v>-8.5066746083598238E-4</v>
      </c>
      <c r="E9156" s="2">
        <f t="shared" si="434"/>
        <v>1.2660350010882648E-2</v>
      </c>
    </row>
    <row r="9157" spans="1:5" x14ac:dyDescent="0.55000000000000004">
      <c r="A9157">
        <v>9152</v>
      </c>
      <c r="C9157">
        <f t="shared" si="432"/>
        <v>-0.23098393435105441</v>
      </c>
      <c r="D9157">
        <f t="shared" si="433"/>
        <v>-7.7964652041510201E-4</v>
      </c>
      <c r="E9157" s="2">
        <f t="shared" si="434"/>
        <v>5.3353577928292213E-2</v>
      </c>
    </row>
    <row r="9158" spans="1:5" x14ac:dyDescent="0.55000000000000004">
      <c r="A9158">
        <v>9153</v>
      </c>
      <c r="C9158">
        <f t="shared" ref="C9158:C9221" si="435">$D$1*COS($B$2*(A9158-$L$2)+$B$1)</f>
        <v>-0.2914775491439543</v>
      </c>
      <c r="D9158">
        <f t="shared" ref="D9158:D9221" si="436">$D$2*COS($B$2*(A9158-$L$3)+$B$3)</f>
        <v>-5.1295073701583581E-4</v>
      </c>
      <c r="E9158" s="2">
        <f t="shared" ref="E9158:E9221" si="437">(M9158-C9158)^2</f>
        <v>8.4959161654966295E-2</v>
      </c>
    </row>
    <row r="9159" spans="1:5" x14ac:dyDescent="0.55000000000000004">
      <c r="A9159">
        <v>9154</v>
      </c>
      <c r="C9159">
        <f t="shared" si="435"/>
        <v>-0.2788164429609768</v>
      </c>
      <c r="D9159">
        <f t="shared" si="436"/>
        <v>-1.1751513076924817E-4</v>
      </c>
      <c r="E9159" s="2">
        <f t="shared" si="437"/>
        <v>7.7738608865411632E-2</v>
      </c>
    </row>
    <row r="9160" spans="1:5" x14ac:dyDescent="0.55000000000000004">
      <c r="A9160">
        <v>9155</v>
      </c>
      <c r="C9160">
        <f t="shared" si="435"/>
        <v>-0.19617828657910596</v>
      </c>
      <c r="D9160">
        <f t="shared" si="436"/>
        <v>3.0741429627800202E-4</v>
      </c>
      <c r="E9160" s="2">
        <f t="shared" si="437"/>
        <v>3.8485920125113829E-2</v>
      </c>
    </row>
    <row r="9161" spans="1:5" x14ac:dyDescent="0.55000000000000004">
      <c r="A9161">
        <v>9156</v>
      </c>
      <c r="C9161">
        <f t="shared" si="435"/>
        <v>-6.4303515376062825E-2</v>
      </c>
      <c r="D9161">
        <f t="shared" si="436"/>
        <v>6.5518921473870504E-4</v>
      </c>
      <c r="E9161" s="2">
        <f t="shared" si="437"/>
        <v>4.1349420897195486E-3</v>
      </c>
    </row>
    <row r="9162" spans="1:5" x14ac:dyDescent="0.55000000000000004">
      <c r="A9162">
        <v>9157</v>
      </c>
      <c r="C9162">
        <f t="shared" si="435"/>
        <v>8.371008277581217E-2</v>
      </c>
      <c r="D9162">
        <f t="shared" si="436"/>
        <v>8.3852545059287054E-4</v>
      </c>
      <c r="E9162" s="2">
        <f t="shared" si="437"/>
        <v>7.0073779583333254E-3</v>
      </c>
    </row>
    <row r="9163" spans="1:5" x14ac:dyDescent="0.55000000000000004">
      <c r="A9163">
        <v>9158</v>
      </c>
      <c r="C9163">
        <f t="shared" si="435"/>
        <v>0.21071421461648535</v>
      </c>
      <c r="D9163">
        <f t="shared" si="436"/>
        <v>8.114094730662032E-4</v>
      </c>
      <c r="E9163" s="2">
        <f t="shared" si="437"/>
        <v>4.4400480241442247E-2</v>
      </c>
    </row>
    <row r="9164" spans="1:5" x14ac:dyDescent="0.55000000000000004">
      <c r="A9164">
        <v>9159</v>
      </c>
      <c r="C9164">
        <f t="shared" si="435"/>
        <v>0.28483352009578217</v>
      </c>
      <c r="D9164">
        <f t="shared" si="436"/>
        <v>5.8064682095691517E-4</v>
      </c>
      <c r="E9164" s="2">
        <f t="shared" si="437"/>
        <v>8.1130134170154342E-2</v>
      </c>
    </row>
    <row r="9165" spans="1:5" x14ac:dyDescent="0.55000000000000004">
      <c r="A9165">
        <v>9160</v>
      </c>
      <c r="C9165">
        <f t="shared" si="435"/>
        <v>0.2874656158452723</v>
      </c>
      <c r="D9165">
        <f t="shared" si="436"/>
        <v>2.0415405585132621E-4</v>
      </c>
      <c r="E9165" s="2">
        <f t="shared" si="437"/>
        <v>8.2636480293301673E-2</v>
      </c>
    </row>
    <row r="9166" spans="1:5" x14ac:dyDescent="0.55000000000000004">
      <c r="A9166">
        <v>9161</v>
      </c>
      <c r="C9166">
        <f t="shared" si="435"/>
        <v>0.21794990131201006</v>
      </c>
      <c r="D9166">
        <f t="shared" si="436"/>
        <v>-2.2357707404688522E-4</v>
      </c>
      <c r="E9166" s="2">
        <f t="shared" si="437"/>
        <v>4.7502159481914927E-2</v>
      </c>
    </row>
    <row r="9167" spans="1:5" x14ac:dyDescent="0.55000000000000004">
      <c r="A9167">
        <v>9162</v>
      </c>
      <c r="C9167">
        <f t="shared" si="435"/>
        <v>9.3733355568843282E-2</v>
      </c>
      <c r="D9167">
        <f t="shared" si="436"/>
        <v>-5.9519507099012857E-4</v>
      </c>
      <c r="E9167" s="2">
        <f t="shared" si="437"/>
        <v>8.785941946195204E-3</v>
      </c>
    </row>
    <row r="9168" spans="1:5" x14ac:dyDescent="0.55000000000000004">
      <c r="A9168">
        <v>9163</v>
      </c>
      <c r="C9168">
        <f t="shared" si="435"/>
        <v>-5.4008286679731857E-2</v>
      </c>
      <c r="D9168">
        <f t="shared" si="436"/>
        <v>-8.1743165083151376E-4</v>
      </c>
      <c r="E9168" s="2">
        <f t="shared" si="437"/>
        <v>2.9168950300801017E-3</v>
      </c>
    </row>
    <row r="9169" spans="1:5" x14ac:dyDescent="0.55000000000000004">
      <c r="A9169">
        <v>9164</v>
      </c>
      <c r="C9169">
        <f t="shared" si="435"/>
        <v>-0.18819498737273402</v>
      </c>
      <c r="D9169">
        <f t="shared" si="436"/>
        <v>-8.3451011640890704E-4</v>
      </c>
      <c r="E9169" s="2">
        <f t="shared" si="437"/>
        <v>3.5417353272223513E-2</v>
      </c>
    </row>
    <row r="9170" spans="1:5" x14ac:dyDescent="0.55000000000000004">
      <c r="A9170">
        <v>9165</v>
      </c>
      <c r="C9170">
        <f t="shared" si="435"/>
        <v>-0.275148713074997</v>
      </c>
      <c r="D9170">
        <f t="shared" si="436"/>
        <v>-6.4214413284883467E-4</v>
      </c>
      <c r="E9170" s="2">
        <f t="shared" si="437"/>
        <v>7.5706814306827019E-2</v>
      </c>
    </row>
    <row r="9171" spans="1:5" x14ac:dyDescent="0.55000000000000004">
      <c r="A9171">
        <v>9166</v>
      </c>
      <c r="C9171">
        <f t="shared" si="435"/>
        <v>-0.2930459114701357</v>
      </c>
      <c r="D9171">
        <f t="shared" si="436"/>
        <v>-2.886135072680731E-4</v>
      </c>
      <c r="E9171" s="2">
        <f t="shared" si="437"/>
        <v>8.5875906229362614E-2</v>
      </c>
    </row>
    <row r="9172" spans="1:5" x14ac:dyDescent="0.55000000000000004">
      <c r="A9172">
        <v>9167</v>
      </c>
      <c r="C9172">
        <f t="shared" si="435"/>
        <v>-0.23739476300398035</v>
      </c>
      <c r="D9172">
        <f t="shared" si="436"/>
        <v>1.3735302514693239E-4</v>
      </c>
      <c r="E9172" s="2">
        <f t="shared" si="437"/>
        <v>5.6356273501716E-2</v>
      </c>
    </row>
    <row r="9173" spans="1:5" x14ac:dyDescent="0.55000000000000004">
      <c r="A9173">
        <v>9168</v>
      </c>
      <c r="C9173">
        <f t="shared" si="435"/>
        <v>-0.12216253290839987</v>
      </c>
      <c r="D9173">
        <f t="shared" si="436"/>
        <v>5.2884684342211223E-4</v>
      </c>
      <c r="E9173" s="2">
        <f t="shared" si="437"/>
        <v>1.4923684446595881E-2</v>
      </c>
    </row>
    <row r="9174" spans="1:5" x14ac:dyDescent="0.55000000000000004">
      <c r="A9174">
        <v>9169</v>
      </c>
      <c r="C9174">
        <f t="shared" si="435"/>
        <v>2.3729917965305655E-2</v>
      </c>
      <c r="D9174">
        <f t="shared" si="436"/>
        <v>7.8761125120533303E-4</v>
      </c>
      <c r="E9174" s="2">
        <f t="shared" si="437"/>
        <v>5.6310900664013604E-4</v>
      </c>
    </row>
    <row r="9175" spans="1:5" x14ac:dyDescent="0.55000000000000004">
      <c r="A9175">
        <v>9170</v>
      </c>
      <c r="C9175">
        <f t="shared" si="435"/>
        <v>0.16366665961312077</v>
      </c>
      <c r="D9175">
        <f t="shared" si="436"/>
        <v>8.4870183646531476E-4</v>
      </c>
      <c r="E9175" s="2">
        <f t="shared" si="437"/>
        <v>2.6786775468917137E-2</v>
      </c>
    </row>
    <row r="9176" spans="1:5" x14ac:dyDescent="0.55000000000000004">
      <c r="A9176">
        <v>9171</v>
      </c>
      <c r="C9176">
        <f t="shared" si="435"/>
        <v>0.26252651952179129</v>
      </c>
      <c r="D9176">
        <f t="shared" si="436"/>
        <v>6.9678614999260484E-4</v>
      </c>
      <c r="E9176" s="2">
        <f t="shared" si="437"/>
        <v>6.8920173452225467E-2</v>
      </c>
    </row>
    <row r="9177" spans="1:5" x14ac:dyDescent="0.55000000000000004">
      <c r="A9177">
        <v>9172</v>
      </c>
      <c r="C9177">
        <f t="shared" si="435"/>
        <v>0.29549775665046202</v>
      </c>
      <c r="D9177">
        <f t="shared" si="436"/>
        <v>3.6999182695845496E-4</v>
      </c>
      <c r="E9177" s="2">
        <f t="shared" si="437"/>
        <v>8.7318924185455671E-2</v>
      </c>
    </row>
    <row r="9178" spans="1:5" x14ac:dyDescent="0.55000000000000004">
      <c r="A9178">
        <v>9173</v>
      </c>
      <c r="C9178">
        <f t="shared" si="435"/>
        <v>0.25430528545837261</v>
      </c>
      <c r="D9178">
        <f t="shared" si="436"/>
        <v>-4.9662645833346675E-5</v>
      </c>
      <c r="E9178" s="2">
        <f t="shared" si="437"/>
        <v>6.4671178212064376E-2</v>
      </c>
    </row>
    <row r="9179" spans="1:5" x14ac:dyDescent="0.55000000000000004">
      <c r="A9179">
        <v>9174</v>
      </c>
      <c r="C9179">
        <f t="shared" si="435"/>
        <v>0.149287547946337</v>
      </c>
      <c r="D9179">
        <f t="shared" si="436"/>
        <v>-4.5685284132649425E-4</v>
      </c>
      <c r="E9179" s="2">
        <f t="shared" si="437"/>
        <v>2.228677197182987E-2</v>
      </c>
    </row>
    <row r="9180" spans="1:5" x14ac:dyDescent="0.55000000000000004">
      <c r="A9180">
        <v>9175</v>
      </c>
      <c r="C9180">
        <f t="shared" si="435"/>
        <v>6.8017826316059821E-3</v>
      </c>
      <c r="D9180">
        <f t="shared" si="436"/>
        <v>-7.4938260334052483E-4</v>
      </c>
      <c r="E9180" s="2">
        <f t="shared" si="437"/>
        <v>4.6264246967616797E-5</v>
      </c>
    </row>
    <row r="9181" spans="1:5" x14ac:dyDescent="0.55000000000000004">
      <c r="A9181">
        <v>9176</v>
      </c>
      <c r="C9181">
        <f t="shared" si="435"/>
        <v>-0.13739108675345588</v>
      </c>
      <c r="D9181">
        <f t="shared" si="436"/>
        <v>-8.5383312764805925E-4</v>
      </c>
      <c r="E9181" s="2">
        <f t="shared" si="437"/>
        <v>1.8876310719295637E-2</v>
      </c>
    </row>
    <row r="9182" spans="1:5" x14ac:dyDescent="0.55000000000000004">
      <c r="A9182">
        <v>9177</v>
      </c>
      <c r="C9182">
        <f t="shared" si="435"/>
        <v>-0.24710168933536844</v>
      </c>
      <c r="D9182">
        <f t="shared" si="436"/>
        <v>-7.439895342963678E-4</v>
      </c>
      <c r="E9182" s="2">
        <f t="shared" si="437"/>
        <v>6.1059244872392934E-2</v>
      </c>
    </row>
    <row r="9183" spans="1:5" x14ac:dyDescent="0.55000000000000004">
      <c r="A9183">
        <v>9178</v>
      </c>
      <c r="C9183">
        <f t="shared" si="435"/>
        <v>-0.29479497638825919</v>
      </c>
      <c r="D9183">
        <f t="shared" si="436"/>
        <v>-4.4742024989130694E-4</v>
      </c>
      <c r="E9183" s="2">
        <f t="shared" si="437"/>
        <v>8.6904078103754293E-2</v>
      </c>
    </row>
    <row r="9184" spans="1:5" x14ac:dyDescent="0.55000000000000004">
      <c r="A9184">
        <v>9179</v>
      </c>
      <c r="C9184">
        <f t="shared" si="435"/>
        <v>-0.26850093815277015</v>
      </c>
      <c r="D9184">
        <f t="shared" si="436"/>
        <v>-3.8557913634109066E-5</v>
      </c>
      <c r="E9184" s="2">
        <f t="shared" si="437"/>
        <v>7.2092753788917704E-2</v>
      </c>
    </row>
    <row r="9185" spans="1:5" x14ac:dyDescent="0.55000000000000004">
      <c r="A9185">
        <v>9180</v>
      </c>
      <c r="C9185">
        <f t="shared" si="435"/>
        <v>-0.17481882399165846</v>
      </c>
      <c r="D9185">
        <f t="shared" si="436"/>
        <v>3.7998164620891683E-4</v>
      </c>
      <c r="E9185" s="2">
        <f t="shared" si="437"/>
        <v>3.0561621221826461E-2</v>
      </c>
    </row>
    <row r="9186" spans="1:5" x14ac:dyDescent="0.55000000000000004">
      <c r="A9186">
        <v>9181</v>
      </c>
      <c r="C9186">
        <f t="shared" si="435"/>
        <v>-3.7260869897074972E-2</v>
      </c>
      <c r="D9186">
        <f t="shared" si="436"/>
        <v>7.031538222311074E-4</v>
      </c>
      <c r="E9186" s="2">
        <f t="shared" si="437"/>
        <v>1.3883724254867477E-3</v>
      </c>
    </row>
    <row r="9187" spans="1:5" x14ac:dyDescent="0.55000000000000004">
      <c r="A9187">
        <v>9182</v>
      </c>
      <c r="C9187">
        <f t="shared" si="435"/>
        <v>0.10964877714485373</v>
      </c>
      <c r="D9187">
        <f t="shared" si="436"/>
        <v>8.498492101798752E-4</v>
      </c>
      <c r="E9187" s="2">
        <f t="shared" si="437"/>
        <v>1.2022854329361798E-2</v>
      </c>
    </row>
    <row r="9188" spans="1:5" x14ac:dyDescent="0.55000000000000004">
      <c r="A9188">
        <v>9183</v>
      </c>
      <c r="C9188">
        <f t="shared" si="435"/>
        <v>0.22903889233354477</v>
      </c>
      <c r="D9188">
        <f t="shared" si="436"/>
        <v>7.8325035977846417E-4</v>
      </c>
      <c r="E9188" s="2">
        <f t="shared" si="437"/>
        <v>5.2458814201377116E-2</v>
      </c>
    </row>
    <row r="9189" spans="1:5" x14ac:dyDescent="0.55000000000000004">
      <c r="A9189">
        <v>9184</v>
      </c>
      <c r="C9189">
        <f t="shared" si="435"/>
        <v>0.29094507330730601</v>
      </c>
      <c r="D9189">
        <f t="shared" si="436"/>
        <v>5.2007217868149961E-4</v>
      </c>
      <c r="E9189" s="2">
        <f t="shared" si="437"/>
        <v>8.4649035681793675E-2</v>
      </c>
    </row>
    <row r="9190" spans="1:5" x14ac:dyDescent="0.55000000000000004">
      <c r="A9190">
        <v>9185</v>
      </c>
      <c r="C9190">
        <f t="shared" si="435"/>
        <v>0.27983017351648853</v>
      </c>
      <c r="D9190">
        <f t="shared" si="436"/>
        <v>1.2636684298721209E-4</v>
      </c>
      <c r="E9190" s="2">
        <f t="shared" si="437"/>
        <v>7.8304926010268075E-2</v>
      </c>
    </row>
    <row r="9191" spans="1:5" x14ac:dyDescent="0.55000000000000004">
      <c r="A9191">
        <v>9186</v>
      </c>
      <c r="C9191">
        <f t="shared" si="435"/>
        <v>0.19848379852508899</v>
      </c>
      <c r="D9191">
        <f t="shared" si="436"/>
        <v>-2.990539066951574E-4</v>
      </c>
      <c r="E9191" s="2">
        <f t="shared" si="437"/>
        <v>3.9395818276948116E-2</v>
      </c>
    </row>
    <row r="9192" spans="1:5" x14ac:dyDescent="0.55000000000000004">
      <c r="A9192">
        <v>9187</v>
      </c>
      <c r="C9192">
        <f t="shared" si="435"/>
        <v>6.7322173810411376E-2</v>
      </c>
      <c r="D9192">
        <f t="shared" si="436"/>
        <v>-6.4941842935324374E-4</v>
      </c>
      <c r="E9192" s="2">
        <f t="shared" si="437"/>
        <v>4.5322750865592395E-3</v>
      </c>
    </row>
    <row r="9193" spans="1:5" x14ac:dyDescent="0.55000000000000004">
      <c r="A9193">
        <v>9188</v>
      </c>
      <c r="C9193">
        <f t="shared" si="435"/>
        <v>-8.0735897491848369E-2</v>
      </c>
      <c r="D9193">
        <f t="shared" si="436"/>
        <v>-8.3679261489803868E-4</v>
      </c>
      <c r="E9193" s="2">
        <f t="shared" si="437"/>
        <v>6.5182851438142474E-3</v>
      </c>
    </row>
    <row r="9194" spans="1:5" x14ac:dyDescent="0.55000000000000004">
      <c r="A9194">
        <v>9189</v>
      </c>
      <c r="C9194">
        <f t="shared" si="435"/>
        <v>-0.20853096029829762</v>
      </c>
      <c r="D9194">
        <f t="shared" si="436"/>
        <v>-8.1414949229600118E-4</v>
      </c>
      <c r="E9194" s="2">
        <f t="shared" si="437"/>
        <v>4.3485161402930177E-2</v>
      </c>
    </row>
    <row r="9195" spans="1:5" x14ac:dyDescent="0.55000000000000004">
      <c r="A9195">
        <v>9190</v>
      </c>
      <c r="C9195">
        <f t="shared" si="435"/>
        <v>-0.28398914755789856</v>
      </c>
      <c r="D9195">
        <f t="shared" si="436"/>
        <v>-5.8717200803981454E-4</v>
      </c>
      <c r="E9195" s="2">
        <f t="shared" si="437"/>
        <v>8.0649835930661884E-2</v>
      </c>
    </row>
    <row r="9196" spans="1:5" x14ac:dyDescent="0.55000000000000004">
      <c r="A9196">
        <v>9191</v>
      </c>
      <c r="C9196">
        <f t="shared" si="435"/>
        <v>-0.28817204479674063</v>
      </c>
      <c r="D9196">
        <f t="shared" si="436"/>
        <v>-2.128267263695496E-4</v>
      </c>
      <c r="E9196" s="2">
        <f t="shared" si="437"/>
        <v>8.3043127402334688E-2</v>
      </c>
    </row>
    <row r="9197" spans="1:5" x14ac:dyDescent="0.55000000000000004">
      <c r="A9197">
        <v>9192</v>
      </c>
      <c r="C9197">
        <f t="shared" si="435"/>
        <v>-0.22002983297635265</v>
      </c>
      <c r="D9197">
        <f t="shared" si="436"/>
        <v>2.1493357758802179E-4</v>
      </c>
      <c r="E9197" s="2">
        <f t="shared" si="437"/>
        <v>4.8413127399601644E-2</v>
      </c>
    </row>
    <row r="9198" spans="1:5" x14ac:dyDescent="0.55000000000000004">
      <c r="A9198">
        <v>9193</v>
      </c>
      <c r="C9198">
        <f t="shared" si="435"/>
        <v>-9.6664770939790992E-2</v>
      </c>
      <c r="D9198">
        <f t="shared" si="436"/>
        <v>5.8875008401135026E-4</v>
      </c>
      <c r="E9198" s="2">
        <f t="shared" si="437"/>
        <v>9.344077940842261E-3</v>
      </c>
    </row>
    <row r="9199" spans="1:5" x14ac:dyDescent="0.55000000000000004">
      <c r="A9199">
        <v>9194</v>
      </c>
      <c r="C9199">
        <f t="shared" si="435"/>
        <v>5.0961111070953483E-2</v>
      </c>
      <c r="D9199">
        <f t="shared" si="436"/>
        <v>8.1480272921494732E-4</v>
      </c>
      <c r="E9199" s="2">
        <f t="shared" si="437"/>
        <v>2.5970348415860576E-3</v>
      </c>
    </row>
    <row r="9200" spans="1:5" x14ac:dyDescent="0.55000000000000004">
      <c r="A9200">
        <v>9195</v>
      </c>
      <c r="C9200">
        <f t="shared" si="435"/>
        <v>0.18579682837453426</v>
      </c>
      <c r="D9200">
        <f t="shared" si="436"/>
        <v>8.3635706406691229E-4</v>
      </c>
      <c r="E9200" s="2">
        <f t="shared" si="437"/>
        <v>3.4520461434036143E-2</v>
      </c>
    </row>
    <row r="9201" spans="1:5" x14ac:dyDescent="0.55000000000000004">
      <c r="A9201">
        <v>9196</v>
      </c>
      <c r="C9201">
        <f t="shared" si="435"/>
        <v>0.27400145804675113</v>
      </c>
      <c r="D9201">
        <f t="shared" si="436"/>
        <v>6.4800340484994444E-4</v>
      </c>
      <c r="E9201" s="2">
        <f t="shared" si="437"/>
        <v>7.5076799011745521E-2</v>
      </c>
    </row>
    <row r="9202" spans="1:5" x14ac:dyDescent="0.55000000000000004">
      <c r="A9202">
        <v>9197</v>
      </c>
      <c r="C9202">
        <f t="shared" si="435"/>
        <v>0.29343749724171608</v>
      </c>
      <c r="D9202">
        <f t="shared" si="436"/>
        <v>2.9701454984366334E-4</v>
      </c>
      <c r="E9202" s="2">
        <f t="shared" si="437"/>
        <v>8.6105564787482131E-2</v>
      </c>
    </row>
    <row r="9203" spans="1:5" x14ac:dyDescent="0.55000000000000004">
      <c r="A9203">
        <v>9198</v>
      </c>
      <c r="C9203">
        <f t="shared" si="435"/>
        <v>0.23922690980069355</v>
      </c>
      <c r="D9203">
        <f t="shared" si="436"/>
        <v>-1.2851869660340768E-4</v>
      </c>
      <c r="E9203" s="2">
        <f t="shared" si="437"/>
        <v>5.722951437278917E-2</v>
      </c>
    </row>
    <row r="9204" spans="1:5" x14ac:dyDescent="0.55000000000000004">
      <c r="A9204">
        <v>9199</v>
      </c>
      <c r="C9204">
        <f t="shared" si="435"/>
        <v>0.12497541050286115</v>
      </c>
      <c r="D9204">
        <f t="shared" si="436"/>
        <v>-5.21796459162207E-4</v>
      </c>
      <c r="E9204" s="2">
        <f t="shared" si="437"/>
        <v>1.5618853230358658E-2</v>
      </c>
    </row>
    <row r="9205" spans="1:5" x14ac:dyDescent="0.55000000000000004">
      <c r="A9205">
        <v>9200</v>
      </c>
      <c r="C9205">
        <f t="shared" si="435"/>
        <v>-2.0642282558550773E-2</v>
      </c>
      <c r="D9205">
        <f t="shared" si="436"/>
        <v>-7.8411430906797459E-4</v>
      </c>
      <c r="E9205" s="2">
        <f t="shared" si="437"/>
        <v>4.2610382922704944E-4</v>
      </c>
    </row>
    <row r="9206" spans="1:5" x14ac:dyDescent="0.55000000000000004">
      <c r="A9206">
        <v>9201</v>
      </c>
      <c r="C9206">
        <f t="shared" si="435"/>
        <v>-0.16107919780255966</v>
      </c>
      <c r="D9206">
        <f t="shared" si="436"/>
        <v>-8.4963599521592601E-4</v>
      </c>
      <c r="E9206" s="2">
        <f t="shared" si="437"/>
        <v>2.5946507964716141E-2</v>
      </c>
    </row>
    <row r="9207" spans="1:5" x14ac:dyDescent="0.55000000000000004">
      <c r="A9207">
        <v>9202</v>
      </c>
      <c r="C9207">
        <f t="shared" si="435"/>
        <v>-0.26108862967620167</v>
      </c>
      <c r="D9207">
        <f t="shared" si="436"/>
        <v>-7.0191695547756276E-4</v>
      </c>
      <c r="E9207" s="2">
        <f t="shared" si="437"/>
        <v>6.8167272546196769E-2</v>
      </c>
    </row>
    <row r="9208" spans="1:5" x14ac:dyDescent="0.55000000000000004">
      <c r="A9208">
        <v>9203</v>
      </c>
      <c r="C9208">
        <f t="shared" si="435"/>
        <v>-0.29557031881638091</v>
      </c>
      <c r="D9208">
        <f t="shared" si="436"/>
        <v>-3.7803155514860062E-4</v>
      </c>
      <c r="E9208" s="2">
        <f t="shared" si="437"/>
        <v>8.7361813365217048E-2</v>
      </c>
    </row>
    <row r="9209" spans="1:5" x14ac:dyDescent="0.55000000000000004">
      <c r="A9209">
        <v>9204</v>
      </c>
      <c r="C9209">
        <f t="shared" si="435"/>
        <v>-0.25587008806164341</v>
      </c>
      <c r="D9209">
        <f t="shared" si="436"/>
        <v>4.0731797249715491E-5</v>
      </c>
      <c r="E9209" s="2">
        <f t="shared" si="437"/>
        <v>6.5469501964673146E-2</v>
      </c>
    </row>
    <row r="9210" spans="1:5" x14ac:dyDescent="0.55000000000000004">
      <c r="A9210">
        <v>9205</v>
      </c>
      <c r="C9210">
        <f t="shared" si="435"/>
        <v>-0.15195185851696058</v>
      </c>
      <c r="D9210">
        <f t="shared" si="436"/>
        <v>4.4927232709651726E-4</v>
      </c>
      <c r="E9210" s="2">
        <f t="shared" si="437"/>
        <v>2.3089367306758406E-2</v>
      </c>
    </row>
    <row r="9211" spans="1:5" x14ac:dyDescent="0.55000000000000004">
      <c r="A9211">
        <v>9206</v>
      </c>
      <c r="C9211">
        <f t="shared" si="435"/>
        <v>-9.8969153755667314E-3</v>
      </c>
      <c r="D9211">
        <f t="shared" si="436"/>
        <v>7.4505497275136425E-4</v>
      </c>
      <c r="E9211" s="2">
        <f t="shared" si="437"/>
        <v>9.794893395112918E-5</v>
      </c>
    </row>
    <row r="9212" spans="1:5" x14ac:dyDescent="0.55000000000000004">
      <c r="A9212">
        <v>9207</v>
      </c>
      <c r="C9212">
        <f t="shared" si="435"/>
        <v>0.13464194491467033</v>
      </c>
      <c r="D9212">
        <f t="shared" si="436"/>
        <v>8.5384452475837931E-4</v>
      </c>
      <c r="E9212" s="2">
        <f t="shared" si="437"/>
        <v>1.8128453330405119E-2</v>
      </c>
    </row>
    <row r="9213" spans="1:5" x14ac:dyDescent="0.55000000000000004">
      <c r="A9213">
        <v>9208</v>
      </c>
      <c r="C9213">
        <f t="shared" si="435"/>
        <v>0.2453885150559435</v>
      </c>
      <c r="D9213">
        <f t="shared" si="436"/>
        <v>7.4833709867159646E-4</v>
      </c>
      <c r="E9213" s="2">
        <f t="shared" si="437"/>
        <v>6.0215523321361007E-2</v>
      </c>
    </row>
    <row r="9214" spans="1:5" x14ac:dyDescent="0.55000000000000004">
      <c r="A9214">
        <v>9209</v>
      </c>
      <c r="C9214">
        <f t="shared" si="435"/>
        <v>0.29454774030150266</v>
      </c>
      <c r="D9214">
        <f t="shared" si="436"/>
        <v>4.5501283451277792E-4</v>
      </c>
      <c r="E9214" s="2">
        <f t="shared" si="437"/>
        <v>8.6758371316721455E-2</v>
      </c>
    </row>
    <row r="9215" spans="1:5" x14ac:dyDescent="0.55000000000000004">
      <c r="A9215">
        <v>9210</v>
      </c>
      <c r="C9215">
        <f t="shared" si="435"/>
        <v>0.26978169130513474</v>
      </c>
      <c r="D9215">
        <f t="shared" si="436"/>
        <v>4.7489939800818797E-5</v>
      </c>
      <c r="E9215" s="2">
        <f t="shared" si="437"/>
        <v>7.2782160963459019E-2</v>
      </c>
    </row>
    <row r="9216" spans="1:5" x14ac:dyDescent="0.55000000000000004">
      <c r="A9216">
        <v>9211</v>
      </c>
      <c r="C9216">
        <f t="shared" si="435"/>
        <v>0.17730612433803503</v>
      </c>
      <c r="D9216">
        <f t="shared" si="436"/>
        <v>-3.7195192879263929E-4</v>
      </c>
      <c r="E9216" s="2">
        <f t="shared" si="437"/>
        <v>3.1437461727774736E-2</v>
      </c>
    </row>
    <row r="9217" spans="1:5" x14ac:dyDescent="0.55000000000000004">
      <c r="A9217">
        <v>9212</v>
      </c>
      <c r="C9217">
        <f t="shared" si="435"/>
        <v>4.0330457478654512E-2</v>
      </c>
      <c r="D9217">
        <f t="shared" si="436"/>
        <v>-6.980417033837339E-4</v>
      </c>
      <c r="E9217" s="2">
        <f t="shared" si="437"/>
        <v>1.6265458004375596E-3</v>
      </c>
    </row>
    <row r="9218" spans="1:5" x14ac:dyDescent="0.55000000000000004">
      <c r="A9218">
        <v>9213</v>
      </c>
      <c r="C9218">
        <f t="shared" si="435"/>
        <v>-0.10676730410927521</v>
      </c>
      <c r="D9218">
        <f t="shared" si="436"/>
        <v>-8.4893772397718096E-4</v>
      </c>
      <c r="E9218" s="2">
        <f t="shared" si="437"/>
        <v>1.1399257226762454E-2</v>
      </c>
    </row>
    <row r="9219" spans="1:5" x14ac:dyDescent="0.55000000000000004">
      <c r="A9219">
        <v>9214</v>
      </c>
      <c r="C9219">
        <f t="shared" si="435"/>
        <v>-0.22706872283923027</v>
      </c>
      <c r="D9219">
        <f t="shared" si="436"/>
        <v>-7.8676827004460102E-4</v>
      </c>
      <c r="E9219" s="2">
        <f t="shared" si="437"/>
        <v>5.1560204891839177E-2</v>
      </c>
    </row>
    <row r="9220" spans="1:5" x14ac:dyDescent="0.55000000000000004">
      <c r="A9220">
        <v>9215</v>
      </c>
      <c r="C9220">
        <f t="shared" si="435"/>
        <v>-0.29038067836946707</v>
      </c>
      <c r="D9220">
        <f t="shared" si="436"/>
        <v>-5.2713656409146157E-4</v>
      </c>
      <c r="E9220" s="2">
        <f t="shared" si="437"/>
        <v>8.4320938370311876E-2</v>
      </c>
    </row>
    <row r="9221" spans="1:5" x14ac:dyDescent="0.55000000000000004">
      <c r="A9221">
        <v>9216</v>
      </c>
      <c r="C9221">
        <f t="shared" si="435"/>
        <v>-0.28081320436802126</v>
      </c>
      <c r="D9221">
        <f t="shared" si="436"/>
        <v>-1.3520469170852828E-4</v>
      </c>
      <c r="E9221" s="2">
        <f t="shared" si="437"/>
        <v>7.885605574743608E-2</v>
      </c>
    </row>
    <row r="9222" spans="1:5" x14ac:dyDescent="0.55000000000000004">
      <c r="A9222">
        <v>9217</v>
      </c>
      <c r="C9222">
        <f t="shared" ref="C9222:C9285" si="438">$D$1*COS($B$2*(A9222-$L$2)+$B$1)</f>
        <v>-0.20076753514290502</v>
      </c>
      <c r="D9222">
        <f t="shared" ref="D9222:D9285" si="439">$D$2*COS($B$2*(A9222-$L$3)+$B$3)</f>
        <v>2.9066070840446707E-4</v>
      </c>
      <c r="E9222" s="2">
        <f t="shared" ref="E9222:E9285" si="440">(M9222-C9222)^2</f>
        <v>4.0307603167357604E-2</v>
      </c>
    </row>
    <row r="9223" spans="1:5" x14ac:dyDescent="0.55000000000000004">
      <c r="A9223">
        <v>9218</v>
      </c>
      <c r="C9223">
        <f t="shared" si="438"/>
        <v>-7.0333446440787331E-2</v>
      </c>
      <c r="D9223">
        <f t="shared" si="439"/>
        <v>6.435763973495597E-4</v>
      </c>
      <c r="E9223" s="2">
        <f t="shared" si="440"/>
        <v>4.9467936882390999E-3</v>
      </c>
    </row>
    <row r="9224" spans="1:5" x14ac:dyDescent="0.55000000000000004">
      <c r="A9224">
        <v>9219</v>
      </c>
      <c r="C9224">
        <f t="shared" si="438"/>
        <v>7.7752854806545979E-2</v>
      </c>
      <c r="D9224">
        <f t="shared" si="439"/>
        <v>8.3496797607402146E-4</v>
      </c>
      <c r="E9224" s="2">
        <f t="shared" si="440"/>
        <v>6.0455064305678201E-3</v>
      </c>
    </row>
    <row r="9225" spans="1:5" x14ac:dyDescent="0.55000000000000004">
      <c r="A9225">
        <v>9220</v>
      </c>
      <c r="C9225">
        <f t="shared" si="438"/>
        <v>0.20632482839449726</v>
      </c>
      <c r="D9225">
        <f t="shared" si="439"/>
        <v>8.1680019253602023E-4</v>
      </c>
      <c r="E9225" s="2">
        <f t="shared" si="440"/>
        <v>4.2569934812018741E-2</v>
      </c>
    </row>
    <row r="9226" spans="1:5" x14ac:dyDescent="0.55000000000000004">
      <c r="A9226">
        <v>9221</v>
      </c>
      <c r="C9226">
        <f t="shared" si="438"/>
        <v>0.2831136190418953</v>
      </c>
      <c r="D9226">
        <f t="shared" si="439"/>
        <v>5.9363277745608006E-4</v>
      </c>
      <c r="E9226" s="2">
        <f t="shared" si="440"/>
        <v>8.0153321286999424E-2</v>
      </c>
    </row>
    <row r="9227" spans="1:5" x14ac:dyDescent="0.55000000000000004">
      <c r="A9227">
        <v>9222</v>
      </c>
      <c r="C9227">
        <f t="shared" si="438"/>
        <v>0.28884685887137446</v>
      </c>
      <c r="D9227">
        <f t="shared" si="439"/>
        <v>2.2147604802079317E-4</v>
      </c>
      <c r="E9227" s="2">
        <f t="shared" si="440"/>
        <v>8.3432507879859716E-2</v>
      </c>
    </row>
    <row r="9228" spans="1:5" x14ac:dyDescent="0.55000000000000004">
      <c r="A9228">
        <v>9223</v>
      </c>
      <c r="C9228">
        <f t="shared" si="438"/>
        <v>0.22208562553284253</v>
      </c>
      <c r="D9228">
        <f t="shared" si="439"/>
        <v>-2.0626650112302752E-4</v>
      </c>
      <c r="E9228" s="2">
        <f t="shared" si="440"/>
        <v>4.9322025068313957E-2</v>
      </c>
    </row>
    <row r="9229" spans="1:5" x14ac:dyDescent="0.55000000000000004">
      <c r="A9229">
        <v>9224</v>
      </c>
      <c r="C9229">
        <f t="shared" si="438"/>
        <v>9.9585581379126917E-2</v>
      </c>
      <c r="D9229">
        <f t="shared" si="439"/>
        <v>-5.8224050623784216E-4</v>
      </c>
      <c r="E9229" s="2">
        <f t="shared" si="440"/>
        <v>9.9172880186187105E-3</v>
      </c>
    </row>
    <row r="9230" spans="1:5" x14ac:dyDescent="0.55000000000000004">
      <c r="A9230">
        <v>9225</v>
      </c>
      <c r="C9230">
        <f t="shared" si="438"/>
        <v>-4.7908344603245695E-2</v>
      </c>
      <c r="D9230">
        <f t="shared" si="439"/>
        <v>-8.1208441694306343E-4</v>
      </c>
      <c r="E9230" s="2">
        <f t="shared" si="440"/>
        <v>2.2952094826233409E-3</v>
      </c>
    </row>
    <row r="9231" spans="1:5" x14ac:dyDescent="0.55000000000000004">
      <c r="A9231">
        <v>9226</v>
      </c>
      <c r="C9231">
        <f t="shared" si="438"/>
        <v>-0.18337828591798369</v>
      </c>
      <c r="D9231">
        <f t="shared" si="439"/>
        <v>-8.3811225637691667E-4</v>
      </c>
      <c r="E9231" s="2">
        <f t="shared" si="440"/>
        <v>3.3627595746217778E-2</v>
      </c>
    </row>
    <row r="9232" spans="1:5" x14ac:dyDescent="0.55000000000000004">
      <c r="A9232">
        <v>9227</v>
      </c>
      <c r="C9232">
        <f t="shared" si="438"/>
        <v>-0.27282414277322797</v>
      </c>
      <c r="D9232">
        <f t="shared" si="439"/>
        <v>-6.5379158547282184E-4</v>
      </c>
      <c r="E9232" s="2">
        <f t="shared" si="440"/>
        <v>7.4433012879946678E-2</v>
      </c>
    </row>
    <row r="9233" spans="1:5" x14ac:dyDescent="0.55000000000000004">
      <c r="A9233">
        <v>9228</v>
      </c>
      <c r="C9233">
        <f t="shared" si="438"/>
        <v>-0.29379689047241192</v>
      </c>
      <c r="D9233">
        <f t="shared" si="439"/>
        <v>-3.0538300744586391E-4</v>
      </c>
      <c r="E9233" s="2">
        <f t="shared" si="440"/>
        <v>8.6316612851258412E-2</v>
      </c>
    </row>
    <row r="9234" spans="1:5" x14ac:dyDescent="0.55000000000000004">
      <c r="A9234">
        <v>9229</v>
      </c>
      <c r="C9234">
        <f t="shared" si="438"/>
        <v>-0.24103281141011182</v>
      </c>
      <c r="D9234">
        <f t="shared" si="439"/>
        <v>1.1967026848694585E-4</v>
      </c>
      <c r="E9234" s="2">
        <f t="shared" si="440"/>
        <v>5.8096816176262528E-2</v>
      </c>
    </row>
    <row r="9235" spans="1:5" x14ac:dyDescent="0.55000000000000004">
      <c r="A9235">
        <v>9230</v>
      </c>
      <c r="C9235">
        <f t="shared" si="438"/>
        <v>-0.12777457725242358</v>
      </c>
      <c r="D9235">
        <f t="shared" si="439"/>
        <v>5.1468882947864974E-4</v>
      </c>
      <c r="E9235" s="2">
        <f t="shared" si="440"/>
        <v>1.6326342592035564E-2</v>
      </c>
    </row>
    <row r="9236" spans="1:5" x14ac:dyDescent="0.55000000000000004">
      <c r="A9236">
        <v>9231</v>
      </c>
      <c r="C9236">
        <f t="shared" si="438"/>
        <v>1.7552382521230727E-2</v>
      </c>
      <c r="D9236">
        <f t="shared" si="439"/>
        <v>7.8053134305094811E-4</v>
      </c>
      <c r="E9236" s="2">
        <f t="shared" si="440"/>
        <v>3.0808613217160591E-4</v>
      </c>
    </row>
    <row r="9237" spans="1:5" x14ac:dyDescent="0.55000000000000004">
      <c r="A9237">
        <v>9232</v>
      </c>
      <c r="C9237">
        <f t="shared" si="438"/>
        <v>0.15847406425692423</v>
      </c>
      <c r="D9237">
        <f t="shared" si="439"/>
        <v>8.5047694181277248E-4</v>
      </c>
      <c r="E9237" s="2">
        <f t="shared" si="440"/>
        <v>2.5114029042107751E-2</v>
      </c>
    </row>
    <row r="9238" spans="1:5" x14ac:dyDescent="0.55000000000000004">
      <c r="A9238">
        <v>9233</v>
      </c>
      <c r="C9238">
        <f t="shared" si="438"/>
        <v>0.25962209623030752</v>
      </c>
      <c r="D9238">
        <f t="shared" si="439"/>
        <v>7.0697075481811439E-4</v>
      </c>
      <c r="E9238" s="2">
        <f t="shared" si="440"/>
        <v>6.7403632851019052E-2</v>
      </c>
    </row>
    <row r="9239" spans="1:5" x14ac:dyDescent="0.55000000000000004">
      <c r="A9239">
        <v>9234</v>
      </c>
      <c r="C9239">
        <f t="shared" si="438"/>
        <v>0.29561045445309941</v>
      </c>
      <c r="D9239">
        <f t="shared" si="439"/>
        <v>3.8602981012414634E-4</v>
      </c>
      <c r="E9239" s="2">
        <f t="shared" si="440"/>
        <v>8.738554078196796E-2</v>
      </c>
    </row>
    <row r="9240" spans="1:5" x14ac:dyDescent="0.55000000000000004">
      <c r="A9240">
        <v>9235</v>
      </c>
      <c r="C9240">
        <f t="shared" si="438"/>
        <v>0.25740681958215034</v>
      </c>
      <c r="D9240">
        <f t="shared" si="439"/>
        <v>-3.1796480048199432E-5</v>
      </c>
      <c r="E9240" s="2">
        <f t="shared" si="440"/>
        <v>6.6258270767397695E-2</v>
      </c>
    </row>
    <row r="9241" spans="1:5" x14ac:dyDescent="0.55000000000000004">
      <c r="A9241">
        <v>9236</v>
      </c>
      <c r="C9241">
        <f t="shared" si="438"/>
        <v>0.15459949870133907</v>
      </c>
      <c r="D9241">
        <f t="shared" si="439"/>
        <v>-4.4164252394506866E-4</v>
      </c>
      <c r="E9241" s="2">
        <f t="shared" si="440"/>
        <v>2.3901004998705341E-2</v>
      </c>
    </row>
    <row r="9242" spans="1:5" x14ac:dyDescent="0.55000000000000004">
      <c r="A9242">
        <v>9237</v>
      </c>
      <c r="C9242">
        <f t="shared" si="438"/>
        <v>1.2990962345364824E-2</v>
      </c>
      <c r="D9242">
        <f t="shared" si="439"/>
        <v>-7.4064560341750667E-4</v>
      </c>
      <c r="E9242" s="2">
        <f t="shared" si="440"/>
        <v>1.6876510265868673E-4</v>
      </c>
    </row>
    <row r="9243" spans="1:5" x14ac:dyDescent="0.55000000000000004">
      <c r="A9243">
        <v>9238</v>
      </c>
      <c r="C9243">
        <f t="shared" si="438"/>
        <v>-0.13187803173153645</v>
      </c>
      <c r="D9243">
        <f t="shared" si="439"/>
        <v>-8.5376224800277987E-4</v>
      </c>
      <c r="E9243" s="2">
        <f t="shared" si="440"/>
        <v>1.7391815253384135E-2</v>
      </c>
    </row>
    <row r="9244" spans="1:5" x14ac:dyDescent="0.55000000000000004">
      <c r="A9244">
        <v>9239</v>
      </c>
      <c r="C9244">
        <f t="shared" si="438"/>
        <v>-0.24364841960973582</v>
      </c>
      <c r="D9244">
        <f t="shared" si="439"/>
        <v>-7.5260256422553999E-4</v>
      </c>
      <c r="E9244" s="2">
        <f t="shared" si="440"/>
        <v>5.9364552378321903E-2</v>
      </c>
    </row>
    <row r="9245" spans="1:5" x14ac:dyDescent="0.55000000000000004">
      <c r="A9245">
        <v>9240</v>
      </c>
      <c r="C9245">
        <f t="shared" si="438"/>
        <v>-0.29426818987093778</v>
      </c>
      <c r="D9245">
        <f t="shared" si="439"/>
        <v>-4.6255550043123466E-4</v>
      </c>
      <c r="E9245" s="2">
        <f t="shared" si="440"/>
        <v>8.6593767569918281E-2</v>
      </c>
    </row>
    <row r="9246" spans="1:5" x14ac:dyDescent="0.55000000000000004">
      <c r="A9246">
        <v>9241</v>
      </c>
      <c r="C9246">
        <f t="shared" si="438"/>
        <v>-0.27103284715582893</v>
      </c>
      <c r="D9246">
        <f t="shared" si="439"/>
        <v>-5.6416755925038998E-5</v>
      </c>
      <c r="E9246" s="2">
        <f t="shared" si="440"/>
        <v>7.3458804237394926E-2</v>
      </c>
    </row>
    <row r="9247" spans="1:5" x14ac:dyDescent="0.55000000000000004">
      <c r="A9247">
        <v>9242</v>
      </c>
      <c r="C9247">
        <f t="shared" si="438"/>
        <v>-0.17977397272373688</v>
      </c>
      <c r="D9247">
        <f t="shared" si="439"/>
        <v>3.638814051474806E-4</v>
      </c>
      <c r="E9247" s="2">
        <f t="shared" si="440"/>
        <v>3.231868126887489E-2</v>
      </c>
    </row>
    <row r="9248" spans="1:5" x14ac:dyDescent="0.55000000000000004">
      <c r="A9248">
        <v>9243</v>
      </c>
      <c r="C9248">
        <f t="shared" si="438"/>
        <v>-4.3395620472669476E-2</v>
      </c>
      <c r="D9248">
        <f t="shared" si="439"/>
        <v>6.9285300353943069E-4</v>
      </c>
      <c r="E9248" s="2">
        <f t="shared" si="440"/>
        <v>1.8831798762079701E-3</v>
      </c>
    </row>
    <row r="9249" spans="1:5" x14ac:dyDescent="0.55000000000000004">
      <c r="A9249">
        <v>9244</v>
      </c>
      <c r="C9249">
        <f t="shared" si="438"/>
        <v>0.1038741178099353</v>
      </c>
      <c r="D9249">
        <f t="shared" si="439"/>
        <v>8.479331022255383E-4</v>
      </c>
      <c r="E9249" s="2">
        <f t="shared" si="440"/>
        <v>1.0789832350792318E-2</v>
      </c>
    </row>
    <row r="9250" spans="1:5" x14ac:dyDescent="0.55000000000000004">
      <c r="A9250">
        <v>9245</v>
      </c>
      <c r="C9250">
        <f t="shared" si="438"/>
        <v>0.22507364201213678</v>
      </c>
      <c r="D9250">
        <f t="shared" si="439"/>
        <v>7.9019986526941482E-4</v>
      </c>
      <c r="E9250" s="2">
        <f t="shared" si="440"/>
        <v>5.0658144328607504E-2</v>
      </c>
    </row>
    <row r="9251" spans="1:5" x14ac:dyDescent="0.55000000000000004">
      <c r="A9251">
        <v>9246</v>
      </c>
      <c r="C9251">
        <f t="shared" si="438"/>
        <v>0.28978442624926931</v>
      </c>
      <c r="D9251">
        <f t="shared" si="439"/>
        <v>5.3414311822372101E-4</v>
      </c>
      <c r="E9251" s="2">
        <f t="shared" si="440"/>
        <v>8.3975013696618209E-2</v>
      </c>
    </row>
    <row r="9252" spans="1:5" x14ac:dyDescent="0.55000000000000004">
      <c r="A9252">
        <v>9247</v>
      </c>
      <c r="C9252">
        <f t="shared" si="438"/>
        <v>0.28176542766889145</v>
      </c>
      <c r="D9252">
        <f t="shared" si="439"/>
        <v>1.4402770734747928E-4</v>
      </c>
      <c r="E9252" s="2">
        <f t="shared" si="440"/>
        <v>7.93917562294333E-2</v>
      </c>
    </row>
    <row r="9253" spans="1:5" x14ac:dyDescent="0.55000000000000004">
      <c r="A9253">
        <v>9248</v>
      </c>
      <c r="C9253">
        <f t="shared" si="438"/>
        <v>0.20302924588759932</v>
      </c>
      <c r="D9253">
        <f t="shared" si="439"/>
        <v>-2.8223562220978758E-4</v>
      </c>
      <c r="E9253" s="2">
        <f t="shared" si="440"/>
        <v>4.1220874685687268E-2</v>
      </c>
    </row>
    <row r="9254" spans="1:5" x14ac:dyDescent="0.55000000000000004">
      <c r="A9254">
        <v>9249</v>
      </c>
      <c r="C9254">
        <f t="shared" si="438"/>
        <v>7.3337002905467408E-2</v>
      </c>
      <c r="D9254">
        <f t="shared" si="439"/>
        <v>-6.3766375964728974E-4</v>
      </c>
      <c r="E9254" s="2">
        <f t="shared" si="440"/>
        <v>5.3783159951565351E-3</v>
      </c>
    </row>
    <row r="9255" spans="1:5" x14ac:dyDescent="0.55000000000000004">
      <c r="A9255">
        <v>9250</v>
      </c>
      <c r="C9255">
        <f t="shared" si="438"/>
        <v>-7.4761281984567843E-2</v>
      </c>
      <c r="D9255">
        <f t="shared" si="439"/>
        <v>-8.3305173429891672E-4</v>
      </c>
      <c r="E9255" s="2">
        <f t="shared" si="440"/>
        <v>5.5892492839760685E-3</v>
      </c>
    </row>
    <row r="9256" spans="1:5" x14ac:dyDescent="0.55000000000000004">
      <c r="A9256">
        <v>9251</v>
      </c>
      <c r="C9256">
        <f t="shared" si="438"/>
        <v>-0.20409606093926652</v>
      </c>
      <c r="D9256">
        <f t="shared" si="439"/>
        <v>-8.1936128297883969E-4</v>
      </c>
      <c r="E9256" s="2">
        <f t="shared" si="440"/>
        <v>4.1655202090924791E-2</v>
      </c>
    </row>
    <row r="9257" spans="1:5" x14ac:dyDescent="0.55000000000000004">
      <c r="A9257">
        <v>9252</v>
      </c>
      <c r="C9257">
        <f t="shared" si="438"/>
        <v>-0.28220703060055297</v>
      </c>
      <c r="D9257">
        <f t="shared" si="439"/>
        <v>-6.000284204054205E-4</v>
      </c>
      <c r="E9257" s="2">
        <f t="shared" si="440"/>
        <v>7.9640808120381434E-2</v>
      </c>
    </row>
    <row r="9258" spans="1:5" x14ac:dyDescent="0.55000000000000004">
      <c r="A9258">
        <v>9253</v>
      </c>
      <c r="C9258">
        <f t="shared" si="438"/>
        <v>-0.28948998403644138</v>
      </c>
      <c r="D9258">
        <f t="shared" si="439"/>
        <v>-2.3010107190233144E-4</v>
      </c>
      <c r="E9258" s="2">
        <f t="shared" si="440"/>
        <v>8.3804450857419083E-2</v>
      </c>
    </row>
    <row r="9259" spans="1:5" x14ac:dyDescent="0.55000000000000004">
      <c r="A9259">
        <v>9254</v>
      </c>
      <c r="C9259">
        <f t="shared" si="438"/>
        <v>-0.22411705344388985</v>
      </c>
      <c r="D9259">
        <f t="shared" si="439"/>
        <v>1.9757679550247897E-4</v>
      </c>
      <c r="E9259" s="2">
        <f t="shared" si="440"/>
        <v>5.0228453644371382E-2</v>
      </c>
    </row>
    <row r="9260" spans="1:5" x14ac:dyDescent="0.55000000000000004">
      <c r="A9260">
        <v>9255</v>
      </c>
      <c r="C9260">
        <f t="shared" si="438"/>
        <v>-0.10249546644958463</v>
      </c>
      <c r="D9260">
        <f t="shared" si="439"/>
        <v>5.7566705182457965E-4</v>
      </c>
      <c r="E9260" s="2">
        <f t="shared" si="440"/>
        <v>1.0505320642717928E-2</v>
      </c>
    </row>
    <row r="9261" spans="1:5" x14ac:dyDescent="0.55000000000000004">
      <c r="A9261">
        <v>9256</v>
      </c>
      <c r="C9261">
        <f t="shared" si="438"/>
        <v>4.4850322190551829E-2</v>
      </c>
      <c r="D9261">
        <f t="shared" si="439"/>
        <v>8.0927701223739064E-4</v>
      </c>
      <c r="E9261" s="2">
        <f t="shared" si="440"/>
        <v>2.011551400596306E-3</v>
      </c>
    </row>
    <row r="9262" spans="1:5" x14ac:dyDescent="0.55000000000000004">
      <c r="A9262">
        <v>9257</v>
      </c>
      <c r="C9262">
        <f t="shared" si="438"/>
        <v>0.18093962533064176</v>
      </c>
      <c r="D9262">
        <f t="shared" si="439"/>
        <v>8.3977550078456146E-4</v>
      </c>
      <c r="E9262" s="2">
        <f t="shared" si="440"/>
        <v>3.2739148014793017E-2</v>
      </c>
    </row>
    <row r="9263" spans="1:5" x14ac:dyDescent="0.55000000000000004">
      <c r="A9263">
        <v>9258</v>
      </c>
      <c r="C9263">
        <f t="shared" si="438"/>
        <v>0.27161689641573267</v>
      </c>
      <c r="D9263">
        <f t="shared" si="439"/>
        <v>6.5950803970577562E-4</v>
      </c>
      <c r="E9263" s="2">
        <f t="shared" si="440"/>
        <v>7.3775738418514855E-2</v>
      </c>
    </row>
    <row r="9264" spans="1:5" x14ac:dyDescent="0.55000000000000004">
      <c r="A9264">
        <v>9259</v>
      </c>
      <c r="C9264">
        <f t="shared" si="438"/>
        <v>0.29412405173378808</v>
      </c>
      <c r="D9264">
        <f t="shared" si="439"/>
        <v>3.13717961985078E-4</v>
      </c>
      <c r="E9264" s="2">
        <f t="shared" si="440"/>
        <v>8.6508957808300049E-2</v>
      </c>
    </row>
    <row r="9265" spans="1:5" x14ac:dyDescent="0.55000000000000004">
      <c r="A9265">
        <v>9260</v>
      </c>
      <c r="C9265">
        <f t="shared" si="438"/>
        <v>0.24281226970976638</v>
      </c>
      <c r="D9265">
        <f t="shared" si="439"/>
        <v>-1.1080871154391228E-4</v>
      </c>
      <c r="E9265" s="2">
        <f t="shared" si="440"/>
        <v>5.8957798321608336E-2</v>
      </c>
    </row>
    <row r="9266" spans="1:5" x14ac:dyDescent="0.55000000000000004">
      <c r="A9266">
        <v>9261</v>
      </c>
      <c r="C9266">
        <f t="shared" si="438"/>
        <v>0.1305597260651481</v>
      </c>
      <c r="D9266">
        <f t="shared" si="439"/>
        <v>-5.0752473413769809E-4</v>
      </c>
      <c r="E9266" s="2">
        <f t="shared" si="440"/>
        <v>1.7045842070206513E-2</v>
      </c>
    </row>
    <row r="9267" spans="1:5" x14ac:dyDescent="0.55000000000000004">
      <c r="A9267">
        <v>9262</v>
      </c>
      <c r="C9267">
        <f t="shared" si="438"/>
        <v>-1.4460556841151155E-2</v>
      </c>
      <c r="D9267">
        <f t="shared" si="439"/>
        <v>-7.7686274623550917E-4</v>
      </c>
      <c r="E9267" s="2">
        <f t="shared" si="440"/>
        <v>2.0910770415616346E-4</v>
      </c>
    </row>
    <row r="9268" spans="1:5" x14ac:dyDescent="0.55000000000000004">
      <c r="A9268">
        <v>9263</v>
      </c>
      <c r="C9268">
        <f t="shared" si="438"/>
        <v>-0.15585154478467514</v>
      </c>
      <c r="D9268">
        <f t="shared" si="439"/>
        <v>-8.5122458399563617E-4</v>
      </c>
      <c r="E9268" s="2">
        <f t="shared" si="440"/>
        <v>2.4289704011769601E-2</v>
      </c>
    </row>
    <row r="9269" spans="1:5" x14ac:dyDescent="0.55000000000000004">
      <c r="A9269">
        <v>9264</v>
      </c>
      <c r="C9269">
        <f t="shared" si="438"/>
        <v>-0.25812708007505952</v>
      </c>
      <c r="D9269">
        <f t="shared" si="439"/>
        <v>-7.119469935703205E-4</v>
      </c>
      <c r="E9269" s="2">
        <f t="shared" si="440"/>
        <v>6.6629589468076192E-2</v>
      </c>
    </row>
    <row r="9270" spans="1:5" x14ac:dyDescent="0.55000000000000004">
      <c r="A9270">
        <v>9265</v>
      </c>
      <c r="C9270">
        <f t="shared" si="438"/>
        <v>-0.29561815915740347</v>
      </c>
      <c r="D9270">
        <f t="shared" si="439"/>
        <v>-3.9398571440981116E-4</v>
      </c>
      <c r="E9270" s="2">
        <f t="shared" si="440"/>
        <v>8.7390096023611932E-2</v>
      </c>
    </row>
    <row r="9271" spans="1:5" x14ac:dyDescent="0.55000000000000004">
      <c r="A9271">
        <v>9266</v>
      </c>
      <c r="C9271">
        <f t="shared" si="438"/>
        <v>-0.25891531142762847</v>
      </c>
      <c r="D9271">
        <f t="shared" si="439"/>
        <v>2.2857674507621192E-5</v>
      </c>
      <c r="E9271" s="2">
        <f t="shared" si="440"/>
        <v>6.7037138491665843E-2</v>
      </c>
    </row>
    <row r="9272" spans="1:5" x14ac:dyDescent="0.55000000000000004">
      <c r="A9272">
        <v>9267</v>
      </c>
      <c r="C9272">
        <f t="shared" si="438"/>
        <v>-0.15723017803126146</v>
      </c>
      <c r="D9272">
        <f t="shared" si="439"/>
        <v>4.3396426892519099E-4</v>
      </c>
      <c r="E9272" s="2">
        <f t="shared" si="440"/>
        <v>2.4721328883742174E-2</v>
      </c>
    </row>
    <row r="9273" spans="1:5" x14ac:dyDescent="0.55000000000000004">
      <c r="A9273">
        <v>9268</v>
      </c>
      <c r="C9273">
        <f t="shared" si="438"/>
        <v>-1.6083584098241545E-2</v>
      </c>
      <c r="D9273">
        <f t="shared" si="439"/>
        <v>7.3615497908354453E-4</v>
      </c>
      <c r="E9273" s="2">
        <f t="shared" si="440"/>
        <v>2.586816774452083E-4</v>
      </c>
    </row>
    <row r="9274" spans="1:5" x14ac:dyDescent="0.55000000000000004">
      <c r="A9274">
        <v>9269</v>
      </c>
      <c r="C9274">
        <f t="shared" si="438"/>
        <v>0.12909965042838314</v>
      </c>
      <c r="D9274">
        <f t="shared" si="439"/>
        <v>8.5358630640770729E-4</v>
      </c>
      <c r="E9274" s="2">
        <f t="shared" si="440"/>
        <v>1.6666719740730727E-2</v>
      </c>
    </row>
    <row r="9275" spans="1:5" x14ac:dyDescent="0.55000000000000004">
      <c r="A9275">
        <v>9270</v>
      </c>
      <c r="C9275">
        <f t="shared" si="438"/>
        <v>0.24188159389972921</v>
      </c>
      <c r="D9275">
        <f t="shared" si="439"/>
        <v>7.567854630010502E-4</v>
      </c>
      <c r="E9275" s="2">
        <f t="shared" si="440"/>
        <v>5.8506705467473517E-2</v>
      </c>
    </row>
    <row r="9276" spans="1:5" x14ac:dyDescent="0.55000000000000004">
      <c r="A9276">
        <v>9271</v>
      </c>
      <c r="C9276">
        <f t="shared" si="438"/>
        <v>0.29395635576557844</v>
      </c>
      <c r="D9276">
        <f t="shared" si="439"/>
        <v>4.7004742015331564E-4</v>
      </c>
      <c r="E9276" s="2">
        <f t="shared" si="440"/>
        <v>8.6410339094979319E-2</v>
      </c>
    </row>
    <row r="9277" spans="1:5" x14ac:dyDescent="0.55000000000000004">
      <c r="A9277">
        <v>9272</v>
      </c>
      <c r="C9277">
        <f t="shared" si="438"/>
        <v>0.27225426844262052</v>
      </c>
      <c r="D9277">
        <f t="shared" si="439"/>
        <v>6.5337382660586094E-5</v>
      </c>
      <c r="E9277" s="2">
        <f t="shared" si="440"/>
        <v>7.4122386685226471E-2</v>
      </c>
    </row>
    <row r="9278" spans="1:5" x14ac:dyDescent="0.55000000000000004">
      <c r="A9278">
        <v>9273</v>
      </c>
      <c r="C9278">
        <f t="shared" si="438"/>
        <v>0.18222209840521281</v>
      </c>
      <c r="D9278">
        <f t="shared" si="439"/>
        <v>-3.5577096067719734E-4</v>
      </c>
      <c r="E9278" s="2">
        <f t="shared" si="440"/>
        <v>3.3204893147199058E-2</v>
      </c>
    </row>
    <row r="9279" spans="1:5" x14ac:dyDescent="0.55000000000000004">
      <c r="A9279">
        <v>9274</v>
      </c>
      <c r="C9279">
        <f t="shared" si="438"/>
        <v>4.6456022605174202E-2</v>
      </c>
      <c r="D9279">
        <f t="shared" si="439"/>
        <v>-6.8758829194184715E-4</v>
      </c>
      <c r="E9279" s="2">
        <f t="shared" si="440"/>
        <v>2.1581620362924564E-3</v>
      </c>
    </row>
    <row r="9280" spans="1:5" x14ac:dyDescent="0.55000000000000004">
      <c r="A9280">
        <v>9275</v>
      </c>
      <c r="C9280">
        <f t="shared" si="438"/>
        <v>-0.10096953565350184</v>
      </c>
      <c r="D9280">
        <f t="shared" si="439"/>
        <v>-8.4683545514033253E-4</v>
      </c>
      <c r="E9280" s="2">
        <f t="shared" si="440"/>
        <v>1.0194847130083779E-2</v>
      </c>
    </row>
    <row r="9281" spans="1:5" x14ac:dyDescent="0.55000000000000004">
      <c r="A9281">
        <v>9276</v>
      </c>
      <c r="C9281">
        <f t="shared" si="438"/>
        <v>-0.22305386873209426</v>
      </c>
      <c r="D9281">
        <f t="shared" si="439"/>
        <v>-7.9354476897370121E-4</v>
      </c>
      <c r="E9281" s="2">
        <f t="shared" si="440"/>
        <v>4.975302835635434E-2</v>
      </c>
    </row>
    <row r="9282" spans="1:5" x14ac:dyDescent="0.55000000000000004">
      <c r="A9282">
        <v>9277</v>
      </c>
      <c r="C9282">
        <f t="shared" si="438"/>
        <v>-0.28915638236054353</v>
      </c>
      <c r="D9282">
        <f t="shared" si="439"/>
        <v>-5.4109107240085099E-4</v>
      </c>
      <c r="E9282" s="2">
        <f t="shared" si="440"/>
        <v>8.3611413459836845E-2</v>
      </c>
    </row>
    <row r="9283" spans="1:5" x14ac:dyDescent="0.55000000000000004">
      <c r="A9283">
        <v>9278</v>
      </c>
      <c r="C9283">
        <f t="shared" si="438"/>
        <v>-0.28268673895226093</v>
      </c>
      <c r="D9283">
        <f t="shared" si="439"/>
        <v>-1.5283492194566049E-4</v>
      </c>
      <c r="E9283" s="2">
        <f t="shared" si="440"/>
        <v>7.991179237946372E-2</v>
      </c>
    </row>
    <row r="9284" spans="1:5" x14ac:dyDescent="0.55000000000000004">
      <c r="A9284">
        <v>9279</v>
      </c>
      <c r="C9284">
        <f t="shared" si="438"/>
        <v>-0.20526868263063927</v>
      </c>
      <c r="D9284">
        <f t="shared" si="439"/>
        <v>2.7377957241334446E-4</v>
      </c>
      <c r="E9284" s="2">
        <f t="shared" si="440"/>
        <v>4.2135232068918109E-2</v>
      </c>
    </row>
    <row r="9285" spans="1:5" x14ac:dyDescent="0.55000000000000004">
      <c r="A9285">
        <v>9280</v>
      </c>
      <c r="C9285">
        <f t="shared" si="438"/>
        <v>-7.6332513689256046E-2</v>
      </c>
      <c r="D9285">
        <f t="shared" si="439"/>
        <v>6.3168116491210463E-4</v>
      </c>
      <c r="E9285" s="2">
        <f t="shared" si="440"/>
        <v>5.8266526461204617E-3</v>
      </c>
    </row>
    <row r="9286" spans="1:5" x14ac:dyDescent="0.55000000000000004">
      <c r="A9286">
        <v>9281</v>
      </c>
      <c r="C9286">
        <f t="shared" ref="C9286:C9349" si="441">$D$1*COS($B$2*(A9286-$L$2)+$B$1)</f>
        <v>7.1761507226403995E-2</v>
      </c>
      <c r="D9286">
        <f t="shared" ref="D9286:D9349" si="442">$D$2*COS($B$2*(A9286-$L$3)+$B$3)</f>
        <v>8.3104409980042961E-4</v>
      </c>
      <c r="E9286" s="2">
        <f t="shared" ref="E9286:E9349" si="443">(M9286-C9286)^2</f>
        <v>5.1497139194052327E-3</v>
      </c>
    </row>
    <row r="9287" spans="1:5" x14ac:dyDescent="0.55000000000000004">
      <c r="A9287">
        <v>9282</v>
      </c>
      <c r="C9287">
        <f t="shared" si="441"/>
        <v>0.20184490244079165</v>
      </c>
      <c r="D9287">
        <f t="shared" si="442"/>
        <v>8.2183248265859309E-4</v>
      </c>
      <c r="E9287" s="2">
        <f t="shared" si="443"/>
        <v>4.0741364641332697E-2</v>
      </c>
    </row>
    <row r="9288" spans="1:5" x14ac:dyDescent="0.55000000000000004">
      <c r="A9288">
        <v>9283</v>
      </c>
      <c r="C9288">
        <f t="shared" si="441"/>
        <v>0.28126948169418509</v>
      </c>
      <c r="D9288">
        <f t="shared" si="442"/>
        <v>6.0635823523246088E-4</v>
      </c>
      <c r="E9288" s="2">
        <f t="shared" si="443"/>
        <v>7.911252133251552E-2</v>
      </c>
    </row>
    <row r="9289" spans="1:5" x14ac:dyDescent="0.55000000000000004">
      <c r="A9289">
        <v>9284</v>
      </c>
      <c r="C9289">
        <f t="shared" si="441"/>
        <v>0.29010134973574686</v>
      </c>
      <c r="D9289">
        <f t="shared" si="442"/>
        <v>2.3870085177710697E-4</v>
      </c>
      <c r="E9289" s="2">
        <f t="shared" si="443"/>
        <v>8.415879311850212E-2</v>
      </c>
    </row>
    <row r="9290" spans="1:5" x14ac:dyDescent="0.55000000000000004">
      <c r="A9290">
        <v>9285</v>
      </c>
      <c r="C9290">
        <f t="shared" si="441"/>
        <v>0.22612389384490947</v>
      </c>
      <c r="D9290">
        <f t="shared" si="442"/>
        <v>-1.8886541405955992E-4</v>
      </c>
      <c r="E9290" s="2">
        <f t="shared" si="443"/>
        <v>5.1132015367583883E-2</v>
      </c>
    </row>
    <row r="9291" spans="1:5" x14ac:dyDescent="0.55000000000000004">
      <c r="A9291">
        <v>9286</v>
      </c>
      <c r="C9291">
        <f t="shared" si="441"/>
        <v>0.10539410691250177</v>
      </c>
      <c r="D9291">
        <f t="shared" si="442"/>
        <v>-5.6903044193433829E-4</v>
      </c>
      <c r="E9291" s="2">
        <f t="shared" si="443"/>
        <v>1.1107917771883854E-2</v>
      </c>
    </row>
    <row r="9292" spans="1:5" x14ac:dyDescent="0.55000000000000004">
      <c r="A9292">
        <v>9287</v>
      </c>
      <c r="C9292">
        <f t="shared" si="441"/>
        <v>-4.1787379323436229E-2</v>
      </c>
      <c r="D9292">
        <f t="shared" si="442"/>
        <v>-8.0638082309364032E-4</v>
      </c>
      <c r="E9292" s="2">
        <f t="shared" si="443"/>
        <v>1.7461850707207456E-3</v>
      </c>
    </row>
    <row r="9293" spans="1:5" x14ac:dyDescent="0.55000000000000004">
      <c r="A9293">
        <v>9288</v>
      </c>
      <c r="C9293">
        <f t="shared" si="441"/>
        <v>-0.17848111415726067</v>
      </c>
      <c r="D9293">
        <f t="shared" si="442"/>
        <v>-8.413466148155602E-4</v>
      </c>
      <c r="E9293" s="2">
        <f t="shared" si="443"/>
        <v>3.1855508110817117E-2</v>
      </c>
    </row>
    <row r="9294" spans="1:5" x14ac:dyDescent="0.55000000000000004">
      <c r="A9294">
        <v>9289</v>
      </c>
      <c r="C9294">
        <f t="shared" si="441"/>
        <v>-0.27037985141925963</v>
      </c>
      <c r="D9294">
        <f t="shared" si="442"/>
        <v>-6.651521404060979E-4</v>
      </c>
      <c r="E9294" s="2">
        <f t="shared" si="443"/>
        <v>7.3105264053500915E-2</v>
      </c>
    </row>
    <row r="9295" spans="1:5" x14ac:dyDescent="0.55000000000000004">
      <c r="A9295">
        <v>9290</v>
      </c>
      <c r="C9295">
        <f t="shared" si="441"/>
        <v>-0.29441894513352568</v>
      </c>
      <c r="D9295">
        <f t="shared" si="442"/>
        <v>-3.220184990472744E-4</v>
      </c>
      <c r="E9295" s="2">
        <f t="shared" si="443"/>
        <v>8.6682515253537998E-2</v>
      </c>
    </row>
    <row r="9296" spans="1:5" x14ac:dyDescent="0.55000000000000004">
      <c r="A9296">
        <v>9291</v>
      </c>
      <c r="C9296">
        <f t="shared" si="441"/>
        <v>-0.24456508947824002</v>
      </c>
      <c r="D9296">
        <f t="shared" si="442"/>
        <v>1.0193499796101403E-4</v>
      </c>
      <c r="E9296" s="2">
        <f t="shared" si="443"/>
        <v>5.9812082991499545E-2</v>
      </c>
    </row>
    <row r="9297" spans="1:5" x14ac:dyDescent="0.55000000000000004">
      <c r="A9297">
        <v>9292</v>
      </c>
      <c r="C9297">
        <f t="shared" si="441"/>
        <v>-0.13333055138698016</v>
      </c>
      <c r="D9297">
        <f t="shared" si="442"/>
        <v>5.0030495910036404E-4</v>
      </c>
      <c r="E9297" s="2">
        <f t="shared" si="443"/>
        <v>1.7777035933156157E-2</v>
      </c>
    </row>
    <row r="9298" spans="1:5" x14ac:dyDescent="0.55000000000000004">
      <c r="A9298">
        <v>9293</v>
      </c>
      <c r="C9298">
        <f t="shared" si="441"/>
        <v>1.1367144717376763E-2</v>
      </c>
      <c r="D9298">
        <f t="shared" si="442"/>
        <v>7.7310892109732699E-4</v>
      </c>
      <c r="E9298" s="2">
        <f t="shared" si="443"/>
        <v>1.2921197902578645E-4</v>
      </c>
    </row>
    <row r="9299" spans="1:5" x14ac:dyDescent="0.55000000000000004">
      <c r="A9299">
        <v>9294</v>
      </c>
      <c r="C9299">
        <f t="shared" si="441"/>
        <v>0.15321192709807183</v>
      </c>
      <c r="D9299">
        <f t="shared" si="442"/>
        <v>8.5187883974193368E-4</v>
      </c>
      <c r="E9299" s="2">
        <f t="shared" si="443"/>
        <v>2.3473894605104875E-2</v>
      </c>
    </row>
    <row r="9300" spans="1:5" x14ac:dyDescent="0.55000000000000004">
      <c r="A9300">
        <v>9295</v>
      </c>
      <c r="C9300">
        <f t="shared" si="441"/>
        <v>0.25660374522619928</v>
      </c>
      <c r="D9300">
        <f t="shared" si="442"/>
        <v>7.1684512579928519E-4</v>
      </c>
      <c r="E9300" s="2">
        <f t="shared" si="443"/>
        <v>6.5845482064112185E-2</v>
      </c>
    </row>
    <row r="9301" spans="1:5" x14ac:dyDescent="0.55000000000000004">
      <c r="A9301">
        <v>9296</v>
      </c>
      <c r="C9301">
        <f t="shared" si="441"/>
        <v>0.29559343208402283</v>
      </c>
      <c r="D9301">
        <f t="shared" si="442"/>
        <v>4.0189839517653817E-4</v>
      </c>
      <c r="E9301" s="2">
        <f t="shared" si="443"/>
        <v>8.7375477091211823E-2</v>
      </c>
    </row>
    <row r="9302" spans="1:5" x14ac:dyDescent="0.55000000000000004">
      <c r="A9302">
        <v>9297</v>
      </c>
      <c r="C9302">
        <f t="shared" si="441"/>
        <v>0.26039539810394063</v>
      </c>
      <c r="D9302">
        <f t="shared" si="442"/>
        <v>-1.3916361289503331E-5</v>
      </c>
      <c r="E9302" s="2">
        <f t="shared" si="443"/>
        <v>6.7805763353709733E-2</v>
      </c>
    </row>
    <row r="9303" spans="1:5" x14ac:dyDescent="0.55000000000000004">
      <c r="A9303">
        <v>9298</v>
      </c>
      <c r="C9303">
        <f t="shared" si="441"/>
        <v>0.15984360789926386</v>
      </c>
      <c r="D9303">
        <f t="shared" si="442"/>
        <v>-4.2623840440550106E-4</v>
      </c>
      <c r="E9303" s="2">
        <f t="shared" si="443"/>
        <v>2.5549978986253608E-2</v>
      </c>
    </row>
    <row r="9304" spans="1:5" x14ac:dyDescent="0.55000000000000004">
      <c r="A9304">
        <v>9299</v>
      </c>
      <c r="C9304">
        <f t="shared" si="441"/>
        <v>1.9174441347796362E-2</v>
      </c>
      <c r="D9304">
        <f t="shared" si="442"/>
        <v>-7.3158359240842175E-4</v>
      </c>
      <c r="E9304" s="2">
        <f t="shared" si="443"/>
        <v>3.6765920100008273E-4</v>
      </c>
    </row>
    <row r="9305" spans="1:5" x14ac:dyDescent="0.55000000000000004">
      <c r="A9305">
        <v>9300</v>
      </c>
      <c r="C9305">
        <f t="shared" si="441"/>
        <v>-0.12630710581681262</v>
      </c>
      <c r="D9305">
        <f t="shared" si="442"/>
        <v>-8.5331671927542168E-4</v>
      </c>
      <c r="E9305" s="2">
        <f t="shared" si="443"/>
        <v>1.59534849798195E-2</v>
      </c>
    </row>
    <row r="9306" spans="1:5" x14ac:dyDescent="0.55000000000000004">
      <c r="A9306">
        <v>9301</v>
      </c>
      <c r="C9306">
        <f t="shared" si="441"/>
        <v>-0.24008823176395033</v>
      </c>
      <c r="D9306">
        <f t="shared" si="442"/>
        <v>-7.6088533609360595E-4</v>
      </c>
      <c r="E9306" s="2">
        <f t="shared" si="443"/>
        <v>5.764235903154033E-2</v>
      </c>
    </row>
    <row r="9307" spans="1:5" x14ac:dyDescent="0.55000000000000004">
      <c r="A9307">
        <v>9302</v>
      </c>
      <c r="C9307">
        <f t="shared" si="441"/>
        <v>-0.29361227219622682</v>
      </c>
      <c r="D9307">
        <f t="shared" si="442"/>
        <v>-4.7748777175294033E-4</v>
      </c>
      <c r="E9307" s="2">
        <f t="shared" si="443"/>
        <v>8.6208166384231191E-2</v>
      </c>
    </row>
    <row r="9308" spans="1:5" x14ac:dyDescent="0.55000000000000004">
      <c r="A9308">
        <v>9303</v>
      </c>
      <c r="C9308">
        <f t="shared" si="441"/>
        <v>-0.27344582116540711</v>
      </c>
      <c r="D9308">
        <f t="shared" si="442"/>
        <v>-7.4250841340304041E-5</v>
      </c>
      <c r="E9308" s="2">
        <f t="shared" si="443"/>
        <v>7.4772617112823805E-2</v>
      </c>
    </row>
    <row r="9309" spans="1:5" x14ac:dyDescent="0.55000000000000004">
      <c r="A9309">
        <v>9304</v>
      </c>
      <c r="C9309">
        <f t="shared" si="441"/>
        <v>-0.18465023280265669</v>
      </c>
      <c r="D9309">
        <f t="shared" si="442"/>
        <v>3.4762148516519372E-4</v>
      </c>
      <c r="E9309" s="2">
        <f t="shared" si="443"/>
        <v>3.4095708474075309E-2</v>
      </c>
    </row>
    <row r="9310" spans="1:5" x14ac:dyDescent="0.55000000000000004">
      <c r="A9310">
        <v>9305</v>
      </c>
      <c r="C9310">
        <f t="shared" si="441"/>
        <v>-4.9511328124529227E-2</v>
      </c>
      <c r="D9310">
        <f t="shared" si="442"/>
        <v>6.8224814617375657E-4</v>
      </c>
      <c r="E9310" s="2">
        <f t="shared" si="443"/>
        <v>2.4513716126547988E-3</v>
      </c>
    </row>
    <row r="9311" spans="1:5" x14ac:dyDescent="0.55000000000000004">
      <c r="A9311">
        <v>9306</v>
      </c>
      <c r="C9311">
        <f t="shared" si="441"/>
        <v>9.805387629686331E-2</v>
      </c>
      <c r="D9311">
        <f t="shared" si="442"/>
        <v>8.4564490314260389E-4</v>
      </c>
      <c r="E9311" s="2">
        <f t="shared" si="443"/>
        <v>9.6145626568405716E-3</v>
      </c>
    </row>
    <row r="9312" spans="1:5" x14ac:dyDescent="0.55000000000000004">
      <c r="A9312">
        <v>9307</v>
      </c>
      <c r="C9312">
        <f t="shared" si="441"/>
        <v>0.22100962457946557</v>
      </c>
      <c r="D9312">
        <f t="shared" si="442"/>
        <v>7.9680261420291964E-4</v>
      </c>
      <c r="E9312" s="2">
        <f t="shared" si="443"/>
        <v>4.8845254156756314E-2</v>
      </c>
    </row>
    <row r="9313" spans="1:5" x14ac:dyDescent="0.55000000000000004">
      <c r="A9313">
        <v>9308</v>
      </c>
      <c r="C9313">
        <f t="shared" si="441"/>
        <v>0.28849661560494255</v>
      </c>
      <c r="D9313">
        <f t="shared" si="442"/>
        <v>5.4797966437432843E-4</v>
      </c>
      <c r="E9313" s="2">
        <f t="shared" si="443"/>
        <v>8.3230297215505983E-2</v>
      </c>
    </row>
    <row r="9314" spans="1:5" x14ac:dyDescent="0.55000000000000004">
      <c r="A9314">
        <v>9309</v>
      </c>
      <c r="C9314">
        <f t="shared" si="441"/>
        <v>0.28357703714259758</v>
      </c>
      <c r="D9314">
        <f t="shared" si="442"/>
        <v>1.6162536927817326E-4</v>
      </c>
      <c r="E9314" s="2">
        <f t="shared" si="443"/>
        <v>8.0415935994574167E-2</v>
      </c>
    </row>
    <row r="9315" spans="1:5" x14ac:dyDescent="0.55000000000000004">
      <c r="A9315">
        <v>9310</v>
      </c>
      <c r="C9315">
        <f t="shared" si="441"/>
        <v>0.20748559968713601</v>
      </c>
      <c r="D9315">
        <f t="shared" si="442"/>
        <v>-2.6529348671432888E-4</v>
      </c>
      <c r="E9315" s="2">
        <f t="shared" si="443"/>
        <v>4.3050274077530454E-2</v>
      </c>
    </row>
    <row r="9316" spans="1:5" x14ac:dyDescent="0.55000000000000004">
      <c r="A9316">
        <v>9311</v>
      </c>
      <c r="C9316">
        <f t="shared" si="441"/>
        <v>7.9319650159635977E-2</v>
      </c>
      <c r="D9316">
        <f t="shared" si="442"/>
        <v>-6.2562926948454508E-4</v>
      </c>
      <c r="E9316" s="2">
        <f t="shared" si="443"/>
        <v>6.2916069014470393E-3</v>
      </c>
    </row>
    <row r="9317" spans="1:5" x14ac:dyDescent="0.55000000000000004">
      <c r="A9317">
        <v>9312</v>
      </c>
      <c r="C9317">
        <f t="shared" si="441"/>
        <v>-6.875385963236523E-2</v>
      </c>
      <c r="D9317">
        <f t="shared" si="442"/>
        <v>-8.2894529283280931E-4</v>
      </c>
      <c r="E9317" s="2">
        <f t="shared" si="443"/>
        <v>4.7270932143469811E-3</v>
      </c>
    </row>
    <row r="9318" spans="1:5" x14ac:dyDescent="0.55000000000000004">
      <c r="A9318">
        <v>9313</v>
      </c>
      <c r="C9318">
        <f t="shared" si="441"/>
        <v>-0.19957159987301662</v>
      </c>
      <c r="D9318">
        <f t="shared" si="442"/>
        <v>-8.2421352046044424E-4</v>
      </c>
      <c r="E9318" s="2">
        <f t="shared" si="443"/>
        <v>3.9828823475875449E-2</v>
      </c>
    </row>
    <row r="9319" spans="1:5" x14ac:dyDescent="0.55000000000000004">
      <c r="A9319">
        <v>9314</v>
      </c>
      <c r="C9319">
        <f t="shared" si="441"/>
        <v>-0.28030107517972641</v>
      </c>
      <c r="D9319">
        <f t="shared" si="442"/>
        <v>-6.1262152750372043E-4</v>
      </c>
      <c r="E9319" s="2">
        <f t="shared" si="443"/>
        <v>7.856869274691064E-2</v>
      </c>
    </row>
    <row r="9320" spans="1:5" x14ac:dyDescent="0.55000000000000004">
      <c r="A9320">
        <v>9315</v>
      </c>
      <c r="C9320">
        <f t="shared" si="441"/>
        <v>-0.29068088889737453</v>
      </c>
      <c r="D9320">
        <f t="shared" si="442"/>
        <v>-2.4727444417754036E-4</v>
      </c>
      <c r="E9320" s="2">
        <f t="shared" si="443"/>
        <v>8.4495379170167792E-2</v>
      </c>
    </row>
    <row r="9321" spans="1:5" x14ac:dyDescent="0.55000000000000004">
      <c r="A9321">
        <v>9316</v>
      </c>
      <c r="C9321">
        <f t="shared" si="441"/>
        <v>-0.22810592656877118</v>
      </c>
      <c r="D9321">
        <f t="shared" si="442"/>
        <v>1.8013331250547255E-4</v>
      </c>
      <c r="E9321" s="2">
        <f t="shared" si="443"/>
        <v>5.2032313735797628E-2</v>
      </c>
    </row>
    <row r="9322" spans="1:5" x14ac:dyDescent="0.55000000000000004">
      <c r="A9322">
        <v>9317</v>
      </c>
      <c r="C9322">
        <f t="shared" si="441"/>
        <v>-0.10828118476284324</v>
      </c>
      <c r="D9322">
        <f t="shared" si="442"/>
        <v>5.6233140465857597E-4</v>
      </c>
      <c r="E9322" s="2">
        <f t="shared" si="443"/>
        <v>1.1724814973644995E-2</v>
      </c>
    </row>
    <row r="9323" spans="1:5" x14ac:dyDescent="0.55000000000000004">
      <c r="A9323">
        <v>9318</v>
      </c>
      <c r="C9323">
        <f t="shared" si="441"/>
        <v>3.8719852032278096E-2</v>
      </c>
      <c r="D9323">
        <f t="shared" si="442"/>
        <v>8.0339616724791761E-4</v>
      </c>
      <c r="E9323" s="2">
        <f t="shared" si="443"/>
        <v>1.4992269414015101E-3</v>
      </c>
    </row>
    <row r="9324" spans="1:5" x14ac:dyDescent="0.55000000000000004">
      <c r="A9324">
        <v>9319</v>
      </c>
      <c r="C9324">
        <f t="shared" si="441"/>
        <v>0.1760030221170216</v>
      </c>
      <c r="D9324">
        <f t="shared" si="442"/>
        <v>8.4282542610559987E-4</v>
      </c>
      <c r="E9324" s="2">
        <f t="shared" si="443"/>
        <v>3.0977063794324793E-2</v>
      </c>
    </row>
    <row r="9325" spans="1:5" x14ac:dyDescent="0.55000000000000004">
      <c r="A9325">
        <v>9320</v>
      </c>
      <c r="C9325">
        <f t="shared" si="441"/>
        <v>0.26911314349796273</v>
      </c>
      <c r="D9325">
        <f t="shared" si="442"/>
        <v>6.7072326836886687E-4</v>
      </c>
      <c r="E9325" s="2">
        <f t="shared" si="443"/>
        <v>7.2421884003355072E-2</v>
      </c>
    </row>
    <row r="9326" spans="1:5" x14ac:dyDescent="0.55000000000000004">
      <c r="A9326">
        <v>9321</v>
      </c>
      <c r="C9326">
        <f t="shared" si="441"/>
        <v>0.29468153831935895</v>
      </c>
      <c r="D9326">
        <f t="shared" si="442"/>
        <v>3.3028370799430609E-4</v>
      </c>
      <c r="E9326" s="2">
        <f t="shared" si="443"/>
        <v>8.6837209026263823E-2</v>
      </c>
    </row>
    <row r="9327" spans="1:5" x14ac:dyDescent="0.55000000000000004">
      <c r="A9327">
        <v>9322</v>
      </c>
      <c r="C9327">
        <f t="shared" si="441"/>
        <v>0.24629107841658462</v>
      </c>
      <c r="D9327">
        <f t="shared" si="442"/>
        <v>-9.3050101258643057E-5</v>
      </c>
      <c r="E9327" s="2">
        <f t="shared" si="443"/>
        <v>6.0659295307604236E-2</v>
      </c>
    </row>
    <row r="9328" spans="1:5" x14ac:dyDescent="0.55000000000000004">
      <c r="A9328">
        <v>9323</v>
      </c>
      <c r="C9328">
        <f t="shared" si="441"/>
        <v>0.13608674923527175</v>
      </c>
      <c r="D9328">
        <f t="shared" si="442"/>
        <v>-4.9303029643618592E-4</v>
      </c>
      <c r="E9328" s="2">
        <f t="shared" si="443"/>
        <v>1.8519603317423736E-2</v>
      </c>
    </row>
    <row r="9329" spans="1:5" x14ac:dyDescent="0.55000000000000004">
      <c r="A9329">
        <v>9324</v>
      </c>
      <c r="C9329">
        <f t="shared" si="441"/>
        <v>-8.2724855230183608E-3</v>
      </c>
      <c r="D9329">
        <f t="shared" si="442"/>
        <v>-7.6927027946232802E-4</v>
      </c>
      <c r="E9329" s="2">
        <f t="shared" si="443"/>
        <v>6.8434016728548359E-5</v>
      </c>
    </row>
    <row r="9330" spans="1:5" x14ac:dyDescent="0.55000000000000004">
      <c r="A9330">
        <v>9325</v>
      </c>
      <c r="C9330">
        <f t="shared" si="441"/>
        <v>-0.15055550078519039</v>
      </c>
      <c r="D9330">
        <f t="shared" si="442"/>
        <v>-8.5243963727435295E-4</v>
      </c>
      <c r="E9330" s="2">
        <f t="shared" si="443"/>
        <v>2.2666958816679465E-2</v>
      </c>
    </row>
    <row r="9331" spans="1:5" x14ac:dyDescent="0.55000000000000004">
      <c r="A9331">
        <v>9326</v>
      </c>
      <c r="C9331">
        <f t="shared" si="441"/>
        <v>-0.25505225880844007</v>
      </c>
      <c r="D9331">
        <f t="shared" si="442"/>
        <v>-7.2166461413240878E-4</v>
      </c>
      <c r="E9331" s="2">
        <f t="shared" si="443"/>
        <v>6.50516547232875E-2</v>
      </c>
    </row>
    <row r="9332" spans="1:5" x14ac:dyDescent="0.55000000000000004">
      <c r="A9332">
        <v>9327</v>
      </c>
      <c r="C9332">
        <f t="shared" si="441"/>
        <v>-0.29553627594572363</v>
      </c>
      <c r="D9332">
        <f t="shared" si="442"/>
        <v>-4.0976698433725092E-4</v>
      </c>
      <c r="E9332" s="2">
        <f t="shared" si="443"/>
        <v>8.7341690399866903E-2</v>
      </c>
    </row>
    <row r="9333" spans="1:5" x14ac:dyDescent="0.55000000000000004">
      <c r="A9333">
        <v>9328</v>
      </c>
      <c r="C9333">
        <f t="shared" si="441"/>
        <v>-0.26184691723323367</v>
      </c>
      <c r="D9333">
        <f t="shared" si="442"/>
        <v>4.9735213304815712E-6</v>
      </c>
      <c r="E9333" s="2">
        <f t="shared" si="443"/>
        <v>6.8563808064547926E-2</v>
      </c>
    </row>
    <row r="9334" spans="1:5" x14ac:dyDescent="0.55000000000000004">
      <c r="A9334">
        <v>9329</v>
      </c>
      <c r="C9334">
        <f t="shared" si="441"/>
        <v>-0.16243950159029222</v>
      </c>
      <c r="D9334">
        <f t="shared" si="442"/>
        <v>4.1846577797777489E-4</v>
      </c>
      <c r="E9334" s="2">
        <f t="shared" si="443"/>
        <v>2.6386591676902549E-2</v>
      </c>
    </row>
    <row r="9335" spans="1:5" x14ac:dyDescent="0.55000000000000004">
      <c r="A9335">
        <v>9330</v>
      </c>
      <c r="C9335">
        <f t="shared" si="441"/>
        <v>-2.2263195001209476E-2</v>
      </c>
      <c r="D9335">
        <f t="shared" si="442"/>
        <v>7.2693194491138459E-4</v>
      </c>
      <c r="E9335" s="2">
        <f t="shared" si="443"/>
        <v>4.9564985166187863E-4</v>
      </c>
    </row>
    <row r="9336" spans="1:5" x14ac:dyDescent="0.55000000000000004">
      <c r="A9336">
        <v>9331</v>
      </c>
      <c r="C9336">
        <f t="shared" si="441"/>
        <v>0.12350070426226024</v>
      </c>
      <c r="D9336">
        <f t="shared" si="442"/>
        <v>8.5295351618188027E-4</v>
      </c>
      <c r="E9336" s="2">
        <f t="shared" si="443"/>
        <v>1.5252423953274266E-2</v>
      </c>
    </row>
    <row r="9337" spans="1:5" x14ac:dyDescent="0.55000000000000004">
      <c r="A9337">
        <v>9332</v>
      </c>
      <c r="C9337">
        <f t="shared" si="441"/>
        <v>0.23826852994420009</v>
      </c>
      <c r="D9337">
        <f t="shared" si="442"/>
        <v>7.6490173372432545E-4</v>
      </c>
      <c r="E9337" s="2">
        <f t="shared" si="443"/>
        <v>5.6771892361770174E-2</v>
      </c>
    </row>
    <row r="9338" spans="1:5" x14ac:dyDescent="0.55000000000000004">
      <c r="A9338">
        <v>9333</v>
      </c>
      <c r="C9338">
        <f t="shared" si="441"/>
        <v>0.29323597691172026</v>
      </c>
      <c r="D9338">
        <f t="shared" si="442"/>
        <v>4.8487573896148159E-4</v>
      </c>
      <c r="E9338" s="2">
        <f t="shared" si="443"/>
        <v>8.5987338155370935E-2</v>
      </c>
    </row>
    <row r="9339" spans="1:5" x14ac:dyDescent="0.55000000000000004">
      <c r="A9339">
        <v>9334</v>
      </c>
      <c r="C9339">
        <f t="shared" si="441"/>
        <v>0.27460737460091666</v>
      </c>
      <c r="D9339">
        <f t="shared" si="442"/>
        <v>8.3156154083432308E-5</v>
      </c>
      <c r="E9339" s="2">
        <f t="shared" si="443"/>
        <v>7.5409210185208173E-2</v>
      </c>
    </row>
    <row r="9340" spans="1:5" x14ac:dyDescent="0.55000000000000004">
      <c r="A9340">
        <v>9335</v>
      </c>
      <c r="C9340">
        <f t="shared" si="441"/>
        <v>0.18705810952947322</v>
      </c>
      <c r="D9340">
        <f t="shared" si="442"/>
        <v>-3.3943387267690469E-4</v>
      </c>
      <c r="E9340" s="2">
        <f t="shared" si="443"/>
        <v>3.4990736340740396E-2</v>
      </c>
    </row>
    <row r="9341" spans="1:5" x14ac:dyDescent="0.55000000000000004">
      <c r="A9341">
        <v>9336</v>
      </c>
      <c r="C9341">
        <f t="shared" si="441"/>
        <v>5.2561201838236093E-2</v>
      </c>
      <c r="D9341">
        <f t="shared" si="442"/>
        <v>-6.7683315209368937E-4</v>
      </c>
      <c r="E9341" s="2">
        <f t="shared" si="443"/>
        <v>2.7626799386797933E-3</v>
      </c>
    </row>
    <row r="9342" spans="1:5" x14ac:dyDescent="0.55000000000000004">
      <c r="A9342">
        <v>9337</v>
      </c>
      <c r="C9342">
        <f t="shared" si="441"/>
        <v>-9.5127459612169368E-2</v>
      </c>
      <c r="D9342">
        <f t="shared" si="442"/>
        <v>-8.4436157684583668E-4</v>
      </c>
      <c r="E9342" s="2">
        <f t="shared" si="443"/>
        <v>9.0492335722649146E-3</v>
      </c>
    </row>
    <row r="9343" spans="1:5" x14ac:dyDescent="0.55000000000000004">
      <c r="A9343">
        <v>9338</v>
      </c>
      <c r="C9343">
        <f t="shared" si="441"/>
        <v>-0.2189411338276733</v>
      </c>
      <c r="D9343">
        <f t="shared" si="442"/>
        <v>-7.999730435395687E-4</v>
      </c>
      <c r="E9343" s="2">
        <f t="shared" si="443"/>
        <v>4.7935220081747151E-2</v>
      </c>
    </row>
    <row r="9344" spans="1:5" x14ac:dyDescent="0.55000000000000004">
      <c r="A9344">
        <v>9339</v>
      </c>
      <c r="C9344">
        <f t="shared" si="441"/>
        <v>-0.28780519836438229</v>
      </c>
      <c r="D9344">
        <f t="shared" si="442"/>
        <v>-5.5480813840815891E-4</v>
      </c>
      <c r="E9344" s="2">
        <f t="shared" si="443"/>
        <v>8.2831832205561437E-2</v>
      </c>
    </row>
    <row r="9345" spans="1:5" x14ac:dyDescent="0.55000000000000004">
      <c r="A9345">
        <v>9340</v>
      </c>
      <c r="C9345">
        <f t="shared" si="441"/>
        <v>-0.28443622456676443</v>
      </c>
      <c r="D9345">
        <f t="shared" si="442"/>
        <v>-1.7039808495962784E-4</v>
      </c>
      <c r="E9345" s="2">
        <f t="shared" si="443"/>
        <v>8.0903965845794845E-2</v>
      </c>
    </row>
    <row r="9346" spans="1:5" x14ac:dyDescent="0.55000000000000004">
      <c r="A9346">
        <v>9341</v>
      </c>
      <c r="C9346">
        <f t="shared" si="441"/>
        <v>-0.20967975384279799</v>
      </c>
      <c r="D9346">
        <f t="shared" si="442"/>
        <v>2.5677829610712063E-4</v>
      </c>
      <c r="E9346" s="2">
        <f t="shared" si="443"/>
        <v>4.3965599171576358E-2</v>
      </c>
    </row>
    <row r="9347" spans="1:5" x14ac:dyDescent="0.55000000000000004">
      <c r="A9347">
        <v>9342</v>
      </c>
      <c r="C9347">
        <f t="shared" si="441"/>
        <v>-8.2298084602821966E-2</v>
      </c>
      <c r="D9347">
        <f t="shared" si="442"/>
        <v>6.195087373080157E-4</v>
      </c>
      <c r="E9347" s="2">
        <f t="shared" si="443"/>
        <v>6.7729747292932423E-3</v>
      </c>
    </row>
    <row r="9348" spans="1:5" x14ac:dyDescent="0.55000000000000004">
      <c r="A9348">
        <v>9343</v>
      </c>
      <c r="C9348">
        <f t="shared" si="441"/>
        <v>6.5738669166478123E-2</v>
      </c>
      <c r="D9348">
        <f t="shared" si="442"/>
        <v>8.2675554365268557E-4</v>
      </c>
      <c r="E9348" s="2">
        <f t="shared" si="443"/>
        <v>4.3215726237796617E-3</v>
      </c>
    </row>
    <row r="9349" spans="1:5" x14ac:dyDescent="0.55000000000000004">
      <c r="A9349">
        <v>9344</v>
      </c>
      <c r="C9349">
        <f t="shared" si="441"/>
        <v>0.19727640263619378</v>
      </c>
      <c r="D9349">
        <f t="shared" si="442"/>
        <v>8.2650413516468678E-4</v>
      </c>
      <c r="E9349" s="2">
        <f t="shared" si="443"/>
        <v>3.8917979037077645E-2</v>
      </c>
    </row>
    <row r="9350" spans="1:5" x14ac:dyDescent="0.55000000000000004">
      <c r="A9350">
        <v>9345</v>
      </c>
      <c r="C9350">
        <f t="shared" ref="C9350:C9413" si="444">$D$1*COS($B$2*(A9350-$L$2)+$B$1)</f>
        <v>0.27930191729944859</v>
      </c>
      <c r="D9350">
        <f t="shared" ref="D9350:D9413" si="445">$D$2*COS($B$2*(A9350-$L$3)+$B$3)</f>
        <v>6.1881761008379763E-4</v>
      </c>
      <c r="E9350" s="2">
        <f t="shared" ref="E9350:E9413" si="446">(M9350-C9350)^2</f>
        <v>7.8009561007148023E-2</v>
      </c>
    </row>
    <row r="9351" spans="1:5" x14ac:dyDescent="0.55000000000000004">
      <c r="A9351">
        <v>9346</v>
      </c>
      <c r="C9351">
        <f t="shared" si="444"/>
        <v>0.29122853794104464</v>
      </c>
      <c r="D9351">
        <f t="shared" si="445"/>
        <v>2.5582090850903664E-4</v>
      </c>
      <c r="E9351" s="2">
        <f t="shared" si="446"/>
        <v>8.4814061311278471E-2</v>
      </c>
    </row>
    <row r="9352" spans="1:5" x14ac:dyDescent="0.55000000000000004">
      <c r="A9352">
        <v>9347</v>
      </c>
      <c r="C9352">
        <f t="shared" si="444"/>
        <v>0.23006293416995391</v>
      </c>
      <c r="D9352">
        <f t="shared" si="445"/>
        <v>-1.7138144882458805E-4</v>
      </c>
      <c r="E9352" s="2">
        <f t="shared" si="446"/>
        <v>5.2928953678888543E-2</v>
      </c>
    </row>
    <row r="9353" spans="1:5" x14ac:dyDescent="0.55000000000000004">
      <c r="A9353">
        <v>9348</v>
      </c>
      <c r="C9353">
        <f t="shared" si="444"/>
        <v>0.11115638326408898</v>
      </c>
      <c r="D9353">
        <f t="shared" si="445"/>
        <v>-5.5557067493755595E-4</v>
      </c>
      <c r="E9353" s="2">
        <f t="shared" si="446"/>
        <v>1.2355741540353042E-2</v>
      </c>
    </row>
    <row r="9354" spans="1:5" x14ac:dyDescent="0.55000000000000004">
      <c r="A9354">
        <v>9349</v>
      </c>
      <c r="C9354">
        <f t="shared" si="444"/>
        <v>-3.5648076850406239E-2</v>
      </c>
      <c r="D9354">
        <f t="shared" si="445"/>
        <v>-8.0032337214186249E-4</v>
      </c>
      <c r="E9354" s="2">
        <f t="shared" si="446"/>
        <v>1.2707853831324693E-3</v>
      </c>
    </row>
    <row r="9355" spans="1:5" x14ac:dyDescent="0.55000000000000004">
      <c r="A9355">
        <v>9350</v>
      </c>
      <c r="C9355">
        <f t="shared" si="444"/>
        <v>-0.17350562107728995</v>
      </c>
      <c r="D9355">
        <f t="shared" si="445"/>
        <v>-8.4421177241674774E-4</v>
      </c>
      <c r="E9355" s="2">
        <f t="shared" si="446"/>
        <v>3.0104200545416123E-2</v>
      </c>
    </row>
    <row r="9356" spans="1:5" x14ac:dyDescent="0.55000000000000004">
      <c r="A9356">
        <v>9351</v>
      </c>
      <c r="C9356">
        <f t="shared" si="444"/>
        <v>-0.26781691162208726</v>
      </c>
      <c r="D9356">
        <f t="shared" si="445"/>
        <v>-6.7622081238729237E-4</v>
      </c>
      <c r="E9356" s="2">
        <f t="shared" si="446"/>
        <v>7.1725898150792902E-2</v>
      </c>
    </row>
    <row r="9357" spans="1:5" x14ac:dyDescent="0.55000000000000004">
      <c r="A9357">
        <v>9352</v>
      </c>
      <c r="C9357">
        <f t="shared" si="444"/>
        <v>-0.29491180248262544</v>
      </c>
      <c r="D9357">
        <f t="shared" si="445"/>
        <v>-3.3851268206381511E-4</v>
      </c>
      <c r="E9357" s="2">
        <f t="shared" si="446"/>
        <v>8.6972971243551078E-2</v>
      </c>
    </row>
    <row r="9358" spans="1:5" x14ac:dyDescent="0.55000000000000004">
      <c r="A9358">
        <v>9353</v>
      </c>
      <c r="C9358">
        <f t="shared" si="444"/>
        <v>-0.24799004716941792</v>
      </c>
      <c r="D9358">
        <f t="shared" si="445"/>
        <v>8.415499618407274E-5</v>
      </c>
      <c r="E9358" s="2">
        <f t="shared" si="446"/>
        <v>6.1499063495090121E-2</v>
      </c>
    </row>
    <row r="9359" spans="1:5" x14ac:dyDescent="0.55000000000000004">
      <c r="A9359">
        <v>9354</v>
      </c>
      <c r="C9359">
        <f t="shared" si="444"/>
        <v>-0.13882801723213056</v>
      </c>
      <c r="D9359">
        <f t="shared" si="445"/>
        <v>4.8570154423633314E-4</v>
      </c>
      <c r="E9359" s="2">
        <f t="shared" si="446"/>
        <v>1.9273218368604742E-2</v>
      </c>
    </row>
    <row r="9360" spans="1:5" x14ac:dyDescent="0.55000000000000004">
      <c r="A9360">
        <v>9355</v>
      </c>
      <c r="C9360">
        <f t="shared" si="444"/>
        <v>5.1769187680008044E-3</v>
      </c>
      <c r="D9360">
        <f t="shared" si="445"/>
        <v>7.6534724246151624E-4</v>
      </c>
      <c r="E9360" s="2">
        <f t="shared" si="446"/>
        <v>2.6800487930478967E-5</v>
      </c>
    </row>
    <row r="9361" spans="1:5" x14ac:dyDescent="0.55000000000000004">
      <c r="A9361">
        <v>9356</v>
      </c>
      <c r="C9361">
        <f t="shared" si="444"/>
        <v>0.14788255727815347</v>
      </c>
      <c r="D9361">
        <f t="shared" si="445"/>
        <v>8.5290691506872702E-4</v>
      </c>
      <c r="E9361" s="2">
        <f t="shared" si="446"/>
        <v>2.1869250747126343E-2</v>
      </c>
    </row>
    <row r="9362" spans="1:5" x14ac:dyDescent="0.55000000000000004">
      <c r="A9362">
        <v>9357</v>
      </c>
      <c r="C9362">
        <f t="shared" si="444"/>
        <v>0.25347279102847131</v>
      </c>
      <c r="D9362">
        <f t="shared" si="445"/>
        <v>7.2640492984501538E-4</v>
      </c>
      <c r="E9362" s="2">
        <f t="shared" si="446"/>
        <v>6.4248455791763082E-2</v>
      </c>
    </row>
    <row r="9363" spans="1:5" x14ac:dyDescent="0.55000000000000004">
      <c r="A9363">
        <v>9358</v>
      </c>
      <c r="C9363">
        <f t="shared" si="444"/>
        <v>0.29544669701301096</v>
      </c>
      <c r="D9363">
        <f t="shared" si="445"/>
        <v>4.1759061864208994E-4</v>
      </c>
      <c r="E9363" s="2">
        <f t="shared" si="446"/>
        <v>8.72887507758979E-2</v>
      </c>
    </row>
    <row r="9364" spans="1:5" x14ac:dyDescent="0.55000000000000004">
      <c r="A9364">
        <v>9359</v>
      </c>
      <c r="C9364">
        <f t="shared" si="444"/>
        <v>0.26326970957175255</v>
      </c>
      <c r="D9364">
        <f t="shared" si="445"/>
        <v>3.9698642653121665E-6</v>
      </c>
      <c r="E9364" s="2">
        <f t="shared" si="446"/>
        <v>6.9310939977994937E-2</v>
      </c>
    </row>
    <row r="9365" spans="1:5" x14ac:dyDescent="0.55000000000000004">
      <c r="A9365">
        <v>9360</v>
      </c>
      <c r="C9365">
        <f t="shared" si="444"/>
        <v>0.16501757431315742</v>
      </c>
      <c r="D9365">
        <f t="shared" si="445"/>
        <v>-4.1064724236395967E-4</v>
      </c>
      <c r="E9365" s="2">
        <f t="shared" si="446"/>
        <v>2.7230799832198432E-2</v>
      </c>
    </row>
    <row r="9366" spans="1:5" x14ac:dyDescent="0.55000000000000004">
      <c r="A9366">
        <v>9361</v>
      </c>
      <c r="C9366">
        <f t="shared" si="444"/>
        <v>2.534950619644313E-2</v>
      </c>
      <c r="D9366">
        <f t="shared" si="445"/>
        <v>-7.2220054691696082E-4</v>
      </c>
      <c r="E9366" s="2">
        <f t="shared" si="446"/>
        <v>6.4259746440350866E-4</v>
      </c>
    </row>
    <row r="9367" spans="1:5" x14ac:dyDescent="0.55000000000000004">
      <c r="A9367">
        <v>9362</v>
      </c>
      <c r="C9367">
        <f t="shared" si="444"/>
        <v>-0.12068075365038348</v>
      </c>
      <c r="D9367">
        <f t="shared" si="445"/>
        <v>-8.5249673697349157E-4</v>
      </c>
      <c r="E9367" s="2">
        <f t="shared" si="446"/>
        <v>1.4563844301624548E-2</v>
      </c>
    </row>
    <row r="9368" spans="1:5" x14ac:dyDescent="0.55000000000000004">
      <c r="A9368">
        <v>9363</v>
      </c>
      <c r="C9368">
        <f t="shared" si="444"/>
        <v>-0.2364226880794186</v>
      </c>
      <c r="D9368">
        <f t="shared" si="445"/>
        <v>-7.688342152551358E-4</v>
      </c>
      <c r="E9368" s="2">
        <f t="shared" si="446"/>
        <v>5.5895687438698063E-2</v>
      </c>
    </row>
    <row r="9369" spans="1:5" x14ac:dyDescent="0.55000000000000004">
      <c r="A9369">
        <v>9364</v>
      </c>
      <c r="C9369">
        <f t="shared" si="444"/>
        <v>-0.29282751119479011</v>
      </c>
      <c r="D9369">
        <f t="shared" si="445"/>
        <v>-4.9221051125731673E-4</v>
      </c>
      <c r="E9369" s="2">
        <f t="shared" si="446"/>
        <v>8.5747951312534931E-2</v>
      </c>
    </row>
    <row r="9370" spans="1:5" x14ac:dyDescent="0.55000000000000004">
      <c r="A9370">
        <v>9365</v>
      </c>
      <c r="C9370">
        <f t="shared" si="444"/>
        <v>-0.27573880131704931</v>
      </c>
      <c r="D9370">
        <f t="shared" si="445"/>
        <v>-9.2052343902887537E-5</v>
      </c>
      <c r="E9370" s="2">
        <f t="shared" si="446"/>
        <v>7.6031886551763198E-2</v>
      </c>
    </row>
    <row r="9371" spans="1:5" x14ac:dyDescent="0.55000000000000004">
      <c r="A9371">
        <v>9366</v>
      </c>
      <c r="C9371">
        <f t="shared" si="444"/>
        <v>-0.18944546442150231</v>
      </c>
      <c r="D9371">
        <f t="shared" si="445"/>
        <v>3.3120902146170959E-4</v>
      </c>
      <c r="E9371" s="2">
        <f t="shared" si="446"/>
        <v>3.5889583989878696E-2</v>
      </c>
    </row>
    <row r="9372" spans="1:5" x14ac:dyDescent="0.55000000000000004">
      <c r="A9372">
        <v>9367</v>
      </c>
      <c r="C9372">
        <f t="shared" si="444"/>
        <v>-5.5605309149710701E-2</v>
      </c>
      <c r="D9372">
        <f t="shared" si="445"/>
        <v>6.7134390377166051E-4</v>
      </c>
      <c r="E9372" s="2">
        <f t="shared" si="446"/>
        <v>3.0919504056349007E-3</v>
      </c>
    </row>
    <row r="9373" spans="1:5" x14ac:dyDescent="0.55000000000000004">
      <c r="A9373">
        <v>9368</v>
      </c>
      <c r="C9373">
        <f t="shared" si="444"/>
        <v>9.2190606651738338E-2</v>
      </c>
      <c r="D9373">
        <f t="shared" si="445"/>
        <v>8.4298561704162893E-4</v>
      </c>
      <c r="E9373" s="2">
        <f t="shared" si="446"/>
        <v>8.4991079548155414E-3</v>
      </c>
    </row>
    <row r="9374" spans="1:5" x14ac:dyDescent="0.55000000000000004">
      <c r="A9374">
        <v>9369</v>
      </c>
      <c r="C9374">
        <f t="shared" si="444"/>
        <v>0.21684862340740535</v>
      </c>
      <c r="D9374">
        <f t="shared" si="445"/>
        <v>8.030557091611069E-4</v>
      </c>
      <c r="E9374" s="2">
        <f t="shared" si="446"/>
        <v>4.7023325473686706E-2</v>
      </c>
    </row>
    <row r="9375" spans="1:5" x14ac:dyDescent="0.55000000000000004">
      <c r="A9375">
        <v>9370</v>
      </c>
      <c r="C9375">
        <f t="shared" si="444"/>
        <v>0.2870822064931009</v>
      </c>
      <c r="D9375">
        <f t="shared" si="445"/>
        <v>5.6157574536178762E-4</v>
      </c>
      <c r="E9375" s="2">
        <f t="shared" si="446"/>
        <v>8.2416193284947425E-2</v>
      </c>
    </row>
    <row r="9376" spans="1:5" x14ac:dyDescent="0.55000000000000004">
      <c r="A9376">
        <v>9371</v>
      </c>
      <c r="C9376">
        <f t="shared" si="444"/>
        <v>0.28526420696473481</v>
      </c>
      <c r="D9376">
        <f t="shared" si="445"/>
        <v>1.7915210654994448E-4</v>
      </c>
      <c r="E9376" s="2">
        <f t="shared" si="446"/>
        <v>8.1375667775219054E-2</v>
      </c>
    </row>
    <row r="9377" spans="1:5" x14ac:dyDescent="0.55000000000000004">
      <c r="A9377">
        <v>9372</v>
      </c>
      <c r="C9377">
        <f t="shared" si="444"/>
        <v>0.21185090438061388</v>
      </c>
      <c r="D9377">
        <f t="shared" si="445"/>
        <v>-2.4823493477915107E-4</v>
      </c>
      <c r="E9377" s="2">
        <f t="shared" si="446"/>
        <v>4.4880805686884004E-2</v>
      </c>
    </row>
    <row r="9378" spans="1:5" x14ac:dyDescent="0.55000000000000004">
      <c r="A9378">
        <v>9373</v>
      </c>
      <c r="C9378">
        <f t="shared" si="444"/>
        <v>8.5267490259713766E-2</v>
      </c>
      <c r="D9378">
        <f t="shared" si="445"/>
        <v>-6.133202398559451E-4</v>
      </c>
      <c r="E9378" s="2">
        <f t="shared" si="446"/>
        <v>7.2705448951903822E-3</v>
      </c>
    </row>
    <row r="9379" spans="1:5" x14ac:dyDescent="0.55000000000000004">
      <c r="A9379">
        <v>9374</v>
      </c>
      <c r="C9379">
        <f t="shared" si="444"/>
        <v>-6.2716266620285219E-2</v>
      </c>
      <c r="D9379">
        <f t="shared" si="445"/>
        <v>-8.2447509249380729E-4</v>
      </c>
      <c r="E9379" s="2">
        <f t="shared" si="446"/>
        <v>3.9333300987867015E-3</v>
      </c>
    </row>
    <row r="9380" spans="1:5" x14ac:dyDescent="0.55000000000000004">
      <c r="A9380">
        <v>9375</v>
      </c>
      <c r="C9380">
        <f t="shared" si="444"/>
        <v>-0.1949595625326033</v>
      </c>
      <c r="D9380">
        <f t="shared" si="445"/>
        <v>-8.2870407547178278E-4</v>
      </c>
      <c r="E9380" s="2">
        <f t="shared" si="446"/>
        <v>3.8009231022904058E-2</v>
      </c>
    </row>
    <row r="9381" spans="1:5" x14ac:dyDescent="0.55000000000000004">
      <c r="A9381">
        <v>9376</v>
      </c>
      <c r="C9381">
        <f t="shared" si="444"/>
        <v>-0.2782721176707566</v>
      </c>
      <c r="D9381">
        <f t="shared" si="445"/>
        <v>-6.249458032022879E-4</v>
      </c>
      <c r="E9381" s="2">
        <f t="shared" si="446"/>
        <v>7.7435371472967404E-2</v>
      </c>
    </row>
    <row r="9382" spans="1:5" x14ac:dyDescent="0.55000000000000004">
      <c r="A9382">
        <v>9377</v>
      </c>
      <c r="C9382">
        <f t="shared" si="444"/>
        <v>-0.29174423678508937</v>
      </c>
      <c r="D9382">
        <f t="shared" si="445"/>
        <v>-2.6433930715317626E-4</v>
      </c>
      <c r="E9382" s="2">
        <f t="shared" si="446"/>
        <v>8.5114699697314292E-2</v>
      </c>
    </row>
    <row r="9383" spans="1:5" x14ac:dyDescent="0.55000000000000004">
      <c r="A9383">
        <v>9378</v>
      </c>
      <c r="C9383">
        <f t="shared" si="444"/>
        <v>-0.23199470194840122</v>
      </c>
      <c r="D9383">
        <f t="shared" si="445"/>
        <v>1.6261078316934783E-4</v>
      </c>
      <c r="E9383" s="2">
        <f t="shared" si="446"/>
        <v>5.3821541732127512E-2</v>
      </c>
    </row>
    <row r="9384" spans="1:5" x14ac:dyDescent="0.55000000000000004">
      <c r="A9384">
        <v>9379</v>
      </c>
      <c r="C9384">
        <f t="shared" si="444"/>
        <v>-0.1140193869829826</v>
      </c>
      <c r="D9384">
        <f t="shared" si="445"/>
        <v>5.4874899447971684E-4</v>
      </c>
      <c r="E9384" s="2">
        <f t="shared" si="446"/>
        <v>1.3000420607975141E-2</v>
      </c>
    </row>
    <row r="9385" spans="1:5" x14ac:dyDescent="0.55000000000000004">
      <c r="A9385">
        <v>9380</v>
      </c>
      <c r="C9385">
        <f t="shared" si="444"/>
        <v>3.257239077717846E-2</v>
      </c>
      <c r="D9385">
        <f t="shared" si="445"/>
        <v>7.9716277488672696E-4</v>
      </c>
      <c r="E9385" s="2">
        <f t="shared" si="446"/>
        <v>1.0609606409412204E-3</v>
      </c>
    </row>
    <row r="9386" spans="1:5" x14ac:dyDescent="0.55000000000000004">
      <c r="A9386">
        <v>9381</v>
      </c>
      <c r="C9386">
        <f t="shared" si="444"/>
        <v>0.17098918502378971</v>
      </c>
      <c r="D9386">
        <f t="shared" si="445"/>
        <v>8.4550550165525063E-4</v>
      </c>
      <c r="E9386" s="2">
        <f t="shared" si="446"/>
        <v>2.923730139509979E-2</v>
      </c>
    </row>
    <row r="9387" spans="1:5" x14ac:dyDescent="0.55000000000000004">
      <c r="A9387">
        <v>9382</v>
      </c>
      <c r="C9387">
        <f t="shared" si="444"/>
        <v>0.26649129799547966</v>
      </c>
      <c r="D9387">
        <f t="shared" si="445"/>
        <v>6.8164416935021812E-4</v>
      </c>
      <c r="E9387" s="2">
        <f t="shared" si="446"/>
        <v>7.1017611907315537E-2</v>
      </c>
    </row>
    <row r="9388" spans="1:5" x14ac:dyDescent="0.55000000000000004">
      <c r="A9388">
        <v>9383</v>
      </c>
      <c r="C9388">
        <f t="shared" si="444"/>
        <v>0.29510971236142586</v>
      </c>
      <c r="D9388">
        <f t="shared" si="445"/>
        <v>3.4670451846871157E-4</v>
      </c>
      <c r="E9388" s="2">
        <f t="shared" si="446"/>
        <v>8.7089742330043504E-2</v>
      </c>
    </row>
    <row r="9389" spans="1:5" x14ac:dyDescent="0.55000000000000004">
      <c r="A9389">
        <v>9384</v>
      </c>
      <c r="C9389">
        <f t="shared" si="444"/>
        <v>0.24966180934569737</v>
      </c>
      <c r="D9389">
        <f t="shared" si="445"/>
        <v>-7.5250658604520041E-5</v>
      </c>
      <c r="E9389" s="2">
        <f t="shared" si="446"/>
        <v>6.2331019045767343E-2</v>
      </c>
    </row>
    <row r="9390" spans="1:5" x14ac:dyDescent="0.55000000000000004">
      <c r="A9390">
        <v>9385</v>
      </c>
      <c r="C9390">
        <f t="shared" si="444"/>
        <v>0.14155405463759368</v>
      </c>
      <c r="D9390">
        <f t="shared" si="445"/>
        <v>-4.7831950652604778E-4</v>
      </c>
      <c r="E9390" s="2">
        <f t="shared" si="446"/>
        <v>2.0037550384342857E-2</v>
      </c>
    </row>
    <row r="9391" spans="1:5" x14ac:dyDescent="0.55000000000000004">
      <c r="A9391">
        <v>9386</v>
      </c>
      <c r="C9391">
        <f t="shared" si="444"/>
        <v>-2.0807840618159235E-3</v>
      </c>
      <c r="D9391">
        <f t="shared" si="445"/>
        <v>-7.6134024048477098E-4</v>
      </c>
      <c r="E9391" s="2">
        <f t="shared" si="446"/>
        <v>4.3296623119071727E-6</v>
      </c>
    </row>
    <row r="9392" spans="1:5" x14ac:dyDescent="0.55000000000000004">
      <c r="A9392">
        <v>9387</v>
      </c>
      <c r="C9392">
        <f t="shared" si="444"/>
        <v>-0.14519338982115776</v>
      </c>
      <c r="D9392">
        <f t="shared" si="445"/>
        <v>-8.5328062186078486E-4</v>
      </c>
      <c r="E9392" s="2">
        <f t="shared" si="446"/>
        <v>2.1081120447758679E-2</v>
      </c>
    </row>
    <row r="9393" spans="1:5" x14ac:dyDescent="0.55000000000000004">
      <c r="A9393">
        <v>9388</v>
      </c>
      <c r="C9393">
        <f t="shared" si="444"/>
        <v>-0.25186551516921812</v>
      </c>
      <c r="D9393">
        <f t="shared" si="445"/>
        <v>-7.3106555287818381E-4</v>
      </c>
      <c r="E9393" s="2">
        <f t="shared" si="446"/>
        <v>6.3436237731455639E-2</v>
      </c>
    </row>
    <row r="9394" spans="1:5" x14ac:dyDescent="0.55000000000000004">
      <c r="A9394">
        <v>9389</v>
      </c>
      <c r="C9394">
        <f t="shared" si="444"/>
        <v>-0.29532470511344083</v>
      </c>
      <c r="D9394">
        <f t="shared" si="445"/>
        <v>-4.2536843977311839E-4</v>
      </c>
      <c r="E9394" s="2">
        <f t="shared" si="446"/>
        <v>8.7216681450340783E-2</v>
      </c>
    </row>
    <row r="9395" spans="1:5" x14ac:dyDescent="0.55000000000000004">
      <c r="A9395">
        <v>9390</v>
      </c>
      <c r="C9395">
        <f t="shared" si="444"/>
        <v>-0.26466361902731089</v>
      </c>
      <c r="D9395">
        <f t="shared" si="445"/>
        <v>-1.2912814333885053E-5</v>
      </c>
      <c r="E9395" s="2">
        <f t="shared" si="446"/>
        <v>7.0046831236633564E-2</v>
      </c>
    </row>
    <row r="9396" spans="1:5" x14ac:dyDescent="0.55000000000000004">
      <c r="A9396">
        <v>9391</v>
      </c>
      <c r="C9396">
        <f t="shared" si="444"/>
        <v>-0.16757754323177917</v>
      </c>
      <c r="D9396">
        <f t="shared" si="445"/>
        <v>4.027836553226233E-4</v>
      </c>
      <c r="E9396" s="2">
        <f t="shared" si="446"/>
        <v>2.8082232995598817E-2</v>
      </c>
    </row>
    <row r="9397" spans="1:5" x14ac:dyDescent="0.55000000000000004">
      <c r="A9397">
        <v>9392</v>
      </c>
      <c r="C9397">
        <f t="shared" si="444"/>
        <v>-2.8433036339417597E-2</v>
      </c>
      <c r="D9397">
        <f t="shared" si="445"/>
        <v>7.1738991749897298E-4</v>
      </c>
      <c r="E9397" s="2">
        <f t="shared" si="446"/>
        <v>8.0843755547864156E-4</v>
      </c>
    </row>
    <row r="9398" spans="1:5" x14ac:dyDescent="0.55000000000000004">
      <c r="A9398">
        <v>9393</v>
      </c>
      <c r="C9398">
        <f t="shared" si="444"/>
        <v>0.1178475633532845</v>
      </c>
      <c r="D9398">
        <f t="shared" si="445"/>
        <v>8.5194643176274472E-4</v>
      </c>
      <c r="E9398" s="2">
        <f t="shared" si="446"/>
        <v>1.3888048188306404E-2</v>
      </c>
    </row>
    <row r="9399" spans="1:5" x14ac:dyDescent="0.55000000000000004">
      <c r="A9399">
        <v>9394</v>
      </c>
      <c r="C9399">
        <f t="shared" si="444"/>
        <v>0.23455090867385389</v>
      </c>
      <c r="D9399">
        <f t="shared" si="445"/>
        <v>7.7268234926001372E-4</v>
      </c>
      <c r="E9399" s="2">
        <f t="shared" si="446"/>
        <v>5.5014128759730552E-2</v>
      </c>
    </row>
    <row r="9400" spans="1:5" x14ac:dyDescent="0.55000000000000004">
      <c r="A9400">
        <v>9395</v>
      </c>
      <c r="C9400">
        <f t="shared" si="444"/>
        <v>0.29238691985753235</v>
      </c>
      <c r="D9400">
        <f t="shared" si="445"/>
        <v>4.9949128395474873E-4</v>
      </c>
      <c r="E9400" s="2">
        <f t="shared" si="446"/>
        <v>8.5490110903775049E-2</v>
      </c>
    </row>
    <row r="9401" spans="1:5" x14ac:dyDescent="0.55000000000000004">
      <c r="A9401">
        <v>9396</v>
      </c>
      <c r="C9401">
        <f t="shared" si="444"/>
        <v>0.27683997718685754</v>
      </c>
      <c r="D9401">
        <f t="shared" si="445"/>
        <v>1.0093843481244724E-4</v>
      </c>
      <c r="E9401" s="2">
        <f t="shared" si="446"/>
        <v>7.66403729688198E-2</v>
      </c>
    </row>
    <row r="9402" spans="1:5" x14ac:dyDescent="0.55000000000000004">
      <c r="A9402">
        <v>9397</v>
      </c>
      <c r="C9402">
        <f t="shared" si="444"/>
        <v>0.19181203556600041</v>
      </c>
      <c r="D9402">
        <f t="shared" si="445"/>
        <v>-3.2294783385438677E-4</v>
      </c>
      <c r="E9402" s="2">
        <f t="shared" si="446"/>
        <v>3.6791856987972604E-2</v>
      </c>
    </row>
    <row r="9403" spans="1:5" x14ac:dyDescent="0.55000000000000004">
      <c r="A9403">
        <v>9398</v>
      </c>
      <c r="C9403">
        <f t="shared" si="444"/>
        <v>5.8643316094991384E-2</v>
      </c>
      <c r="D9403">
        <f t="shared" si="445"/>
        <v>-6.6578100342399422E-4</v>
      </c>
      <c r="E9403" s="2">
        <f t="shared" si="446"/>
        <v>3.4390385226170756E-3</v>
      </c>
    </row>
    <row r="9404" spans="1:5" x14ac:dyDescent="0.55000000000000004">
      <c r="A9404">
        <v>9399</v>
      </c>
      <c r="C9404">
        <f t="shared" si="444"/>
        <v>-8.9243639612835032E-2</v>
      </c>
      <c r="D9404">
        <f t="shared" si="445"/>
        <v>-8.4151717468424771E-4</v>
      </c>
      <c r="E9404" s="2">
        <f t="shared" si="446"/>
        <v>7.9644272113455778E-3</v>
      </c>
    </row>
    <row r="9405" spans="1:5" x14ac:dyDescent="0.55000000000000004">
      <c r="A9405">
        <v>9400</v>
      </c>
      <c r="C9405">
        <f t="shared" si="444"/>
        <v>-0.21473232288450761</v>
      </c>
      <c r="D9405">
        <f t="shared" si="445"/>
        <v>-8.0605027287340453E-4</v>
      </c>
      <c r="E9405" s="2">
        <f t="shared" si="446"/>
        <v>4.6109970491376433E-2</v>
      </c>
    </row>
    <row r="9406" spans="1:5" x14ac:dyDescent="0.55000000000000004">
      <c r="A9406">
        <v>9401</v>
      </c>
      <c r="C9406">
        <f t="shared" si="444"/>
        <v>-0.28632771931040679</v>
      </c>
      <c r="D9406">
        <f t="shared" si="445"/>
        <v>-5.6828174276301246E-4</v>
      </c>
      <c r="E9406" s="2">
        <f t="shared" si="446"/>
        <v>8.1983562845499097E-2</v>
      </c>
    </row>
    <row r="9407" spans="1:5" x14ac:dyDescent="0.55000000000000004">
      <c r="A9407">
        <v>9402</v>
      </c>
      <c r="C9407">
        <f t="shared" si="444"/>
        <v>-0.28606089349993397</v>
      </c>
      <c r="D9407">
        <f t="shared" si="445"/>
        <v>-1.8788647365994114E-4</v>
      </c>
      <c r="E9407" s="2">
        <f t="shared" si="446"/>
        <v>8.1830834789980558E-2</v>
      </c>
    </row>
    <row r="9408" spans="1:5" x14ac:dyDescent="0.55000000000000004">
      <c r="A9408">
        <v>9403</v>
      </c>
      <c r="C9408">
        <f t="shared" si="444"/>
        <v>-0.21399881310726104</v>
      </c>
      <c r="D9408">
        <f t="shared" si="445"/>
        <v>2.3966434000841433E-4</v>
      </c>
      <c r="E9408" s="2">
        <f t="shared" si="446"/>
        <v>4.5795492011316441E-2</v>
      </c>
    </row>
    <row r="9409" spans="1:5" x14ac:dyDescent="0.55000000000000004">
      <c r="A9409">
        <v>9404</v>
      </c>
      <c r="C9409">
        <f t="shared" si="444"/>
        <v>-8.8227541361744211E-2</v>
      </c>
      <c r="D9409">
        <f t="shared" si="445"/>
        <v>6.0706445605811926E-4</v>
      </c>
      <c r="E9409" s="2">
        <f t="shared" si="446"/>
        <v>7.7840990547382851E-3</v>
      </c>
    </row>
    <row r="9410" spans="1:5" x14ac:dyDescent="0.55000000000000004">
      <c r="A9410">
        <v>9405</v>
      </c>
      <c r="C9410">
        <f t="shared" si="444"/>
        <v>5.9686983576554394E-2</v>
      </c>
      <c r="D9410">
        <f t="shared" si="445"/>
        <v>8.2210418954068679E-4</v>
      </c>
      <c r="E9410" s="2">
        <f t="shared" si="446"/>
        <v>3.5625360084678738E-3</v>
      </c>
    </row>
    <row r="9411" spans="1:5" x14ac:dyDescent="0.55000000000000004">
      <c r="A9411">
        <v>9406</v>
      </c>
      <c r="C9411">
        <f t="shared" si="444"/>
        <v>0.19262133373892831</v>
      </c>
      <c r="D9411">
        <f t="shared" si="445"/>
        <v>8.3081310002993162E-4</v>
      </c>
      <c r="E9411" s="2">
        <f t="shared" si="446"/>
        <v>3.7102978211363602E-2</v>
      </c>
    </row>
    <row r="9412" spans="1:5" x14ac:dyDescent="0.55000000000000004">
      <c r="A9412">
        <v>9407</v>
      </c>
      <c r="C9412">
        <f t="shared" si="444"/>
        <v>0.27721178926839746</v>
      </c>
      <c r="D9412">
        <f t="shared" si="445"/>
        <v>6.3100543456232137E-4</v>
      </c>
      <c r="E9412" s="2">
        <f t="shared" si="446"/>
        <v>7.6846376109386397E-2</v>
      </c>
    </row>
    <row r="9413" spans="1:5" x14ac:dyDescent="0.55000000000000004">
      <c r="A9413">
        <v>9408</v>
      </c>
      <c r="C9413">
        <f t="shared" si="444"/>
        <v>0.29222792885304433</v>
      </c>
      <c r="D9413">
        <f t="shared" si="445"/>
        <v>2.7282870557057953E-4</v>
      </c>
      <c r="E9413" s="2">
        <f t="shared" si="446"/>
        <v>8.5397162401739932E-2</v>
      </c>
    </row>
    <row r="9414" spans="1:5" x14ac:dyDescent="0.55000000000000004">
      <c r="A9414">
        <v>9409</v>
      </c>
      <c r="C9414">
        <f t="shared" ref="C9414:C9477" si="447">$D$1*COS($B$2*(A9414-$L$2)+$B$1)</f>
        <v>0.2339010179730758</v>
      </c>
      <c r="D9414">
        <f t="shared" ref="D9414:D9477" si="448">$D$2*COS($B$2*(A9414-$L$3)+$B$3)</f>
        <v>-1.5382227775492661E-4</v>
      </c>
      <c r="E9414" s="2">
        <f t="shared" ref="E9414:E9477" si="449">(M9414-C9414)^2</f>
        <v>5.4709686208841132E-2</v>
      </c>
    </row>
    <row r="9415" spans="1:5" x14ac:dyDescent="0.55000000000000004">
      <c r="A9415">
        <v>9410</v>
      </c>
      <c r="C9415">
        <f t="shared" si="447"/>
        <v>0.11686988182413703</v>
      </c>
      <c r="D9415">
        <f t="shared" si="448"/>
        <v>-5.4186711168030164E-4</v>
      </c>
      <c r="E9415" s="2">
        <f t="shared" si="449"/>
        <v>1.3658569277587755E-2</v>
      </c>
    </row>
    <row r="9416" spans="1:5" x14ac:dyDescent="0.55000000000000004">
      <c r="A9416">
        <v>9411</v>
      </c>
      <c r="C9416">
        <f t="shared" si="447"/>
        <v>-2.9493131241009982E-2</v>
      </c>
      <c r="D9416">
        <f t="shared" si="448"/>
        <v>-7.9391472222639105E-4</v>
      </c>
      <c r="E9416" s="2">
        <f t="shared" si="449"/>
        <v>8.6984479039943898E-4</v>
      </c>
    </row>
    <row r="9417" spans="1:5" x14ac:dyDescent="0.55000000000000004">
      <c r="A9417">
        <v>9412</v>
      </c>
      <c r="C9417">
        <f t="shared" si="447"/>
        <v>-0.16845399003054431</v>
      </c>
      <c r="D9417">
        <f t="shared" si="448"/>
        <v>-8.4670647188822047E-4</v>
      </c>
      <c r="E9417" s="2">
        <f t="shared" si="449"/>
        <v>2.8376746757210723E-2</v>
      </c>
    </row>
    <row r="9418" spans="1:5" x14ac:dyDescent="0.55000000000000004">
      <c r="A9418">
        <v>9413</v>
      </c>
      <c r="C9418">
        <f t="shared" si="447"/>
        <v>-0.26513644805079151</v>
      </c>
      <c r="D9418">
        <f t="shared" si="448"/>
        <v>-6.8699274426246219E-4</v>
      </c>
      <c r="E9418" s="2">
        <f t="shared" si="449"/>
        <v>7.0297336084990059E-2</v>
      </c>
    </row>
    <row r="9419" spans="1:5" x14ac:dyDescent="0.55000000000000004">
      <c r="A9419">
        <v>9414</v>
      </c>
      <c r="C9419">
        <f t="shared" si="447"/>
        <v>-0.29527524624339568</v>
      </c>
      <c r="D9419">
        <f t="shared" si="448"/>
        <v>-3.5485831849621724E-4</v>
      </c>
      <c r="E9419" s="2">
        <f t="shared" si="449"/>
        <v>8.718747104409795E-2</v>
      </c>
    </row>
    <row r="9420" spans="1:5" x14ac:dyDescent="0.55000000000000004">
      <c r="A9420">
        <v>9415</v>
      </c>
      <c r="C9420">
        <f t="shared" si="447"/>
        <v>-0.25130618153916873</v>
      </c>
      <c r="D9420">
        <f t="shared" si="448"/>
        <v>6.6338065400084736E-5</v>
      </c>
      <c r="E9420" s="2">
        <f t="shared" si="449"/>
        <v>6.3154796879797623E-2</v>
      </c>
    </row>
    <row r="9421" spans="1:5" x14ac:dyDescent="0.55000000000000004">
      <c r="A9421">
        <v>9416</v>
      </c>
      <c r="C9421">
        <f t="shared" si="447"/>
        <v>-0.14426456238262095</v>
      </c>
      <c r="D9421">
        <f t="shared" si="448"/>
        <v>4.7088499317643717E-4</v>
      </c>
      <c r="E9421" s="2">
        <f t="shared" si="449"/>
        <v>2.0812263959449132E-2</v>
      </c>
    </row>
    <row r="9422" spans="1:5" x14ac:dyDescent="0.55000000000000004">
      <c r="A9422">
        <v>9417</v>
      </c>
      <c r="C9422">
        <f t="shared" si="447"/>
        <v>-1.0155789237354727E-3</v>
      </c>
      <c r="D9422">
        <f t="shared" si="448"/>
        <v>7.5724971313362983E-4</v>
      </c>
      <c r="E9422" s="2">
        <f t="shared" si="449"/>
        <v>1.031400550335701E-6</v>
      </c>
    </row>
    <row r="9423" spans="1:5" x14ac:dyDescent="0.55000000000000004">
      <c r="A9423">
        <v>9418</v>
      </c>
      <c r="C9423">
        <f t="shared" si="447"/>
        <v>0.14248829343830238</v>
      </c>
      <c r="D9423">
        <f t="shared" si="448"/>
        <v>8.5356071665177412E-4</v>
      </c>
      <c r="E9423" s="2">
        <f t="shared" si="449"/>
        <v>2.0302913766959765E-2</v>
      </c>
    </row>
    <row r="9424" spans="1:5" x14ac:dyDescent="0.55000000000000004">
      <c r="A9424">
        <v>9419</v>
      </c>
      <c r="C9424">
        <f t="shared" si="447"/>
        <v>0.25023060756224791</v>
      </c>
      <c r="D9424">
        <f t="shared" si="448"/>
        <v>7.3564597192269504E-4</v>
      </c>
      <c r="E9424" s="2">
        <f t="shared" si="449"/>
        <v>6.2615356960971716E-2</v>
      </c>
    </row>
    <row r="9425" spans="1:5" x14ac:dyDescent="0.55000000000000004">
      <c r="A9425">
        <v>9420</v>
      </c>
      <c r="C9425">
        <f t="shared" si="447"/>
        <v>0.29517031363054214</v>
      </c>
      <c r="D9425">
        <f t="shared" si="448"/>
        <v>4.3309959443848676E-4</v>
      </c>
      <c r="E9425" s="2">
        <f t="shared" si="449"/>
        <v>8.7125514048752614E-2</v>
      </c>
    </row>
    <row r="9426" spans="1:5" x14ac:dyDescent="0.55000000000000004">
      <c r="A9426">
        <v>9421</v>
      </c>
      <c r="C9426">
        <f t="shared" si="447"/>
        <v>0.26602849267641543</v>
      </c>
      <c r="D9426">
        <f t="shared" si="448"/>
        <v>2.1854347759025228E-5</v>
      </c>
      <c r="E9426" s="2">
        <f t="shared" si="449"/>
        <v>7.0771158915685611E-2</v>
      </c>
    </row>
    <row r="9427" spans="1:5" x14ac:dyDescent="0.55000000000000004">
      <c r="A9427">
        <v>9422</v>
      </c>
      <c r="C9427">
        <f t="shared" si="447"/>
        <v>0.17011912749621547</v>
      </c>
      <c r="D9427">
        <f t="shared" si="448"/>
        <v>-3.9487587955485109E-4</v>
      </c>
      <c r="E9427" s="2">
        <f t="shared" si="449"/>
        <v>2.8940517540073613E-2</v>
      </c>
    </row>
    <row r="9428" spans="1:5" x14ac:dyDescent="0.55000000000000004">
      <c r="A9428">
        <v>9423</v>
      </c>
      <c r="C9428">
        <f t="shared" si="447"/>
        <v>3.151344714115778E-2</v>
      </c>
      <c r="D9428">
        <f t="shared" si="448"/>
        <v>-7.1250058442359179E-4</v>
      </c>
      <c r="E9428" s="2">
        <f t="shared" si="449"/>
        <v>9.9309735071854543E-4</v>
      </c>
    </row>
    <row r="9429" spans="1:5" x14ac:dyDescent="0.55000000000000004">
      <c r="A9429">
        <v>9424</v>
      </c>
      <c r="C9429">
        <f t="shared" si="447"/>
        <v>-0.11500144419556933</v>
      </c>
      <c r="D9429">
        <f t="shared" si="448"/>
        <v>-8.5130266092271105E-4</v>
      </c>
      <c r="E9429" s="2">
        <f t="shared" si="449"/>
        <v>1.3225332167066648E-2</v>
      </c>
    </row>
    <row r="9430" spans="1:5" x14ac:dyDescent="0.55000000000000004">
      <c r="A9430">
        <v>9425</v>
      </c>
      <c r="C9430">
        <f t="shared" si="447"/>
        <v>-0.23265339707731833</v>
      </c>
      <c r="D9430">
        <f t="shared" si="448"/>
        <v>-7.7644571356656343E-4</v>
      </c>
      <c r="E9430" s="2">
        <f t="shared" si="449"/>
        <v>5.4127603171616356E-2</v>
      </c>
    </row>
    <row r="9431" spans="1:5" x14ac:dyDescent="0.55000000000000004">
      <c r="A9431">
        <v>9426</v>
      </c>
      <c r="C9431">
        <f t="shared" si="447"/>
        <v>-0.29191425123717035</v>
      </c>
      <c r="D9431">
        <f t="shared" si="448"/>
        <v>-5.0671725828228592E-4</v>
      </c>
      <c r="E9431" s="2">
        <f t="shared" si="449"/>
        <v>8.5213930075357811E-2</v>
      </c>
    </row>
    <row r="9432" spans="1:5" x14ac:dyDescent="0.55000000000000004">
      <c r="A9432">
        <v>9427</v>
      </c>
      <c r="C9432">
        <f t="shared" si="447"/>
        <v>-0.27791078140216408</v>
      </c>
      <c r="D9432">
        <f t="shared" si="448"/>
        <v>-1.0981345193382351E-4</v>
      </c>
      <c r="E9432" s="2">
        <f t="shared" si="449"/>
        <v>7.7234402419561421E-2</v>
      </c>
    </row>
    <row r="9433" spans="1:5" x14ac:dyDescent="0.55000000000000004">
      <c r="A9433">
        <v>9428</v>
      </c>
      <c r="C9433">
        <f t="shared" si="447"/>
        <v>-0.1941575633303744</v>
      </c>
      <c r="D9433">
        <f t="shared" si="448"/>
        <v>3.1465121617611975E-4</v>
      </c>
      <c r="E9433" s="2">
        <f t="shared" si="449"/>
        <v>3.7697159398388344E-2</v>
      </c>
    </row>
    <row r="9434" spans="1:5" x14ac:dyDescent="0.55000000000000004">
      <c r="A9434">
        <v>9429</v>
      </c>
      <c r="C9434">
        <f t="shared" si="447"/>
        <v>-6.1674889379377505E-2</v>
      </c>
      <c r="D9434">
        <f t="shared" si="448"/>
        <v>6.6014506134725638E-4</v>
      </c>
      <c r="E9434" s="2">
        <f t="shared" si="449"/>
        <v>3.803791979958452E-3</v>
      </c>
    </row>
    <row r="9435" spans="1:5" x14ac:dyDescent="0.55000000000000004">
      <c r="A9435">
        <v>9430</v>
      </c>
      <c r="C9435">
        <f t="shared" si="447"/>
        <v>8.6286881802322996E-2</v>
      </c>
      <c r="D9435">
        <f t="shared" si="448"/>
        <v>8.3995641087406718E-4</v>
      </c>
      <c r="E9435" s="2">
        <f t="shared" si="449"/>
        <v>7.4454259711680595E-3</v>
      </c>
    </row>
    <row r="9436" spans="1:5" x14ac:dyDescent="0.55000000000000004">
      <c r="A9436">
        <v>9431</v>
      </c>
      <c r="C9436">
        <f t="shared" si="447"/>
        <v>0.21259246443479857</v>
      </c>
      <c r="D9436">
        <f t="shared" si="448"/>
        <v>8.0895640614784571E-4</v>
      </c>
      <c r="E9436" s="2">
        <f t="shared" si="449"/>
        <v>4.519555593446109E-2</v>
      </c>
    </row>
    <row r="9437" spans="1:5" x14ac:dyDescent="0.55000000000000004">
      <c r="A9437">
        <v>9432</v>
      </c>
      <c r="C9437">
        <f t="shared" si="447"/>
        <v>0.28554181958774033</v>
      </c>
      <c r="D9437">
        <f t="shared" si="448"/>
        <v>5.7492539492661973E-4</v>
      </c>
      <c r="E9437" s="2">
        <f t="shared" si="449"/>
        <v>8.153413073347765E-2</v>
      </c>
    </row>
    <row r="9438" spans="1:5" x14ac:dyDescent="0.55000000000000004">
      <c r="A9438">
        <v>9433</v>
      </c>
      <c r="C9438">
        <f t="shared" si="447"/>
        <v>0.28682619676920401</v>
      </c>
      <c r="D9438">
        <f t="shared" si="448"/>
        <v>1.9660022805669626E-4</v>
      </c>
      <c r="E9438" s="2">
        <f t="shared" si="449"/>
        <v>8.2269267153086134E-2</v>
      </c>
    </row>
    <row r="9439" spans="1:5" x14ac:dyDescent="0.55000000000000004">
      <c r="A9439">
        <v>9434</v>
      </c>
      <c r="C9439">
        <f t="shared" si="447"/>
        <v>0.21612324437923736</v>
      </c>
      <c r="D9439">
        <f t="shared" si="448"/>
        <v>-2.3106745206064044E-4</v>
      </c>
      <c r="E9439" s="2">
        <f t="shared" si="449"/>
        <v>4.6709256761007553E-2</v>
      </c>
    </row>
    <row r="9440" spans="1:5" x14ac:dyDescent="0.55000000000000004">
      <c r="A9440">
        <v>9435</v>
      </c>
      <c r="C9440">
        <f t="shared" si="447"/>
        <v>9.1177913166618954E-2</v>
      </c>
      <c r="D9440">
        <f t="shared" si="448"/>
        <v>-6.0074207222619782E-4</v>
      </c>
      <c r="E9440" s="2">
        <f t="shared" si="449"/>
        <v>8.3134118494195067E-3</v>
      </c>
    </row>
    <row r="9441" spans="1:5" x14ac:dyDescent="0.55000000000000004">
      <c r="A9441">
        <v>9436</v>
      </c>
      <c r="C9441">
        <f t="shared" si="447"/>
        <v>-5.6651152372901498E-2</v>
      </c>
      <c r="D9441">
        <f t="shared" si="448"/>
        <v>-8.1964309490115269E-4</v>
      </c>
      <c r="E9441" s="2">
        <f t="shared" si="449"/>
        <v>3.2093530651777029E-3</v>
      </c>
    </row>
    <row r="9442" spans="1:5" x14ac:dyDescent="0.55000000000000004">
      <c r="A9442">
        <v>9437</v>
      </c>
      <c r="C9442">
        <f t="shared" si="447"/>
        <v>-0.19026197277836962</v>
      </c>
      <c r="D9442">
        <f t="shared" si="448"/>
        <v>-8.3283097746154899E-4</v>
      </c>
      <c r="E9442" s="2">
        <f t="shared" si="449"/>
        <v>3.6199618285517064E-2</v>
      </c>
    </row>
    <row r="9443" spans="1:5" x14ac:dyDescent="0.55000000000000004">
      <c r="A9443">
        <v>9438</v>
      </c>
      <c r="C9443">
        <f t="shared" si="447"/>
        <v>-0.27612104842065011</v>
      </c>
      <c r="D9443">
        <f t="shared" si="448"/>
        <v>-6.3699583936323561E-4</v>
      </c>
      <c r="E9443" s="2">
        <f t="shared" si="449"/>
        <v>7.6242833380919001E-2</v>
      </c>
    </row>
    <row r="9444" spans="1:5" x14ac:dyDescent="0.55000000000000004">
      <c r="A9444">
        <v>9439</v>
      </c>
      <c r="C9444">
        <f t="shared" si="447"/>
        <v>-0.29267956107985538</v>
      </c>
      <c r="D9444">
        <f t="shared" si="448"/>
        <v>-2.8128817240343374E-4</v>
      </c>
      <c r="E9444" s="2">
        <f t="shared" si="449"/>
        <v>8.5661325473896793E-2</v>
      </c>
    </row>
    <row r="9445" spans="1:5" x14ac:dyDescent="0.55000000000000004">
      <c r="A9445">
        <v>9440</v>
      </c>
      <c r="C9445">
        <f t="shared" si="447"/>
        <v>-0.23578167310520989</v>
      </c>
      <c r="D9445">
        <f t="shared" si="448"/>
        <v>1.4501689675366957E-4</v>
      </c>
      <c r="E9445" s="2">
        <f t="shared" si="449"/>
        <v>5.5592997372292056E-2</v>
      </c>
    </row>
    <row r="9446" spans="1:5" x14ac:dyDescent="0.55000000000000004">
      <c r="A9446">
        <v>9441</v>
      </c>
      <c r="C9446">
        <f t="shared" si="447"/>
        <v>-0.11970755506449342</v>
      </c>
      <c r="D9446">
        <f t="shared" si="448"/>
        <v>5.3492578153925227E-4</v>
      </c>
      <c r="E9446" s="2">
        <f t="shared" si="449"/>
        <v>1.4329898739518723E-2</v>
      </c>
    </row>
    <row r="9447" spans="1:5" x14ac:dyDescent="0.55000000000000004">
      <c r="A9447">
        <v>9442</v>
      </c>
      <c r="C9447">
        <f t="shared" si="447"/>
        <v>2.6410636062354713E-2</v>
      </c>
      <c r="D9447">
        <f t="shared" si="448"/>
        <v>7.9057957049932239E-4</v>
      </c>
      <c r="E9447" s="2">
        <f t="shared" si="449"/>
        <v>6.9752169721815126E-4</v>
      </c>
    </row>
    <row r="9448" spans="1:5" x14ac:dyDescent="0.55000000000000004">
      <c r="A9448">
        <v>9443</v>
      </c>
      <c r="C9448">
        <f t="shared" si="447"/>
        <v>0.16590031422958962</v>
      </c>
      <c r="D9448">
        <f t="shared" si="448"/>
        <v>8.4781455135920624E-4</v>
      </c>
      <c r="E9448" s="2">
        <f t="shared" si="449"/>
        <v>2.7522914261476576E-2</v>
      </c>
    </row>
    <row r="9449" spans="1:5" x14ac:dyDescent="0.55000000000000004">
      <c r="A9449">
        <v>9444</v>
      </c>
      <c r="C9449">
        <f t="shared" si="447"/>
        <v>0.263752510426362</v>
      </c>
      <c r="D9449">
        <f t="shared" si="448"/>
        <v>6.9226595034074692E-4</v>
      </c>
      <c r="E9449" s="2">
        <f t="shared" si="449"/>
        <v>6.95653867562082E-2</v>
      </c>
    </row>
    <row r="9450" spans="1:5" x14ac:dyDescent="0.55000000000000004">
      <c r="A9450">
        <v>9445</v>
      </c>
      <c r="C9450">
        <f t="shared" si="447"/>
        <v>0.29540838596808761</v>
      </c>
      <c r="D9450">
        <f t="shared" si="448"/>
        <v>3.6297318760646177E-4</v>
      </c>
      <c r="E9450" s="2">
        <f t="shared" si="449"/>
        <v>8.7266114500270622E-2</v>
      </c>
    </row>
    <row r="9451" spans="1:5" x14ac:dyDescent="0.55000000000000004">
      <c r="A9451">
        <v>9446</v>
      </c>
      <c r="C9451">
        <f t="shared" si="447"/>
        <v>0.2529229833484874</v>
      </c>
      <c r="D9451">
        <f t="shared" si="448"/>
        <v>-5.7418194356577475E-5</v>
      </c>
      <c r="E9451" s="2">
        <f t="shared" si="449"/>
        <v>6.3970035505899234E-2</v>
      </c>
    </row>
    <row r="9452" spans="1:5" x14ac:dyDescent="0.55000000000000004">
      <c r="A9452">
        <v>9447</v>
      </c>
      <c r="C9452">
        <f t="shared" si="447"/>
        <v>0.14695924310190556</v>
      </c>
      <c r="D9452">
        <f t="shared" si="448"/>
        <v>-4.6339881981562398E-4</v>
      </c>
      <c r="E9452" s="2">
        <f t="shared" si="449"/>
        <v>2.1597019133084976E-2</v>
      </c>
    </row>
    <row r="9453" spans="1:5" x14ac:dyDescent="0.55000000000000004">
      <c r="A9453">
        <v>9448</v>
      </c>
      <c r="C9453">
        <f t="shared" si="447"/>
        <v>4.1118304918084242E-3</v>
      </c>
      <c r="D9453">
        <f t="shared" si="448"/>
        <v>-7.5307610917306044E-4</v>
      </c>
      <c r="E9453" s="2">
        <f t="shared" si="449"/>
        <v>1.6907149993365509E-5</v>
      </c>
    </row>
    <row r="9454" spans="1:5" x14ac:dyDescent="0.55000000000000004">
      <c r="A9454">
        <v>9449</v>
      </c>
      <c r="C9454">
        <f t="shared" si="447"/>
        <v>-0.13976756490122266</v>
      </c>
      <c r="D9454">
        <f t="shared" si="448"/>
        <v>-8.5374716871296024E-4</v>
      </c>
      <c r="E9454" s="2">
        <f t="shared" si="449"/>
        <v>1.9534972198417488E-2</v>
      </c>
    </row>
    <row r="9455" spans="1:5" x14ac:dyDescent="0.55000000000000004">
      <c r="A9455">
        <v>9450</v>
      </c>
      <c r="C9455">
        <f t="shared" si="447"/>
        <v>-0.24856824757056115</v>
      </c>
      <c r="D9455">
        <f t="shared" si="448"/>
        <v>-7.401456844683765E-4</v>
      </c>
      <c r="E9455" s="2">
        <f t="shared" si="449"/>
        <v>6.1786173700299776E-2</v>
      </c>
    </row>
    <row r="9456" spans="1:5" x14ac:dyDescent="0.55000000000000004">
      <c r="A9456">
        <v>9451</v>
      </c>
      <c r="C9456">
        <f t="shared" si="447"/>
        <v>-0.29498353950263029</v>
      </c>
      <c r="D9456">
        <f t="shared" si="448"/>
        <v>-4.4078323445540435E-4</v>
      </c>
      <c r="E9456" s="2">
        <f t="shared" si="449"/>
        <v>8.701528857749985E-2</v>
      </c>
    </row>
    <row r="9457" spans="1:5" x14ac:dyDescent="0.55000000000000004">
      <c r="A9457">
        <v>9452</v>
      </c>
      <c r="C9457">
        <f t="shared" si="447"/>
        <v>-0.26736418078104296</v>
      </c>
      <c r="D9457">
        <f t="shared" si="448"/>
        <v>-3.0793483579938423E-5</v>
      </c>
      <c r="E9457" s="2">
        <f t="shared" si="449"/>
        <v>7.1483605164718217E-2</v>
      </c>
    </row>
    <row r="9458" spans="1:5" x14ac:dyDescent="0.55000000000000004">
      <c r="A9458">
        <v>9453</v>
      </c>
      <c r="C9458">
        <f t="shared" si="447"/>
        <v>-0.17264204827347418</v>
      </c>
      <c r="D9458">
        <f t="shared" si="448"/>
        <v>3.8692478260960014E-4</v>
      </c>
      <c r="E9458" s="2">
        <f t="shared" si="449"/>
        <v>2.9805276832060589E-2</v>
      </c>
    </row>
    <row r="9459" spans="1:5" x14ac:dyDescent="0.55000000000000004">
      <c r="A9459">
        <v>9454</v>
      </c>
      <c r="C9459">
        <f t="shared" si="447"/>
        <v>-3.4590400654906331E-2</v>
      </c>
      <c r="D9459">
        <f t="shared" si="448"/>
        <v>7.075330840914353E-4</v>
      </c>
      <c r="E9459" s="2">
        <f t="shared" si="449"/>
        <v>1.1964958174669443E-3</v>
      </c>
    </row>
    <row r="9460" spans="1:5" x14ac:dyDescent="0.55000000000000004">
      <c r="A9460">
        <v>9455</v>
      </c>
      <c r="C9460">
        <f t="shared" si="447"/>
        <v>0.11214270842024782</v>
      </c>
      <c r="D9460">
        <f t="shared" si="448"/>
        <v>8.5056549508042117E-4</v>
      </c>
      <c r="E9460" s="2">
        <f t="shared" si="449"/>
        <v>1.257598705182872E-2</v>
      </c>
    </row>
    <row r="9461" spans="1:5" x14ac:dyDescent="0.55000000000000004">
      <c r="A9461">
        <v>9456</v>
      </c>
      <c r="C9461">
        <f t="shared" si="447"/>
        <v>0.23073036146266052</v>
      </c>
      <c r="D9461">
        <f t="shared" si="448"/>
        <v>7.8012389530233181E-4</v>
      </c>
      <c r="E9461" s="2">
        <f t="shared" si="449"/>
        <v>5.3236499700689978E-2</v>
      </c>
    </row>
    <row r="9462" spans="1:5" x14ac:dyDescent="0.55000000000000004">
      <c r="A9462">
        <v>9457</v>
      </c>
      <c r="C9462">
        <f t="shared" si="447"/>
        <v>0.29140955718808076</v>
      </c>
      <c r="D9462">
        <f t="shared" si="448"/>
        <v>5.1388764151035415E-4</v>
      </c>
      <c r="E9462" s="2">
        <f t="shared" si="449"/>
        <v>8.4919530020553316E-2</v>
      </c>
    </row>
    <row r="9463" spans="1:5" x14ac:dyDescent="0.55000000000000004">
      <c r="A9463">
        <v>9458</v>
      </c>
      <c r="C9463">
        <f t="shared" si="447"/>
        <v>0.27895109648681526</v>
      </c>
      <c r="D9463">
        <f t="shared" si="448"/>
        <v>1.1867642160361537E-4</v>
      </c>
      <c r="E9463" s="2">
        <f t="shared" si="449"/>
        <v>7.7813714231196512E-2</v>
      </c>
    </row>
    <row r="9464" spans="1:5" x14ac:dyDescent="0.55000000000000004">
      <c r="A9464">
        <v>9459</v>
      </c>
      <c r="C9464">
        <f t="shared" si="447"/>
        <v>0.19648179039066549</v>
      </c>
      <c r="D9464">
        <f t="shared" si="448"/>
        <v>-3.063200786350664E-4</v>
      </c>
      <c r="E9464" s="2">
        <f t="shared" si="449"/>
        <v>3.8605093955121413E-2</v>
      </c>
    </row>
    <row r="9465" spans="1:5" x14ac:dyDescent="0.55000000000000004">
      <c r="A9465">
        <v>9460</v>
      </c>
      <c r="C9465">
        <f t="shared" si="447"/>
        <v>6.4699696413994728E-2</v>
      </c>
      <c r="D9465">
        <f t="shared" si="448"/>
        <v>-6.5443669585130008E-4</v>
      </c>
      <c r="E9465" s="2">
        <f t="shared" si="449"/>
        <v>4.1860507160630823E-3</v>
      </c>
    </row>
    <row r="9466" spans="1:5" x14ac:dyDescent="0.55000000000000004">
      <c r="A9466">
        <v>9461</v>
      </c>
      <c r="C9466">
        <f t="shared" si="447"/>
        <v>-8.33206576011951E-2</v>
      </c>
      <c r="D9466">
        <f t="shared" si="448"/>
        <v>-8.3830349683989517E-4</v>
      </c>
      <c r="E9466" s="2">
        <f t="shared" si="449"/>
        <v>6.9423319830955905E-3</v>
      </c>
    </row>
    <row r="9467" spans="1:5" x14ac:dyDescent="0.55000000000000004">
      <c r="A9467">
        <v>9462</v>
      </c>
      <c r="C9467">
        <f t="shared" si="447"/>
        <v>-0.21042928281859782</v>
      </c>
      <c r="D9467">
        <f t="shared" si="448"/>
        <v>-8.1177379015737162E-4</v>
      </c>
      <c r="E9467" s="2">
        <f t="shared" si="449"/>
        <v>4.4280483067549427E-2</v>
      </c>
    </row>
    <row r="9468" spans="1:5" x14ac:dyDescent="0.55000000000000004">
      <c r="A9468">
        <v>9463</v>
      </c>
      <c r="C9468">
        <f t="shared" si="447"/>
        <v>-0.28472459354588248</v>
      </c>
      <c r="D9468">
        <f t="shared" si="448"/>
        <v>-5.8150597297919576E-4</v>
      </c>
      <c r="E9468" s="2">
        <f t="shared" si="449"/>
        <v>8.1068094169867974E-2</v>
      </c>
    </row>
    <row r="9469" spans="1:5" x14ac:dyDescent="0.55000000000000004">
      <c r="A9469">
        <v>9464</v>
      </c>
      <c r="C9469">
        <f t="shared" si="447"/>
        <v>-0.28756003281239334</v>
      </c>
      <c r="D9469">
        <f t="shared" si="448"/>
        <v>-2.0529241376867474E-4</v>
      </c>
      <c r="E9469" s="2">
        <f t="shared" si="449"/>
        <v>8.2690772471064738E-2</v>
      </c>
    </row>
    <row r="9470" spans="1:5" x14ac:dyDescent="0.55000000000000004">
      <c r="A9470">
        <v>9465</v>
      </c>
      <c r="C9470">
        <f t="shared" si="447"/>
        <v>-0.21822396512871334</v>
      </c>
      <c r="D9470">
        <f t="shared" si="448"/>
        <v>2.2244521408614032E-4</v>
      </c>
      <c r="E9470" s="2">
        <f t="shared" si="449"/>
        <v>4.7621698956497892E-2</v>
      </c>
    </row>
    <row r="9471" spans="1:5" x14ac:dyDescent="0.55000000000000004">
      <c r="A9471">
        <v>9466</v>
      </c>
      <c r="C9471">
        <f t="shared" si="447"/>
        <v>-9.4118281993943176E-2</v>
      </c>
      <c r="D9471">
        <f t="shared" si="448"/>
        <v>5.9435378197841924E-4</v>
      </c>
      <c r="E9471" s="2">
        <f t="shared" si="449"/>
        <v>8.8582510054914087E-3</v>
      </c>
    </row>
    <row r="9472" spans="1:5" x14ac:dyDescent="0.55000000000000004">
      <c r="A9472">
        <v>9467</v>
      </c>
      <c r="C9472">
        <f t="shared" si="447"/>
        <v>5.3609106065330162E-2</v>
      </c>
      <c r="D9472">
        <f t="shared" si="448"/>
        <v>8.1709207857781391E-4</v>
      </c>
      <c r="E9472" s="2">
        <f t="shared" si="449"/>
        <v>2.8739362531238193E-3</v>
      </c>
    </row>
    <row r="9473" spans="1:5" x14ac:dyDescent="0.55000000000000004">
      <c r="A9473">
        <v>9468</v>
      </c>
      <c r="C9473">
        <f t="shared" si="447"/>
        <v>0.18788173849250309</v>
      </c>
      <c r="D9473">
        <f t="shared" si="448"/>
        <v>8.3475748638865016E-4</v>
      </c>
      <c r="E9473" s="2">
        <f t="shared" si="449"/>
        <v>3.5299547658965313E-2</v>
      </c>
    </row>
    <row r="9474" spans="1:5" x14ac:dyDescent="0.55000000000000004">
      <c r="A9474">
        <v>9469</v>
      </c>
      <c r="C9474">
        <f t="shared" si="447"/>
        <v>0.27500001479088287</v>
      </c>
      <c r="D9474">
        <f t="shared" si="448"/>
        <v>6.4291636040766074E-4</v>
      </c>
      <c r="E9474" s="2">
        <f t="shared" si="449"/>
        <v>7.5625008134985794E-2</v>
      </c>
    </row>
    <row r="9475" spans="1:5" x14ac:dyDescent="0.55000000000000004">
      <c r="A9475">
        <v>9470</v>
      </c>
      <c r="C9475">
        <f t="shared" si="447"/>
        <v>0.2930990839177004</v>
      </c>
      <c r="D9475">
        <f t="shared" si="448"/>
        <v>2.897167795776703E-4</v>
      </c>
      <c r="E9475" s="2">
        <f t="shared" si="449"/>
        <v>8.5907072993395187E-2</v>
      </c>
    </row>
    <row r="9476" spans="1:5" x14ac:dyDescent="0.55000000000000004">
      <c r="A9476">
        <v>9471</v>
      </c>
      <c r="C9476">
        <f t="shared" si="447"/>
        <v>0.23763646102124983</v>
      </c>
      <c r="D9476">
        <f t="shared" si="448"/>
        <v>-1.3619560618931446E-4</v>
      </c>
      <c r="E9476" s="2">
        <f t="shared" si="449"/>
        <v>5.6471087606703989E-2</v>
      </c>
    </row>
    <row r="9477" spans="1:5" x14ac:dyDescent="0.55000000000000004">
      <c r="A9477">
        <v>9472</v>
      </c>
      <c r="C9477">
        <f t="shared" si="447"/>
        <v>0.12253209538762949</v>
      </c>
      <c r="D9477">
        <f t="shared" si="448"/>
        <v>-5.2792576557837982E-4</v>
      </c>
      <c r="E9477" s="2">
        <f t="shared" si="449"/>
        <v>1.5014114400083132E-2</v>
      </c>
    </row>
    <row r="9478" spans="1:5" x14ac:dyDescent="0.55000000000000004">
      <c r="A9478">
        <v>9473</v>
      </c>
      <c r="C9478">
        <f t="shared" ref="C9478:C9541" si="450">$D$1*COS($B$2*(A9478-$L$2)+$B$1)</f>
        <v>-2.3325243416643535E-2</v>
      </c>
      <c r="D9478">
        <f t="shared" ref="D9478:D9541" si="451">$D$2*COS($B$2*(A9478-$L$3)+$B$3)</f>
        <v>-7.8715768559948238E-4</v>
      </c>
      <c r="E9478" s="2">
        <f t="shared" ref="E9478:E9541" si="452">(M9478-C9478)^2</f>
        <v>5.4406698044567252E-4</v>
      </c>
    </row>
    <row r="9479" spans="1:5" x14ac:dyDescent="0.55000000000000004">
      <c r="A9479">
        <v>9474</v>
      </c>
      <c r="C9479">
        <f t="shared" si="450"/>
        <v>-0.16332843778046002</v>
      </c>
      <c r="D9479">
        <f t="shared" si="451"/>
        <v>-8.4882961850264759E-4</v>
      </c>
      <c r="E9479" s="2">
        <f t="shared" si="452"/>
        <v>2.6676178587805601E-2</v>
      </c>
    </row>
    <row r="9480" spans="1:5" x14ac:dyDescent="0.55000000000000004">
      <c r="A9480">
        <v>9475</v>
      </c>
      <c r="C9480">
        <f t="shared" si="450"/>
        <v>-0.26233963695169127</v>
      </c>
      <c r="D9480">
        <f t="shared" si="451"/>
        <v>-6.9746320907038378E-4</v>
      </c>
      <c r="E9480" s="2">
        <f t="shared" si="452"/>
        <v>6.8822085115945175E-2</v>
      </c>
    </row>
    <row r="9481" spans="1:5" x14ac:dyDescent="0.55000000000000004">
      <c r="A9481">
        <v>9476</v>
      </c>
      <c r="C9481">
        <f t="shared" si="450"/>
        <v>-0.29550911692884579</v>
      </c>
      <c r="D9481">
        <f t="shared" si="451"/>
        <v>-3.7104823551943042E-4</v>
      </c>
      <c r="E9481" s="2">
        <f t="shared" si="452"/>
        <v>8.7325638188066254E-2</v>
      </c>
    </row>
    <row r="9482" spans="1:5" x14ac:dyDescent="0.55000000000000004">
      <c r="A9482">
        <v>9477</v>
      </c>
      <c r="C9482">
        <f t="shared" si="450"/>
        <v>-0.25451203739700984</v>
      </c>
      <c r="D9482">
        <f t="shared" si="451"/>
        <v>4.8492024058248594E-5</v>
      </c>
      <c r="E9482" s="2">
        <f t="shared" si="452"/>
        <v>6.4776377179976932E-2</v>
      </c>
    </row>
    <row r="9483" spans="1:5" x14ac:dyDescent="0.55000000000000004">
      <c r="A9483">
        <v>9478</v>
      </c>
      <c r="C9483">
        <f t="shared" si="450"/>
        <v>-0.14963780116649744</v>
      </c>
      <c r="D9483">
        <f t="shared" si="451"/>
        <v>4.5586180773926469E-4</v>
      </c>
      <c r="E9483" s="2">
        <f t="shared" si="452"/>
        <v>2.2391471537944223E-2</v>
      </c>
    </row>
    <row r="9484" spans="1:5" x14ac:dyDescent="0.55000000000000004">
      <c r="A9484">
        <v>9479</v>
      </c>
      <c r="C9484">
        <f t="shared" si="450"/>
        <v>-7.2076309577813963E-3</v>
      </c>
      <c r="D9484">
        <f t="shared" si="451"/>
        <v>7.4881988648222775E-4</v>
      </c>
      <c r="E9484" s="2">
        <f t="shared" si="452"/>
        <v>5.1949944023568769E-5</v>
      </c>
    </row>
    <row r="9485" spans="1:5" x14ac:dyDescent="0.55000000000000004">
      <c r="A9485">
        <v>9480</v>
      </c>
      <c r="C9485">
        <f t="shared" si="450"/>
        <v>0.13703150269653155</v>
      </c>
      <c r="D9485">
        <f t="shared" si="451"/>
        <v>8.5383995758899704E-4</v>
      </c>
      <c r="E9485" s="2">
        <f t="shared" si="452"/>
        <v>1.8777632731269533E-2</v>
      </c>
    </row>
    <row r="9486" spans="1:5" x14ac:dyDescent="0.55000000000000004">
      <c r="A9486">
        <v>9481</v>
      </c>
      <c r="C9486">
        <f t="shared" si="450"/>
        <v>0.24687861756891397</v>
      </c>
      <c r="D9486">
        <f t="shared" si="451"/>
        <v>7.445641968592319E-4</v>
      </c>
      <c r="E9486" s="2">
        <f t="shared" si="452"/>
        <v>6.0949051812738075E-2</v>
      </c>
    </row>
    <row r="9487" spans="1:5" x14ac:dyDescent="0.55000000000000004">
      <c r="A9487">
        <v>9482</v>
      </c>
      <c r="C9487">
        <f t="shared" si="450"/>
        <v>0.29476440321986591</v>
      </c>
      <c r="D9487">
        <f t="shared" si="451"/>
        <v>4.4841851688582501E-4</v>
      </c>
      <c r="E9487" s="2">
        <f t="shared" si="452"/>
        <v>8.6886053405563698E-2</v>
      </c>
    </row>
    <row r="9488" spans="1:5" x14ac:dyDescent="0.55000000000000004">
      <c r="A9488">
        <v>9483</v>
      </c>
      <c r="C9488">
        <f t="shared" si="450"/>
        <v>0.26867053680506797</v>
      </c>
      <c r="D9488">
        <f t="shared" si="451"/>
        <v>3.9729241098867574E-5</v>
      </c>
      <c r="E9488" s="2">
        <f t="shared" si="452"/>
        <v>7.218385734712339E-2</v>
      </c>
    </row>
    <row r="9489" spans="1:5" x14ac:dyDescent="0.55000000000000004">
      <c r="A9489">
        <v>9484</v>
      </c>
      <c r="C9489">
        <f t="shared" si="450"/>
        <v>0.17514602877810351</v>
      </c>
      <c r="D9489">
        <f t="shared" si="451"/>
        <v>-3.7893123678852211E-4</v>
      </c>
      <c r="E9489" s="2">
        <f t="shared" si="452"/>
        <v>3.0676131396740261E-2</v>
      </c>
    </row>
    <row r="9490" spans="1:5" x14ac:dyDescent="0.55000000000000004">
      <c r="A9490">
        <v>9485</v>
      </c>
      <c r="C9490">
        <f t="shared" si="450"/>
        <v>3.7663559313199244E-2</v>
      </c>
      <c r="D9490">
        <f t="shared" si="451"/>
        <v>-7.0248796147872185E-4</v>
      </c>
      <c r="E9490" s="2">
        <f t="shared" si="452"/>
        <v>1.4185437001388774E-3</v>
      </c>
    </row>
    <row r="9491" spans="1:5" x14ac:dyDescent="0.55000000000000004">
      <c r="A9491">
        <v>9486</v>
      </c>
      <c r="C9491">
        <f t="shared" si="450"/>
        <v>-0.10927166965447804</v>
      </c>
      <c r="D9491">
        <f t="shared" si="451"/>
        <v>-8.4973501510911633E-4</v>
      </c>
      <c r="E9491" s="2">
        <f t="shared" si="452"/>
        <v>1.1940297789077377E-2</v>
      </c>
    </row>
    <row r="9492" spans="1:5" x14ac:dyDescent="0.55000000000000004">
      <c r="A9492">
        <v>9487</v>
      </c>
      <c r="C9492">
        <f t="shared" si="450"/>
        <v>-0.22878201280292657</v>
      </c>
      <c r="D9492">
        <f t="shared" si="451"/>
        <v>-7.8371649094010427E-4</v>
      </c>
      <c r="E9492" s="2">
        <f t="shared" si="452"/>
        <v>5.2341209382158457E-2</v>
      </c>
    </row>
    <row r="9493" spans="1:5" x14ac:dyDescent="0.55000000000000004">
      <c r="A9493">
        <v>9488</v>
      </c>
      <c r="C9493">
        <f t="shared" si="450"/>
        <v>-0.2908728930800446</v>
      </c>
      <c r="D9493">
        <f t="shared" si="451"/>
        <v>-5.2100164697803071E-4</v>
      </c>
      <c r="E9493" s="2">
        <f t="shared" si="452"/>
        <v>8.4607039928755054E-2</v>
      </c>
    </row>
    <row r="9494" spans="1:5" x14ac:dyDescent="0.55000000000000004">
      <c r="A9494">
        <v>9489</v>
      </c>
      <c r="C9494">
        <f t="shared" si="450"/>
        <v>-0.27996080830956954</v>
      </c>
      <c r="D9494">
        <f t="shared" si="451"/>
        <v>-1.2752637148012784E-4</v>
      </c>
      <c r="E9494" s="2">
        <f t="shared" si="452"/>
        <v>7.837805418934754E-2</v>
      </c>
    </row>
    <row r="9495" spans="1:5" x14ac:dyDescent="0.55000000000000004">
      <c r="A9495">
        <v>9490</v>
      </c>
      <c r="C9495">
        <f t="shared" si="450"/>
        <v>-0.19878446175977979</v>
      </c>
      <c r="D9495">
        <f t="shared" si="451"/>
        <v>2.9795533522650148E-4</v>
      </c>
      <c r="E9495" s="2">
        <f t="shared" si="452"/>
        <v>3.9515262237125356E-2</v>
      </c>
    </row>
    <row r="9496" spans="1:5" x14ac:dyDescent="0.55000000000000004">
      <c r="A9496">
        <v>9491</v>
      </c>
      <c r="C9496">
        <f t="shared" si="450"/>
        <v>-6.7717405352282725E-2</v>
      </c>
      <c r="D9496">
        <f t="shared" si="451"/>
        <v>6.4865653319143084E-4</v>
      </c>
      <c r="E9496" s="2">
        <f t="shared" si="452"/>
        <v>4.5856469876453688E-3</v>
      </c>
    </row>
    <row r="9497" spans="1:5" x14ac:dyDescent="0.55000000000000004">
      <c r="A9497">
        <v>9492</v>
      </c>
      <c r="C9497">
        <f t="shared" si="450"/>
        <v>8.0345292428986248E-2</v>
      </c>
      <c r="D9497">
        <f t="shared" si="451"/>
        <v>8.365586139201872E-4</v>
      </c>
      <c r="E9497" s="2">
        <f t="shared" si="452"/>
        <v>6.4553660154993151E-3</v>
      </c>
    </row>
    <row r="9498" spans="1:5" x14ac:dyDescent="0.55000000000000004">
      <c r="A9498">
        <v>9493</v>
      </c>
      <c r="C9498">
        <f t="shared" si="450"/>
        <v>0.20824301535497083</v>
      </c>
      <c r="D9498">
        <f t="shared" si="451"/>
        <v>8.1450211581145791E-4</v>
      </c>
      <c r="E9498" s="2">
        <f t="shared" si="452"/>
        <v>4.3365153444130618E-2</v>
      </c>
    </row>
    <row r="9499" spans="1:5" x14ac:dyDescent="0.55000000000000004">
      <c r="A9499">
        <v>9494</v>
      </c>
      <c r="C9499">
        <f t="shared" si="450"/>
        <v>0.283876130841346</v>
      </c>
      <c r="D9499">
        <f t="shared" si="451"/>
        <v>5.8802275497644215E-4</v>
      </c>
      <c r="E9499" s="2">
        <f t="shared" si="452"/>
        <v>8.0585657661452995E-2</v>
      </c>
    </row>
    <row r="9500" spans="1:5" x14ac:dyDescent="0.55000000000000004">
      <c r="A9500">
        <v>9495</v>
      </c>
      <c r="C9500">
        <f t="shared" si="450"/>
        <v>0.28826232112156736</v>
      </c>
      <c r="D9500">
        <f t="shared" si="451"/>
        <v>2.1396207719060625E-4</v>
      </c>
      <c r="E9500" s="2">
        <f t="shared" si="452"/>
        <v>8.3095165778393612E-2</v>
      </c>
    </row>
    <row r="9501" spans="1:5" x14ac:dyDescent="0.55000000000000004">
      <c r="A9501">
        <v>9496</v>
      </c>
      <c r="C9501">
        <f t="shared" si="450"/>
        <v>0.22030074488910151</v>
      </c>
      <c r="D9501">
        <f t="shared" si="451"/>
        <v>-2.1379857201633414E-4</v>
      </c>
      <c r="E9501" s="2">
        <f t="shared" si="452"/>
        <v>4.8532418198692986E-2</v>
      </c>
    </row>
    <row r="9502" spans="1:5" x14ac:dyDescent="0.55000000000000004">
      <c r="A9502">
        <v>9497</v>
      </c>
      <c r="C9502">
        <f t="shared" si="450"/>
        <v>9.7048325260732121E-2</v>
      </c>
      <c r="D9502">
        <f t="shared" si="451"/>
        <v>-5.879002861635059E-4</v>
      </c>
      <c r="E9502" s="2">
        <f t="shared" si="452"/>
        <v>9.4183774359128565E-3</v>
      </c>
    </row>
    <row r="9503" spans="1:5" x14ac:dyDescent="0.55000000000000004">
      <c r="A9503">
        <v>9498</v>
      </c>
      <c r="C9503">
        <f t="shared" si="450"/>
        <v>-5.0561178391692732E-2</v>
      </c>
      <c r="D9503">
        <f t="shared" si="451"/>
        <v>-8.1445142043843797E-4</v>
      </c>
      <c r="E9503" s="2">
        <f t="shared" si="452"/>
        <v>2.5564327603565759E-3</v>
      </c>
    </row>
    <row r="9504" spans="1:5" x14ac:dyDescent="0.55000000000000004">
      <c r="A9504">
        <v>9499</v>
      </c>
      <c r="C9504">
        <f t="shared" si="450"/>
        <v>-0.18548089201288231</v>
      </c>
      <c r="D9504">
        <f t="shared" si="451"/>
        <v>-8.3659241545713792E-4</v>
      </c>
      <c r="E9504" s="2">
        <f t="shared" si="452"/>
        <v>3.4403161301894511E-2</v>
      </c>
    </row>
    <row r="9505" spans="1:5" x14ac:dyDescent="0.55000000000000004">
      <c r="A9505">
        <v>9500</v>
      </c>
      <c r="C9505">
        <f t="shared" si="450"/>
        <v>-0.27384881136583511</v>
      </c>
      <c r="D9505">
        <f t="shared" si="451"/>
        <v>-6.487663481650576E-4</v>
      </c>
      <c r="E9505" s="2">
        <f t="shared" si="452"/>
        <v>7.4993171486480742E-2</v>
      </c>
    </row>
    <row r="9506" spans="1:5" x14ac:dyDescent="0.55000000000000004">
      <c r="A9506">
        <v>9501</v>
      </c>
      <c r="C9506">
        <f t="shared" si="450"/>
        <v>-0.29348645134090917</v>
      </c>
      <c r="D9506">
        <f t="shared" si="451"/>
        <v>-2.9811360239313968E-4</v>
      </c>
      <c r="E9506" s="2">
        <f t="shared" si="452"/>
        <v>8.6134297120679854E-2</v>
      </c>
    </row>
    <row r="9507" spans="1:5" x14ac:dyDescent="0.55000000000000004">
      <c r="A9507">
        <v>9502</v>
      </c>
      <c r="C9507">
        <f t="shared" si="450"/>
        <v>-0.23946517823549124</v>
      </c>
      <c r="D9507">
        <f t="shared" si="451"/>
        <v>1.2735937383101084E-4</v>
      </c>
      <c r="E9507" s="2">
        <f t="shared" si="452"/>
        <v>5.7343571587355584E-2</v>
      </c>
    </row>
    <row r="9508" spans="1:5" x14ac:dyDescent="0.55000000000000004">
      <c r="A9508">
        <v>9503</v>
      </c>
      <c r="C9508">
        <f t="shared" si="450"/>
        <v>-0.12534319291791352</v>
      </c>
      <c r="D9508">
        <f t="shared" si="451"/>
        <v>5.2086783175781947E-4</v>
      </c>
      <c r="E9508" s="2">
        <f t="shared" si="452"/>
        <v>1.5710916010857286E-2</v>
      </c>
    </row>
    <row r="9509" spans="1:5" x14ac:dyDescent="0.55000000000000004">
      <c r="A9509">
        <v>9504</v>
      </c>
      <c r="C9509">
        <f t="shared" si="450"/>
        <v>2.0237291797183633E-2</v>
      </c>
      <c r="D9509">
        <f t="shared" si="451"/>
        <v>7.8364944293618499E-4</v>
      </c>
      <c r="E9509" s="2">
        <f t="shared" si="452"/>
        <v>4.0954797928435593E-4</v>
      </c>
    </row>
    <row r="9510" spans="1:5" x14ac:dyDescent="0.55000000000000004">
      <c r="A9510">
        <v>9505</v>
      </c>
      <c r="C9510">
        <f t="shared" si="450"/>
        <v>0.16073864283945299</v>
      </c>
      <c r="D9510">
        <f t="shared" si="451"/>
        <v>8.497515619572129E-4</v>
      </c>
      <c r="E9510" s="2">
        <f t="shared" si="452"/>
        <v>2.5836911301869235E-2</v>
      </c>
    </row>
    <row r="9511" spans="1:5" x14ac:dyDescent="0.55000000000000004">
      <c r="A9511">
        <v>9506</v>
      </c>
      <c r="C9511">
        <f t="shared" si="450"/>
        <v>0.26089798263078379</v>
      </c>
      <c r="D9511">
        <f t="shared" si="451"/>
        <v>7.0258395026874196E-4</v>
      </c>
      <c r="E9511" s="2">
        <f t="shared" si="452"/>
        <v>6.806775734081276E-2</v>
      </c>
    </row>
    <row r="9512" spans="1:5" x14ac:dyDescent="0.55000000000000004">
      <c r="A9512">
        <v>9507</v>
      </c>
      <c r="C9512">
        <f t="shared" si="450"/>
        <v>0.29557742807492365</v>
      </c>
      <c r="D9512">
        <f t="shared" si="451"/>
        <v>3.7908257635745388E-4</v>
      </c>
      <c r="E9512" s="2">
        <f t="shared" si="452"/>
        <v>8.7366015987386664E-2</v>
      </c>
    </row>
    <row r="9513" spans="1:5" x14ac:dyDescent="0.55000000000000004">
      <c r="A9513">
        <v>9508</v>
      </c>
      <c r="C9513">
        <f t="shared" si="450"/>
        <v>0.25607316935225333</v>
      </c>
      <c r="D9513">
        <f t="shared" si="451"/>
        <v>-3.95605337804292E-5</v>
      </c>
      <c r="E9513" s="2">
        <f t="shared" si="452"/>
        <v>6.5573468062107815E-2</v>
      </c>
    </row>
    <row r="9514" spans="1:5" x14ac:dyDescent="0.55000000000000004">
      <c r="A9514">
        <v>9509</v>
      </c>
      <c r="C9514">
        <f t="shared" si="450"/>
        <v>0.15229994271623612</v>
      </c>
      <c r="D9514">
        <f t="shared" si="451"/>
        <v>-4.4827478382044727E-4</v>
      </c>
      <c r="E9514" s="2">
        <f t="shared" si="452"/>
        <v>2.3195272551368804E-2</v>
      </c>
    </row>
    <row r="9515" spans="1:5" x14ac:dyDescent="0.55000000000000004">
      <c r="A9515">
        <v>9510</v>
      </c>
      <c r="C9515">
        <f t="shared" si="450"/>
        <v>1.0302640686522519E-2</v>
      </c>
      <c r="D9515">
        <f t="shared" si="451"/>
        <v>-7.4448151200426002E-4</v>
      </c>
      <c r="E9515" s="2">
        <f t="shared" si="452"/>
        <v>1.0614440511558921E-4</v>
      </c>
    </row>
    <row r="9516" spans="1:5" x14ac:dyDescent="0.55000000000000004">
      <c r="A9516">
        <v>9511</v>
      </c>
      <c r="C9516">
        <f t="shared" si="450"/>
        <v>-0.1342804069930732</v>
      </c>
      <c r="D9516">
        <f t="shared" si="451"/>
        <v>-8.5383907310017067E-4</v>
      </c>
      <c r="E9516" s="2">
        <f t="shared" si="452"/>
        <v>1.8031227702225382E-2</v>
      </c>
    </row>
    <row r="9517" spans="1:5" x14ac:dyDescent="0.55000000000000004">
      <c r="A9517">
        <v>9512</v>
      </c>
      <c r="C9517">
        <f t="shared" si="450"/>
        <v>-0.24516190292381007</v>
      </c>
      <c r="D9517">
        <f t="shared" si="451"/>
        <v>-7.4890102434759887E-4</v>
      </c>
      <c r="E9517" s="2">
        <f t="shared" si="452"/>
        <v>6.010435864522367E-2</v>
      </c>
    </row>
    <row r="9518" spans="1:5" x14ac:dyDescent="0.55000000000000004">
      <c r="A9518">
        <v>9513</v>
      </c>
      <c r="C9518">
        <f t="shared" si="450"/>
        <v>-0.29451292882356395</v>
      </c>
      <c r="D9518">
        <f t="shared" si="451"/>
        <v>-4.5600460406487547E-4</v>
      </c>
      <c r="E9518" s="2">
        <f t="shared" si="452"/>
        <v>8.6737865244233645E-2</v>
      </c>
    </row>
    <row r="9519" spans="1:5" x14ac:dyDescent="0.55000000000000004">
      <c r="A9519">
        <v>9514</v>
      </c>
      <c r="C9519">
        <f t="shared" si="450"/>
        <v>-0.26994741743033901</v>
      </c>
      <c r="D9519">
        <f t="shared" si="451"/>
        <v>-4.8660639988683493E-5</v>
      </c>
      <c r="E9519" s="2">
        <f t="shared" si="452"/>
        <v>7.2871608177309699E-2</v>
      </c>
    </row>
    <row r="9520" spans="1:5" x14ac:dyDescent="0.55000000000000004">
      <c r="A9520">
        <v>9515</v>
      </c>
      <c r="C9520">
        <f t="shared" si="450"/>
        <v>-0.17763079430255746</v>
      </c>
      <c r="D9520">
        <f t="shared" si="451"/>
        <v>3.7089611905026428E-4</v>
      </c>
      <c r="E9520" s="2">
        <f t="shared" si="452"/>
        <v>3.1552699084557483E-2</v>
      </c>
    </row>
    <row r="9521" spans="1:5" x14ac:dyDescent="0.55000000000000004">
      <c r="A9521">
        <v>9516</v>
      </c>
      <c r="C9521">
        <f t="shared" si="450"/>
        <v>-4.073258596489978E-2</v>
      </c>
      <c r="D9521">
        <f t="shared" si="451"/>
        <v>6.973657700774812E-4</v>
      </c>
      <c r="E9521" s="2">
        <f t="shared" si="452"/>
        <v>1.6591435593879505E-3</v>
      </c>
    </row>
    <row r="9522" spans="1:5" x14ac:dyDescent="0.55000000000000004">
      <c r="A9522">
        <v>9517</v>
      </c>
      <c r="C9522">
        <f t="shared" si="450"/>
        <v>0.1063886428751587</v>
      </c>
      <c r="D9522">
        <f t="shared" si="451"/>
        <v>8.4881131211937623E-4</v>
      </c>
      <c r="E9522" s="2">
        <f t="shared" si="452"/>
        <v>1.1318543332818056E-2</v>
      </c>
    </row>
    <row r="9523" spans="1:5" x14ac:dyDescent="0.55000000000000004">
      <c r="A9523">
        <v>9518</v>
      </c>
      <c r="C9523">
        <f t="shared" si="450"/>
        <v>0.22680856484821477</v>
      </c>
      <c r="D9523">
        <f t="shared" si="451"/>
        <v>7.8722310634217517E-4</v>
      </c>
      <c r="E9523" s="2">
        <f t="shared" si="452"/>
        <v>5.1442125088506846E-2</v>
      </c>
    </row>
    <row r="9524" spans="1:5" x14ac:dyDescent="0.55000000000000004">
      <c r="A9524">
        <v>9519</v>
      </c>
      <c r="C9524">
        <f t="shared" si="450"/>
        <v>0.29030431778959059</v>
      </c>
      <c r="D9524">
        <f t="shared" si="451"/>
        <v>5.2805849421958093E-4</v>
      </c>
      <c r="E9524" s="2">
        <f t="shared" si="452"/>
        <v>8.4276596927279609E-2</v>
      </c>
    </row>
    <row r="9525" spans="1:5" x14ac:dyDescent="0.55000000000000004">
      <c r="A9525">
        <v>9520</v>
      </c>
      <c r="C9525">
        <f t="shared" si="450"/>
        <v>0.28093980609661834</v>
      </c>
      <c r="D9525">
        <f t="shared" si="451"/>
        <v>1.3636233065004579E-4</v>
      </c>
      <c r="E9525" s="2">
        <f t="shared" si="452"/>
        <v>7.8927174649605511E-2</v>
      </c>
    </row>
    <row r="9526" spans="1:5" x14ac:dyDescent="0.55000000000000004">
      <c r="A9526">
        <v>9521</v>
      </c>
      <c r="C9526">
        <f t="shared" si="450"/>
        <v>0.20106532481546247</v>
      </c>
      <c r="D9526">
        <f t="shared" si="451"/>
        <v>-2.8955790363254359E-4</v>
      </c>
      <c r="E9526" s="2">
        <f t="shared" si="452"/>
        <v>4.0427264843147424E-2</v>
      </c>
    </row>
    <row r="9527" spans="1:5" x14ac:dyDescent="0.55000000000000004">
      <c r="A9527">
        <v>9522</v>
      </c>
      <c r="C9527">
        <f t="shared" si="450"/>
        <v>7.0727685126401527E-2</v>
      </c>
      <c r="D9527">
        <f t="shared" si="451"/>
        <v>-6.4280520749970284E-4</v>
      </c>
      <c r="E9527" s="2">
        <f t="shared" si="452"/>
        <v>5.0024054433393996E-3</v>
      </c>
    </row>
    <row r="9528" spans="1:5" x14ac:dyDescent="0.55000000000000004">
      <c r="A9528">
        <v>9523</v>
      </c>
      <c r="C9528">
        <f t="shared" si="450"/>
        <v>-7.7361112708072055E-2</v>
      </c>
      <c r="D9528">
        <f t="shared" si="451"/>
        <v>-8.3472195354315293E-4</v>
      </c>
      <c r="E9528" s="2">
        <f t="shared" si="452"/>
        <v>5.9847417594310276E-3</v>
      </c>
    </row>
    <row r="9529" spans="1:5" x14ac:dyDescent="0.55000000000000004">
      <c r="A9529">
        <v>9524</v>
      </c>
      <c r="C9529">
        <f t="shared" si="450"/>
        <v>-0.20603390189569307</v>
      </c>
      <c r="D9529">
        <f t="shared" si="451"/>
        <v>-8.1714108379002425E-4</v>
      </c>
      <c r="E9529" s="2">
        <f t="shared" si="452"/>
        <v>4.2449968730364072E-2</v>
      </c>
    </row>
    <row r="9530" spans="1:5" x14ac:dyDescent="0.55000000000000004">
      <c r="A9530">
        <v>9525</v>
      </c>
      <c r="C9530">
        <f t="shared" si="450"/>
        <v>-0.2829965245575663</v>
      </c>
      <c r="D9530">
        <f t="shared" si="451"/>
        <v>-5.944750259730203E-4</v>
      </c>
      <c r="E9530" s="2">
        <f t="shared" si="452"/>
        <v>8.0087032911661221E-2</v>
      </c>
    </row>
    <row r="9531" spans="1:5" x14ac:dyDescent="0.55000000000000004">
      <c r="A9531">
        <v>9526</v>
      </c>
      <c r="C9531">
        <f t="shared" si="450"/>
        <v>-0.2889329846489313</v>
      </c>
      <c r="D9531">
        <f t="shared" si="451"/>
        <v>-2.2260826717610788E-4</v>
      </c>
      <c r="E9531" s="2">
        <f t="shared" si="452"/>
        <v>8.3482269618139565E-2</v>
      </c>
    </row>
    <row r="9532" spans="1:5" x14ac:dyDescent="0.55000000000000004">
      <c r="A9532">
        <v>9527</v>
      </c>
      <c r="C9532">
        <f t="shared" si="450"/>
        <v>-0.22235335582034069</v>
      </c>
      <c r="D9532">
        <f t="shared" si="451"/>
        <v>2.0512847445997487E-4</v>
      </c>
      <c r="E9532" s="2">
        <f t="shared" si="452"/>
        <v>4.9441014844567033E-2</v>
      </c>
    </row>
    <row r="9533" spans="1:5" x14ac:dyDescent="0.55000000000000004">
      <c r="A9533">
        <v>9528</v>
      </c>
      <c r="C9533">
        <f t="shared" si="450"/>
        <v>-9.9967721516801222E-2</v>
      </c>
      <c r="D9533">
        <f t="shared" si="451"/>
        <v>5.8138229278377452E-4</v>
      </c>
      <c r="E9533" s="2">
        <f t="shared" si="452"/>
        <v>9.9935453452607223E-3</v>
      </c>
    </row>
    <row r="9534" spans="1:5" x14ac:dyDescent="0.55000000000000004">
      <c r="A9534">
        <v>9529</v>
      </c>
      <c r="C9534">
        <f t="shared" si="450"/>
        <v>4.7507703735076477E-2</v>
      </c>
      <c r="D9534">
        <f t="shared" si="451"/>
        <v>8.1172141018524748E-4</v>
      </c>
      <c r="E9534" s="2">
        <f t="shared" si="452"/>
        <v>2.2569819141797995E-3</v>
      </c>
    </row>
    <row r="9535" spans="1:5" x14ac:dyDescent="0.55000000000000004">
      <c r="A9535">
        <v>9530</v>
      </c>
      <c r="C9535">
        <f t="shared" si="450"/>
        <v>0.18305969673239059</v>
      </c>
      <c r="D9535">
        <f t="shared" si="451"/>
        <v>8.3833556335998892E-4</v>
      </c>
      <c r="E9535" s="2">
        <f t="shared" si="452"/>
        <v>3.3510852567754816E-2</v>
      </c>
    </row>
    <row r="9536" spans="1:5" x14ac:dyDescent="0.55000000000000004">
      <c r="A9536">
        <v>9531</v>
      </c>
      <c r="C9536">
        <f t="shared" si="450"/>
        <v>0.27266756444212414</v>
      </c>
      <c r="D9536">
        <f t="shared" si="451"/>
        <v>6.5454516084297682E-4</v>
      </c>
      <c r="E9536" s="2">
        <f t="shared" si="452"/>
        <v>7.4347600698799921E-2</v>
      </c>
    </row>
    <row r="9537" spans="1:5" x14ac:dyDescent="0.55000000000000004">
      <c r="A9537">
        <v>9532</v>
      </c>
      <c r="C9537">
        <f t="shared" si="450"/>
        <v>0.29384162085312088</v>
      </c>
      <c r="D9537">
        <f t="shared" si="451"/>
        <v>3.0647771967167603E-4</v>
      </c>
      <c r="E9537" s="2">
        <f t="shared" si="452"/>
        <v>8.6342898145589236E-2</v>
      </c>
    </row>
    <row r="9538" spans="1:5" x14ac:dyDescent="0.55000000000000004">
      <c r="A9538">
        <v>9533</v>
      </c>
      <c r="C9538">
        <f t="shared" si="450"/>
        <v>0.24126762412240313</v>
      </c>
      <c r="D9538">
        <f t="shared" si="451"/>
        <v>-1.1850916908714763E-4</v>
      </c>
      <c r="E9538" s="2">
        <f t="shared" si="452"/>
        <v>5.8210066449669202E-2</v>
      </c>
    </row>
    <row r="9539" spans="1:5" x14ac:dyDescent="0.55000000000000004">
      <c r="A9539">
        <v>9534</v>
      </c>
      <c r="C9539">
        <f t="shared" si="450"/>
        <v>0.12814053925450025</v>
      </c>
      <c r="D9539">
        <f t="shared" si="451"/>
        <v>-5.1375275439177856E-4</v>
      </c>
      <c r="E9539" s="2">
        <f t="shared" si="452"/>
        <v>1.641999780043412E-2</v>
      </c>
    </row>
    <row r="9540" spans="1:5" x14ac:dyDescent="0.55000000000000004">
      <c r="A9540">
        <v>9535</v>
      </c>
      <c r="C9540">
        <f t="shared" si="450"/>
        <v>-1.7147119978022946E-2</v>
      </c>
      <c r="D9540">
        <f t="shared" si="451"/>
        <v>-7.8005522739291123E-4</v>
      </c>
      <c r="E9540" s="2">
        <f t="shared" si="452"/>
        <v>2.9402372354071364E-4</v>
      </c>
    </row>
    <row r="9541" spans="1:5" x14ac:dyDescent="0.55000000000000004">
      <c r="A9541">
        <v>9536</v>
      </c>
      <c r="C9541">
        <f t="shared" si="450"/>
        <v>-0.15813121352867388</v>
      </c>
      <c r="D9541">
        <f t="shared" si="451"/>
        <v>-8.5058028057801555E-4</v>
      </c>
      <c r="E9541" s="2">
        <f t="shared" si="452"/>
        <v>2.5005480692051052E-2</v>
      </c>
    </row>
    <row r="9542" spans="1:5" x14ac:dyDescent="0.55000000000000004">
      <c r="A9542">
        <v>9537</v>
      </c>
      <c r="C9542">
        <f t="shared" ref="C9542:C9606" si="453">$D$1*COS($B$2*(A9542-$L$2)+$B$1)</f>
        <v>-0.25942770562514278</v>
      </c>
      <c r="D9542">
        <f t="shared" ref="D9542:D9606" si="454">$D$2*COS($B$2*(A9542-$L$3)+$B$3)</f>
        <v>-7.0762761214780202E-4</v>
      </c>
      <c r="E9542" s="2">
        <f t="shared" ref="E9542:E9606" si="455">(M9542-C9542)^2</f>
        <v>6.7302734445925744E-2</v>
      </c>
    </row>
    <row r="9543" spans="1:5" x14ac:dyDescent="0.55000000000000004">
      <c r="A9543">
        <v>9538</v>
      </c>
      <c r="C9543">
        <f t="shared" si="453"/>
        <v>-0.29561331191185625</v>
      </c>
      <c r="D9543">
        <f t="shared" si="454"/>
        <v>-3.8707532867508456E-4</v>
      </c>
      <c r="E9543" s="2">
        <f t="shared" si="455"/>
        <v>8.7387230179496414E-2</v>
      </c>
    </row>
    <row r="9544" spans="1:5" x14ac:dyDescent="0.55000000000000004">
      <c r="A9544">
        <v>9539</v>
      </c>
      <c r="C9544">
        <f t="shared" si="453"/>
        <v>-0.25760620794502159</v>
      </c>
      <c r="D9544">
        <f t="shared" si="454"/>
        <v>3.0624703382096529E-5</v>
      </c>
      <c r="E9544" s="2">
        <f t="shared" si="455"/>
        <v>6.6360958371813702E-2</v>
      </c>
    </row>
    <row r="9545" spans="1:5" x14ac:dyDescent="0.55000000000000004">
      <c r="A9545">
        <v>9540</v>
      </c>
      <c r="C9545">
        <f t="shared" si="453"/>
        <v>-0.15494537569198991</v>
      </c>
      <c r="D9545">
        <f t="shared" si="454"/>
        <v>4.4063858041897556E-4</v>
      </c>
      <c r="E9545" s="2">
        <f t="shared" si="455"/>
        <v>2.4008069448331896E-2</v>
      </c>
    </row>
    <row r="9546" spans="1:5" x14ac:dyDescent="0.55000000000000004">
      <c r="A9546">
        <v>9541</v>
      </c>
      <c r="C9546">
        <f t="shared" si="453"/>
        <v>-1.3396520129650393E-2</v>
      </c>
      <c r="D9546">
        <f t="shared" si="454"/>
        <v>7.4006146169502225E-4</v>
      </c>
      <c r="E9546" s="2">
        <f t="shared" si="455"/>
        <v>1.7946675158412819E-4</v>
      </c>
    </row>
    <row r="9547" spans="1:5" x14ac:dyDescent="0.55000000000000004">
      <c r="A9547">
        <v>9542</v>
      </c>
      <c r="C9547">
        <f t="shared" si="453"/>
        <v>0.13151457960899202</v>
      </c>
      <c r="D9547">
        <f t="shared" si="454"/>
        <v>8.5374451534351724E-4</v>
      </c>
      <c r="E9547" s="2">
        <f t="shared" si="455"/>
        <v>1.7296084649729898E-2</v>
      </c>
    </row>
    <row r="9548" spans="1:5" x14ac:dyDescent="0.55000000000000004">
      <c r="A9548">
        <v>9543</v>
      </c>
      <c r="C9548">
        <f t="shared" si="453"/>
        <v>0.24341829197316439</v>
      </c>
      <c r="D9548">
        <f t="shared" si="454"/>
        <v>7.5315569114733027E-4</v>
      </c>
      <c r="E9548" s="2">
        <f t="shared" si="455"/>
        <v>5.9252464867132711E-2</v>
      </c>
    </row>
    <row r="9549" spans="1:5" x14ac:dyDescent="0.55000000000000004">
      <c r="A9549">
        <v>9544</v>
      </c>
      <c r="C9549">
        <f t="shared" si="453"/>
        <v>0.29422914390256311</v>
      </c>
      <c r="D9549">
        <f t="shared" si="454"/>
        <v>4.635406637355198E-4</v>
      </c>
      <c r="E9549" s="2">
        <f t="shared" si="455"/>
        <v>8.6570789121635183E-2</v>
      </c>
    </row>
    <row r="9550" spans="1:5" x14ac:dyDescent="0.55000000000000004">
      <c r="A9550">
        <v>9545</v>
      </c>
      <c r="C9550">
        <f t="shared" si="453"/>
        <v>0.27119468257240142</v>
      </c>
      <c r="D9550">
        <f t="shared" si="454"/>
        <v>5.7586700400434977E-5</v>
      </c>
      <c r="E9550" s="2">
        <f t="shared" si="455"/>
        <v>7.3546555855545565E-2</v>
      </c>
    </row>
    <row r="9551" spans="1:5" x14ac:dyDescent="0.55000000000000004">
      <c r="A9551">
        <v>9546</v>
      </c>
      <c r="C9551">
        <f t="shared" si="453"/>
        <v>0.18009607224733359</v>
      </c>
      <c r="D9551">
        <f t="shared" si="454"/>
        <v>-3.6282031091426008E-4</v>
      </c>
      <c r="E9551" s="2">
        <f t="shared" si="455"/>
        <v>3.24345952389168E-2</v>
      </c>
    </row>
    <row r="9552" spans="1:5" x14ac:dyDescent="0.55000000000000004">
      <c r="A9552">
        <v>9547</v>
      </c>
      <c r="C9552">
        <f t="shared" si="453"/>
        <v>4.3797143912186823E-2</v>
      </c>
      <c r="D9552">
        <f t="shared" si="454"/>
        <v>-6.9216707183483207E-4</v>
      </c>
      <c r="E9552" s="2">
        <f t="shared" si="455"/>
        <v>1.9181898148648033E-3</v>
      </c>
    </row>
    <row r="9553" spans="1:5" x14ac:dyDescent="0.55000000000000004">
      <c r="A9553">
        <v>9548</v>
      </c>
      <c r="C9553">
        <f t="shared" si="453"/>
        <v>-0.10349394437437358</v>
      </c>
      <c r="D9553">
        <f t="shared" si="454"/>
        <v>-8.4779448744912275E-4</v>
      </c>
      <c r="E9553" s="2">
        <f t="shared" si="455"/>
        <v>1.0710996522165932E-2</v>
      </c>
    </row>
    <row r="9554" spans="1:5" x14ac:dyDescent="0.55000000000000004">
      <c r="A9554">
        <v>9549</v>
      </c>
      <c r="C9554">
        <f t="shared" si="453"/>
        <v>-0.22481023410222545</v>
      </c>
      <c r="D9554">
        <f t="shared" si="454"/>
        <v>-7.9064335680358749E-4</v>
      </c>
      <c r="E9554" s="2">
        <f t="shared" si="455"/>
        <v>5.053964135709741E-2</v>
      </c>
    </row>
    <row r="9555" spans="1:5" x14ac:dyDescent="0.55000000000000004">
      <c r="A9555">
        <v>9550</v>
      </c>
      <c r="C9555">
        <f t="shared" si="453"/>
        <v>-0.28970389369417043</v>
      </c>
      <c r="D9555">
        <f t="shared" si="454"/>
        <v>-5.3505740904000415E-4</v>
      </c>
      <c r="E9555" s="2">
        <f t="shared" si="455"/>
        <v>8.3928346021563197E-2</v>
      </c>
    </row>
    <row r="9556" spans="1:5" x14ac:dyDescent="0.55000000000000004">
      <c r="A9556">
        <v>9551</v>
      </c>
      <c r="C9556">
        <f t="shared" si="453"/>
        <v>-0.28188798244244323</v>
      </c>
      <c r="D9556">
        <f t="shared" si="454"/>
        <v>-1.4518332972270705E-4</v>
      </c>
      <c r="E9556" s="2">
        <f t="shared" si="455"/>
        <v>7.9460834645471184E-2</v>
      </c>
    </row>
    <row r="9557" spans="1:5" x14ac:dyDescent="0.55000000000000004">
      <c r="A9557">
        <v>9552</v>
      </c>
      <c r="C9557">
        <f t="shared" si="453"/>
        <v>-0.20332412932801266</v>
      </c>
      <c r="D9557">
        <f t="shared" si="454"/>
        <v>2.8112870512147803E-4</v>
      </c>
      <c r="E9557" s="2">
        <f t="shared" si="455"/>
        <v>4.1340701566994417E-2</v>
      </c>
    </row>
    <row r="9558" spans="1:5" x14ac:dyDescent="0.55000000000000004">
      <c r="A9558">
        <v>9553</v>
      </c>
      <c r="C9558">
        <f t="shared" si="453"/>
        <v>-7.3730205483552469E-2</v>
      </c>
      <c r="D9558">
        <f t="shared" si="454"/>
        <v>6.3688336071534744E-4</v>
      </c>
      <c r="E9558" s="2">
        <f t="shared" si="455"/>
        <v>5.4361432006468707E-3</v>
      </c>
    </row>
    <row r="9559" spans="1:5" x14ac:dyDescent="0.55000000000000004">
      <c r="A9559">
        <v>9554</v>
      </c>
      <c r="C9559">
        <f t="shared" si="453"/>
        <v>7.4368445827857677E-2</v>
      </c>
      <c r="D9559">
        <f t="shared" si="454"/>
        <v>8.3279371720575482E-4</v>
      </c>
      <c r="E9559" s="2">
        <f t="shared" si="455"/>
        <v>5.5306657348510018E-3</v>
      </c>
    </row>
    <row r="9560" spans="1:5" x14ac:dyDescent="0.55000000000000004">
      <c r="A9560">
        <v>9555</v>
      </c>
      <c r="C9560">
        <f t="shared" si="453"/>
        <v>0.2038021847989363</v>
      </c>
      <c r="D9560">
        <f t="shared" si="454"/>
        <v>8.1969040457627296E-4</v>
      </c>
      <c r="E9560" s="2">
        <f t="shared" si="455"/>
        <v>4.1535330528819782E-2</v>
      </c>
    </row>
    <row r="9561" spans="1:5" x14ac:dyDescent="0.55000000000000004">
      <c r="A9561">
        <v>9556</v>
      </c>
      <c r="C9561">
        <f t="shared" si="453"/>
        <v>0.28208587119468914</v>
      </c>
      <c r="D9561">
        <f t="shared" si="454"/>
        <v>6.0086207810098626E-4</v>
      </c>
      <c r="E9561" s="2">
        <f t="shared" si="455"/>
        <v>7.9572438727666756E-2</v>
      </c>
    </row>
    <row r="9562" spans="1:5" x14ac:dyDescent="0.55000000000000004">
      <c r="A9562">
        <v>9557</v>
      </c>
      <c r="C9562">
        <f t="shared" si="453"/>
        <v>0.28957194981896606</v>
      </c>
      <c r="D9562">
        <f t="shared" si="454"/>
        <v>2.3123003519004824E-4</v>
      </c>
      <c r="E9562" s="2">
        <f t="shared" si="455"/>
        <v>8.3851914121957791E-2</v>
      </c>
    </row>
    <row r="9563" spans="1:5" x14ac:dyDescent="0.55000000000000004">
      <c r="A9563">
        <v>9558</v>
      </c>
      <c r="C9563">
        <f t="shared" si="453"/>
        <v>0.22438157273389167</v>
      </c>
      <c r="D9563">
        <f t="shared" si="454"/>
        <v>-1.9643587259907813E-4</v>
      </c>
      <c r="E9563" s="2">
        <f t="shared" si="455"/>
        <v>5.0347090182534721E-2</v>
      </c>
    </row>
    <row r="9564" spans="1:5" x14ac:dyDescent="0.55000000000000004">
      <c r="A9564">
        <v>9559</v>
      </c>
      <c r="C9564">
        <f t="shared" si="453"/>
        <v>0.10287615048003174</v>
      </c>
      <c r="D9564">
        <f t="shared" si="454"/>
        <v>-5.748005169174626E-4</v>
      </c>
      <c r="E9564" s="2">
        <f t="shared" si="455"/>
        <v>1.0583502337590135E-2</v>
      </c>
    </row>
    <row r="9565" spans="1:5" x14ac:dyDescent="0.55000000000000004">
      <c r="A9565">
        <v>9560</v>
      </c>
      <c r="C9565">
        <f t="shared" si="453"/>
        <v>-4.4449017087118958E-2</v>
      </c>
      <c r="D9565">
        <f t="shared" si="454"/>
        <v>-8.0890234732313706E-4</v>
      </c>
      <c r="E9565" s="2">
        <f t="shared" si="455"/>
        <v>1.9757151200109932E-3</v>
      </c>
    </row>
    <row r="9566" spans="1:5" x14ac:dyDescent="0.55000000000000004">
      <c r="A9566">
        <v>9561</v>
      </c>
      <c r="C9566">
        <f t="shared" si="453"/>
        <v>-0.18061841827634434</v>
      </c>
      <c r="D9566">
        <f t="shared" si="454"/>
        <v>-8.399867388593393E-4</v>
      </c>
      <c r="E9566" s="2">
        <f t="shared" si="455"/>
        <v>3.2623013020648482E-2</v>
      </c>
    </row>
    <row r="9567" spans="1:5" x14ac:dyDescent="0.55000000000000004">
      <c r="A9567">
        <v>9562</v>
      </c>
      <c r="C9567">
        <f t="shared" si="453"/>
        <v>-0.27145640361238987</v>
      </c>
      <c r="D9567">
        <f t="shared" si="454"/>
        <v>-6.6025216445746919E-4</v>
      </c>
      <c r="E9567" s="2">
        <f t="shared" si="455"/>
        <v>7.3688579062172715E-2</v>
      </c>
    </row>
    <row r="9568" spans="1:5" x14ac:dyDescent="0.55000000000000004">
      <c r="A9568">
        <v>9563</v>
      </c>
      <c r="C9568">
        <f t="shared" si="453"/>
        <v>-0.29416455348871717</v>
      </c>
      <c r="D9568">
        <f t="shared" si="454"/>
        <v>-3.1480821378816423E-4</v>
      </c>
      <c r="E9568" s="2">
        <f t="shared" si="455"/>
        <v>8.6532784529216353E-2</v>
      </c>
    </row>
    <row r="9569" spans="1:5" x14ac:dyDescent="0.55000000000000004">
      <c r="A9569">
        <v>9564</v>
      </c>
      <c r="C9569">
        <f t="shared" si="453"/>
        <v>-0.24304360093863822</v>
      </c>
      <c r="D9569">
        <f t="shared" si="454"/>
        <v>1.0964596289900108E-4</v>
      </c>
      <c r="E9569" s="2">
        <f t="shared" si="455"/>
        <v>5.9070191957220027E-2</v>
      </c>
    </row>
    <row r="9570" spans="1:5" x14ac:dyDescent="0.55000000000000004">
      <c r="A9570">
        <v>9565</v>
      </c>
      <c r="C9570">
        <f t="shared" si="453"/>
        <v>-0.1309238275051651</v>
      </c>
      <c r="D9570">
        <f t="shared" si="454"/>
        <v>5.0658131406358783E-4</v>
      </c>
      <c r="E9570" s="2">
        <f t="shared" si="455"/>
        <v>1.7141048608602223E-2</v>
      </c>
    </row>
    <row r="9571" spans="1:5" x14ac:dyDescent="0.55000000000000004">
      <c r="A9571">
        <v>9566</v>
      </c>
      <c r="C9571">
        <f t="shared" si="453"/>
        <v>1.4055066976783843E-2</v>
      </c>
      <c r="D9571">
        <f t="shared" si="454"/>
        <v>7.7637543328508397E-4</v>
      </c>
      <c r="E9571" s="2">
        <f t="shared" si="455"/>
        <v>1.9754490772187972E-4</v>
      </c>
    </row>
    <row r="9572" spans="1:5" x14ac:dyDescent="0.55000000000000004">
      <c r="A9572">
        <v>9567</v>
      </c>
      <c r="C9572">
        <f t="shared" si="453"/>
        <v>0.15550643590486557</v>
      </c>
      <c r="D9572">
        <f t="shared" si="454"/>
        <v>8.5131568344771081E-4</v>
      </c>
      <c r="E9572" s="2">
        <f t="shared" si="455"/>
        <v>2.4182251607834063E-2</v>
      </c>
    </row>
    <row r="9573" spans="1:5" x14ac:dyDescent="0.55000000000000004">
      <c r="A9573">
        <v>9568</v>
      </c>
      <c r="C9573">
        <f t="shared" si="453"/>
        <v>0.25792896723641862</v>
      </c>
      <c r="D9573">
        <f t="shared" si="454"/>
        <v>7.1259364137578904E-4</v>
      </c>
      <c r="E9573" s="2">
        <f t="shared" si="455"/>
        <v>6.6527352139645501E-2</v>
      </c>
    </row>
    <row r="9574" spans="1:5" x14ac:dyDescent="0.55000000000000004">
      <c r="A9574">
        <v>9569</v>
      </c>
      <c r="C9574">
        <f t="shared" si="453"/>
        <v>0.29561676450288737</v>
      </c>
      <c r="D9574">
        <f t="shared" si="454"/>
        <v>3.950256156007291E-4</v>
      </c>
      <c r="E9574" s="2">
        <f t="shared" si="455"/>
        <v>8.738927145515557E-2</v>
      </c>
    </row>
    <row r="9575" spans="1:5" x14ac:dyDescent="0.55000000000000004">
      <c r="A9575">
        <v>9570</v>
      </c>
      <c r="C9575">
        <f t="shared" si="453"/>
        <v>0.25911098498819463</v>
      </c>
      <c r="D9575">
        <f t="shared" si="454"/>
        <v>-2.1685513198375228E-5</v>
      </c>
      <c r="E9575" s="2">
        <f t="shared" si="455"/>
        <v>6.7138502541552417E-2</v>
      </c>
    </row>
    <row r="9576" spans="1:5" x14ac:dyDescent="0.55000000000000004">
      <c r="A9576">
        <v>9571</v>
      </c>
      <c r="C9576">
        <f t="shared" si="453"/>
        <v>0.15757380986769687</v>
      </c>
      <c r="D9576">
        <f t="shared" si="454"/>
        <v>-4.3295403529005315E-4</v>
      </c>
      <c r="E9576" s="2">
        <f t="shared" si="455"/>
        <v>2.4829505556221081E-2</v>
      </c>
    </row>
    <row r="9577" spans="1:5" x14ac:dyDescent="0.55000000000000004">
      <c r="A9577">
        <v>9572</v>
      </c>
      <c r="C9577">
        <f t="shared" si="453"/>
        <v>1.6488929862785374E-2</v>
      </c>
      <c r="D9577">
        <f t="shared" si="454"/>
        <v>-7.3556022047089904E-4</v>
      </c>
      <c r="E9577" s="2">
        <f t="shared" si="455"/>
        <v>2.718848080198553E-4</v>
      </c>
    </row>
    <row r="9578" spans="1:5" x14ac:dyDescent="0.55000000000000004">
      <c r="A9578">
        <v>9573</v>
      </c>
      <c r="C9578">
        <f t="shared" si="453"/>
        <v>-0.12873432397862061</v>
      </c>
      <c r="D9578">
        <f t="shared" si="454"/>
        <v>-8.5355629469281117E-4</v>
      </c>
      <c r="E9578" s="2">
        <f t="shared" si="455"/>
        <v>1.6572526170232454E-2</v>
      </c>
    </row>
    <row r="9579" spans="1:5" x14ac:dyDescent="0.55000000000000004">
      <c r="A9579">
        <v>9574</v>
      </c>
      <c r="C9579">
        <f t="shared" si="453"/>
        <v>-0.24164797600564092</v>
      </c>
      <c r="D9579">
        <f t="shared" si="454"/>
        <v>-7.5732773048599203E-4</v>
      </c>
      <c r="E9579" s="2">
        <f t="shared" si="455"/>
        <v>5.8393744307622807E-2</v>
      </c>
    </row>
    <row r="9580" spans="1:5" x14ac:dyDescent="0.55000000000000004">
      <c r="A9580">
        <v>9575</v>
      </c>
      <c r="C9580">
        <f t="shared" si="453"/>
        <v>-0.29391307959043617</v>
      </c>
      <c r="D9580">
        <f t="shared" si="454"/>
        <v>-4.7102586912915701E-4</v>
      </c>
      <c r="E9580" s="2">
        <f t="shared" si="455"/>
        <v>8.6384898354334064E-2</v>
      </c>
    </row>
    <row r="9581" spans="1:5" x14ac:dyDescent="0.55000000000000004">
      <c r="A9581">
        <v>9576</v>
      </c>
      <c r="C9581">
        <f t="shared" si="453"/>
        <v>-0.27241219539419553</v>
      </c>
      <c r="D9581">
        <f t="shared" si="454"/>
        <v>-6.6506443058458956E-5</v>
      </c>
      <c r="E9581" s="2">
        <f t="shared" si="455"/>
        <v>7.4208404199485364E-2</v>
      </c>
    </row>
    <row r="9582" spans="1:5" x14ac:dyDescent="0.55000000000000004">
      <c r="A9582">
        <v>9577</v>
      </c>
      <c r="C9582">
        <f t="shared" si="453"/>
        <v>-0.18254159215087953</v>
      </c>
      <c r="D9582">
        <f t="shared" si="454"/>
        <v>3.5470469836401881E-4</v>
      </c>
      <c r="E9582" s="2">
        <f t="shared" si="455"/>
        <v>3.3321432864978046E-2</v>
      </c>
    </row>
    <row r="9583" spans="1:5" x14ac:dyDescent="0.55000000000000004">
      <c r="A9583">
        <v>9578</v>
      </c>
      <c r="C9583">
        <f t="shared" si="453"/>
        <v>-4.6856896947493364E-2</v>
      </c>
      <c r="D9583">
        <f t="shared" si="454"/>
        <v>6.8689243709133191E-4</v>
      </c>
      <c r="E9583" s="2">
        <f t="shared" si="455"/>
        <v>2.1955687915480131E-3</v>
      </c>
    </row>
    <row r="9584" spans="1:5" x14ac:dyDescent="0.55000000000000004">
      <c r="A9584">
        <v>9579</v>
      </c>
      <c r="C9584">
        <f t="shared" si="453"/>
        <v>0.10058789172469168</v>
      </c>
      <c r="D9584">
        <f t="shared" si="454"/>
        <v>8.4668465265250344E-4</v>
      </c>
      <c r="E9584" s="2">
        <f t="shared" si="455"/>
        <v>1.0117923961618296E-2</v>
      </c>
    </row>
    <row r="9585" spans="1:5" x14ac:dyDescent="0.55000000000000004">
      <c r="A9585">
        <v>9580</v>
      </c>
      <c r="C9585">
        <f t="shared" si="453"/>
        <v>0.2227872397985087</v>
      </c>
      <c r="D9585">
        <f t="shared" si="454"/>
        <v>7.9397686709433909E-4</v>
      </c>
      <c r="E9585" s="2">
        <f t="shared" si="455"/>
        <v>4.9634154217038221E-2</v>
      </c>
    </row>
    <row r="9586" spans="1:5" x14ac:dyDescent="0.55000000000000004">
      <c r="A9586">
        <v>9581</v>
      </c>
      <c r="C9586">
        <f t="shared" si="453"/>
        <v>0.28907168666531513</v>
      </c>
      <c r="D9586">
        <f t="shared" si="454"/>
        <v>5.4199762359996974E-4</v>
      </c>
      <c r="E9586" s="2">
        <f t="shared" si="455"/>
        <v>8.3562440031530127E-2</v>
      </c>
    </row>
    <row r="9587" spans="1:5" x14ac:dyDescent="0.55000000000000004">
      <c r="A9587">
        <v>9582</v>
      </c>
      <c r="C9587">
        <f t="shared" si="453"/>
        <v>0.28280523332682528</v>
      </c>
      <c r="D9587">
        <f t="shared" si="454"/>
        <v>1.5398840098545106E-4</v>
      </c>
      <c r="E9587" s="2">
        <f t="shared" si="455"/>
        <v>7.9978799997040093E-2</v>
      </c>
    </row>
    <row r="9588" spans="1:5" x14ac:dyDescent="0.55000000000000004">
      <c r="A9588">
        <v>9583</v>
      </c>
      <c r="C9588">
        <f t="shared" si="453"/>
        <v>0.20556062748773557</v>
      </c>
      <c r="D9588">
        <f t="shared" si="454"/>
        <v>-2.7266866444668588E-4</v>
      </c>
      <c r="E9588" s="2">
        <f t="shared" si="455"/>
        <v>4.225517157315159E-2</v>
      </c>
    </row>
    <row r="9589" spans="1:5" x14ac:dyDescent="0.55000000000000004">
      <c r="A9589">
        <v>9584</v>
      </c>
      <c r="C9589">
        <f t="shared" si="453"/>
        <v>7.6724637022209607E-2</v>
      </c>
      <c r="D9589">
        <f t="shared" si="454"/>
        <v>-6.3089164251434865E-4</v>
      </c>
      <c r="E9589" s="2">
        <f t="shared" si="455"/>
        <v>5.8866699261898173E-3</v>
      </c>
    </row>
    <row r="9590" spans="1:5" x14ac:dyDescent="0.55000000000000004">
      <c r="A9590">
        <v>9585</v>
      </c>
      <c r="C9590">
        <f t="shared" si="453"/>
        <v>-7.1367620108860455E-2</v>
      </c>
      <c r="D9590">
        <f t="shared" si="454"/>
        <v>-8.3077411645160134E-4</v>
      </c>
      <c r="E9590" s="2">
        <f t="shared" si="455"/>
        <v>5.0933372000026228E-3</v>
      </c>
    </row>
    <row r="9591" spans="1:5" x14ac:dyDescent="0.55000000000000004">
      <c r="A9591">
        <v>9586</v>
      </c>
      <c r="C9591">
        <f t="shared" si="453"/>
        <v>-0.20154810890267988</v>
      </c>
      <c r="D9591">
        <f t="shared" si="454"/>
        <v>-8.2214979848845102E-4</v>
      </c>
      <c r="E9591" s="2">
        <f t="shared" si="455"/>
        <v>4.0621640202246505E-2</v>
      </c>
    </row>
    <row r="9592" spans="1:5" x14ac:dyDescent="0.55000000000000004">
      <c r="A9592">
        <v>9587</v>
      </c>
      <c r="C9592">
        <f t="shared" si="453"/>
        <v>-0.28114427065898373</v>
      </c>
      <c r="D9592">
        <f t="shared" si="454"/>
        <v>-6.0718321064744964E-4</v>
      </c>
      <c r="E9592" s="2">
        <f t="shared" si="455"/>
        <v>7.9042100924371902E-2</v>
      </c>
    </row>
    <row r="9593" spans="1:5" x14ac:dyDescent="0.55000000000000004">
      <c r="A9593">
        <v>9588</v>
      </c>
      <c r="C9593">
        <f t="shared" si="453"/>
        <v>-0.29017914653090926</v>
      </c>
      <c r="D9593">
        <f t="shared" si="454"/>
        <v>-2.3982643534053701E-4</v>
      </c>
      <c r="E9593" s="2">
        <f t="shared" si="455"/>
        <v>8.4203937081406902E-2</v>
      </c>
    </row>
    <row r="9594" spans="1:5" x14ac:dyDescent="0.55000000000000004">
      <c r="A9594">
        <v>9589</v>
      </c>
      <c r="C9594">
        <f t="shared" si="453"/>
        <v>-0.22638517311744261</v>
      </c>
      <c r="D9594">
        <f t="shared" si="454"/>
        <v>1.8772172008456927E-4</v>
      </c>
      <c r="E9594" s="2">
        <f t="shared" si="455"/>
        <v>5.1250246607414458E-2</v>
      </c>
    </row>
    <row r="9595" spans="1:5" x14ac:dyDescent="0.55000000000000004">
      <c r="A9595">
        <v>9590</v>
      </c>
      <c r="C9595">
        <f t="shared" si="453"/>
        <v>-0.10577329307150841</v>
      </c>
      <c r="D9595">
        <f t="shared" si="454"/>
        <v>5.6815568064027839E-4</v>
      </c>
      <c r="E9595" s="2">
        <f t="shared" si="455"/>
        <v>1.118798952719121E-2</v>
      </c>
    </row>
    <row r="9596" spans="1:5" x14ac:dyDescent="0.55000000000000004">
      <c r="A9596">
        <v>9591</v>
      </c>
      <c r="C9596">
        <f t="shared" si="453"/>
        <v>4.1385454011256664E-2</v>
      </c>
      <c r="D9596">
        <f t="shared" si="454"/>
        <v>8.0599454112681521E-4</v>
      </c>
      <c r="E9596" s="2">
        <f t="shared" si="455"/>
        <v>1.7127558037178404E-3</v>
      </c>
    </row>
    <row r="9597" spans="1:5" x14ac:dyDescent="0.55000000000000004">
      <c r="A9597">
        <v>9592</v>
      </c>
      <c r="C9597">
        <f t="shared" si="453"/>
        <v>0.17815732447335192</v>
      </c>
      <c r="D9597">
        <f t="shared" si="454"/>
        <v>8.4154576080746517E-4</v>
      </c>
      <c r="E9597" s="2">
        <f t="shared" si="455"/>
        <v>3.17400322635032E-2</v>
      </c>
    </row>
    <row r="9598" spans="1:5" x14ac:dyDescent="0.55000000000000004">
      <c r="A9598">
        <v>9593</v>
      </c>
      <c r="C9598">
        <f t="shared" si="453"/>
        <v>0.27021546175107702</v>
      </c>
      <c r="D9598">
        <f t="shared" si="454"/>
        <v>6.658867329026384E-4</v>
      </c>
      <c r="E9598" s="2">
        <f t="shared" si="455"/>
        <v>7.3016395769347764E-2</v>
      </c>
    </row>
    <row r="9599" spans="1:5" x14ac:dyDescent="0.55000000000000004">
      <c r="A9599">
        <v>9594</v>
      </c>
      <c r="C9599">
        <f t="shared" si="453"/>
        <v>0.29445521381929446</v>
      </c>
      <c r="D9599">
        <f t="shared" si="454"/>
        <v>3.2310417081791857E-4</v>
      </c>
      <c r="E9599" s="2">
        <f t="shared" si="455"/>
        <v>8.6703872945366425E-2</v>
      </c>
    </row>
    <row r="9600" spans="1:5" x14ac:dyDescent="0.55000000000000004">
      <c r="A9600">
        <v>9595</v>
      </c>
      <c r="C9600">
        <f t="shared" si="453"/>
        <v>0.24479291384472721</v>
      </c>
      <c r="D9600">
        <f t="shared" si="454"/>
        <v>-1.0077072763421419E-4</v>
      </c>
      <c r="E9600" s="2">
        <f t="shared" si="455"/>
        <v>5.9923570668592038E-2</v>
      </c>
    </row>
    <row r="9601" spans="1:5" x14ac:dyDescent="0.55000000000000004">
      <c r="A9601">
        <v>9596</v>
      </c>
      <c r="C9601">
        <f t="shared" si="453"/>
        <v>0.13369275231997274</v>
      </c>
      <c r="D9601">
        <f t="shared" si="454"/>
        <v>-4.9935429754006532E-4</v>
      </c>
      <c r="E9601" s="2">
        <f t="shared" si="455"/>
        <v>1.7873752022889575E-2</v>
      </c>
    </row>
    <row r="9602" spans="1:5" x14ac:dyDescent="0.55000000000000004">
      <c r="A9602">
        <v>9597</v>
      </c>
      <c r="C9602">
        <f t="shared" si="453"/>
        <v>-1.0961472017470055E-2</v>
      </c>
      <c r="D9602">
        <f t="shared" si="454"/>
        <v>-7.7261046431680838E-4</v>
      </c>
      <c r="E9602" s="2">
        <f t="shared" si="455"/>
        <v>1.2015386878977904E-4</v>
      </c>
    </row>
    <row r="9603" spans="1:5" x14ac:dyDescent="0.55000000000000004">
      <c r="A9603">
        <v>9598</v>
      </c>
      <c r="C9603">
        <f t="shared" si="453"/>
        <v>-0.15286459792802551</v>
      </c>
      <c r="D9603">
        <f t="shared" si="454"/>
        <v>-8.5195768988647041E-4</v>
      </c>
      <c r="E9603" s="2">
        <f t="shared" si="455"/>
        <v>2.3367585299696899E-2</v>
      </c>
    </row>
    <row r="9604" spans="1:5" x14ac:dyDescent="0.55000000000000004">
      <c r="A9604">
        <v>9599</v>
      </c>
      <c r="C9604">
        <f t="shared" si="453"/>
        <v>-0.25640193188871291</v>
      </c>
      <c r="D9604">
        <f t="shared" si="454"/>
        <v>-7.1748149313787684E-4</v>
      </c>
      <c r="E9604" s="2">
        <f t="shared" si="455"/>
        <v>6.5741950676264177E-2</v>
      </c>
    </row>
    <row r="9605" spans="1:5" x14ac:dyDescent="0.55000000000000004">
      <c r="A9605">
        <v>9600</v>
      </c>
      <c r="C9605">
        <f t="shared" si="453"/>
        <v>-0.29558778546923897</v>
      </c>
      <c r="D9605">
        <f t="shared" si="454"/>
        <v>-4.0293256492160174E-4</v>
      </c>
      <c r="E9605" s="2">
        <f t="shared" si="455"/>
        <v>8.7372138918608844E-2</v>
      </c>
    </row>
    <row r="9606" spans="1:5" x14ac:dyDescent="0.55000000000000004">
      <c r="A9606">
        <v>9601</v>
      </c>
      <c r="C9606">
        <f t="shared" si="453"/>
        <v>-0.26058733539314871</v>
      </c>
      <c r="D9606">
        <f t="shared" si="454"/>
        <v>1.2743943945410223E-5</v>
      </c>
      <c r="E9606" s="2">
        <f t="shared" si="455"/>
        <v>6.790575936730138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03C556D6-5934-43E8-B71C-BB6BDE61F364}"/>
    <hyperlink ref="P2" r:id="rId2" display="http://www.kylesconverter.com/angle/hour-angles-to-radians" xr:uid="{0EF0CEDE-861E-495F-8400-E0CD73CE9164}"/>
  </hyperlinks>
  <pageMargins left="0.7" right="0.7" top="0.75" bottom="0.75" header="0.3" footer="0.3"/>
  <pageSetup orientation="portrait" horizontalDpi="360" verticalDpi="36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E9E7C-57AF-4235-AC8E-934E570D783E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.1286590332085609</v>
      </c>
      <c r="C1" t="s">
        <v>1</v>
      </c>
      <c r="D1">
        <v>0.29561927599584797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2.6955223788837599E-4</v>
      </c>
      <c r="E2" t="s">
        <v>8</v>
      </c>
      <c r="F2" s="7">
        <f>SUM(E6:E60)</f>
        <v>1.715060341615953E-4</v>
      </c>
      <c r="P2" s="1" t="s">
        <v>9</v>
      </c>
    </row>
    <row r="3" spans="1:16" x14ac:dyDescent="0.55000000000000004">
      <c r="A3" t="s">
        <v>10</v>
      </c>
      <c r="B3" s="4">
        <v>5.102329126778562</v>
      </c>
      <c r="C3" s="6" t="s">
        <v>11</v>
      </c>
      <c r="D3" s="6">
        <f>D2/D1</f>
        <v>9.1182226524417131E-4</v>
      </c>
      <c r="E3" t="s">
        <v>12</v>
      </c>
      <c r="F3" s="5">
        <f>SUM(N6:N60)</f>
        <v>1.4154031844023691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3.9736700935700009</v>
      </c>
      <c r="E4" t="s">
        <v>16</v>
      </c>
      <c r="F4">
        <f>(12/PI())*D4</f>
        <v>15.178301702594398</v>
      </c>
      <c r="G4" s="6" t="s">
        <v>17</v>
      </c>
      <c r="H4" s="6">
        <f>D4*B2/(2*PI())</f>
        <v>7.6270966055536853</v>
      </c>
      <c r="I4">
        <f>H4*60</f>
        <v>457.6257963332211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0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0.24020445975456461</v>
      </c>
      <c r="D6">
        <f t="shared" ref="D6:D69" si="1">$D$2*COS($B$2*(A6-$L$3)+$B$3)</f>
        <v>-3.1313233834481614E-5</v>
      </c>
      <c r="E6" s="2">
        <f t="shared" ref="E6:E69" si="2">(M6-C6)^2</f>
        <v>6.5263127663410159E-6</v>
      </c>
      <c r="K6">
        <v>1</v>
      </c>
      <c r="L6" s="8">
        <v>-3.5117937984481898E-5</v>
      </c>
      <c r="M6" s="8">
        <v>0.24275912465751001</v>
      </c>
      <c r="N6" s="2">
        <f>((L6-D6)^2)*1000000</f>
        <v>1.4475773669029382E-5</v>
      </c>
    </row>
    <row r="7" spans="1:16" x14ac:dyDescent="0.55000000000000004">
      <c r="A7">
        <v>2</v>
      </c>
      <c r="C7">
        <f t="shared" si="0"/>
        <v>0.29363539008244327</v>
      </c>
      <c r="D7">
        <f t="shared" si="1"/>
        <v>-1.5723322175853675E-4</v>
      </c>
      <c r="E7" s="2">
        <f t="shared" si="2"/>
        <v>2.1454267100753173E-7</v>
      </c>
      <c r="K7">
        <v>2</v>
      </c>
      <c r="L7" s="8">
        <v>-1.6021448892442199E-4</v>
      </c>
      <c r="M7" s="8">
        <v>0.29409857759415697</v>
      </c>
      <c r="N7" s="2">
        <f t="shared" ref="N7:N70" si="3">((L7-D7)^2)*1000000</f>
        <v>8.8879539143854362E-6</v>
      </c>
    </row>
    <row r="8" spans="1:16" x14ac:dyDescent="0.55000000000000004">
      <c r="A8">
        <v>3</v>
      </c>
      <c r="C8">
        <f t="shared" si="0"/>
        <v>0.27337002684322542</v>
      </c>
      <c r="D8">
        <f t="shared" si="1"/>
        <v>-2.436909852349041E-4</v>
      </c>
      <c r="E8" s="2">
        <f t="shared" si="2"/>
        <v>2.5306749480041953E-6</v>
      </c>
      <c r="K8">
        <v>3</v>
      </c>
      <c r="L8" s="8">
        <v>-2.4518432721470901E-4</v>
      </c>
      <c r="M8" s="8">
        <v>0.27177921731722798</v>
      </c>
      <c r="N8" s="2">
        <f t="shared" si="3"/>
        <v>2.2300702686476623E-6</v>
      </c>
    </row>
    <row r="9" spans="1:16" x14ac:dyDescent="0.55000000000000004">
      <c r="A9">
        <v>4</v>
      </c>
      <c r="C9">
        <f t="shared" si="0"/>
        <v>0.18449454904994494</v>
      </c>
      <c r="D9">
        <f t="shared" si="1"/>
        <v>-2.6898744801626991E-4</v>
      </c>
      <c r="E9" s="2">
        <f t="shared" si="2"/>
        <v>9.6316066233371863E-6</v>
      </c>
      <c r="K9">
        <v>4</v>
      </c>
      <c r="L9" s="8">
        <v>-2.6874622974093102E-4</v>
      </c>
      <c r="M9" s="8">
        <v>0.18139106606733699</v>
      </c>
      <c r="N9" s="2">
        <f t="shared" si="3"/>
        <v>5.8186256357465722E-8</v>
      </c>
    </row>
    <row r="10" spans="1:16" x14ac:dyDescent="0.55000000000000004">
      <c r="A10">
        <v>5</v>
      </c>
      <c r="C10">
        <f t="shared" si="0"/>
        <v>4.9314828282081988E-2</v>
      </c>
      <c r="D10">
        <f t="shared" si="1"/>
        <v>-2.2677373115169696E-4</v>
      </c>
      <c r="E10" s="2">
        <f t="shared" si="2"/>
        <v>1.4005791508876586E-5</v>
      </c>
      <c r="K10">
        <v>5</v>
      </c>
      <c r="L10" s="8">
        <v>-2.2499897184796499E-4</v>
      </c>
      <c r="M10" s="8">
        <v>4.5572397052402999E-2</v>
      </c>
      <c r="N10" s="2">
        <f t="shared" si="3"/>
        <v>3.1497705861831664E-6</v>
      </c>
    </row>
    <row r="11" spans="1:16" x14ac:dyDescent="0.55000000000000004">
      <c r="A11">
        <v>6</v>
      </c>
      <c r="C11">
        <f t="shared" si="0"/>
        <v>-9.8241874910370286E-2</v>
      </c>
      <c r="D11">
        <f t="shared" si="1"/>
        <v>-1.2764458777954297E-4</v>
      </c>
      <c r="E11" s="2">
        <f t="shared" si="2"/>
        <v>1.1684683310926042E-5</v>
      </c>
      <c r="K11">
        <v>6</v>
      </c>
      <c r="L11" s="8">
        <v>-1.2489932566338801E-4</v>
      </c>
      <c r="M11" s="8">
        <v>-0.101660161514932</v>
      </c>
      <c r="N11" s="2">
        <f t="shared" si="3"/>
        <v>7.5364640863956526E-6</v>
      </c>
    </row>
    <row r="12" spans="1:16" x14ac:dyDescent="0.55000000000000004">
      <c r="A12">
        <v>7</v>
      </c>
      <c r="C12">
        <f t="shared" si="0"/>
        <v>-0.22114193827495846</v>
      </c>
      <c r="D12">
        <f t="shared" si="1"/>
        <v>3.5206565905540899E-6</v>
      </c>
      <c r="E12" s="2">
        <f t="shared" si="2"/>
        <v>5.2411861602071018E-6</v>
      </c>
      <c r="K12">
        <v>7</v>
      </c>
      <c r="L12" s="8">
        <v>6.4821314527481396E-6</v>
      </c>
      <c r="M12" s="8">
        <v>-0.22343130197699601</v>
      </c>
      <c r="N12" s="2">
        <f t="shared" si="3"/>
        <v>8.7703333594072654E-6</v>
      </c>
    </row>
    <row r="13" spans="1:16" x14ac:dyDescent="0.55000000000000004">
      <c r="A13">
        <v>8</v>
      </c>
      <c r="C13">
        <f t="shared" si="0"/>
        <v>-0.28854003643524256</v>
      </c>
      <c r="D13">
        <f t="shared" si="1"/>
        <v>1.3380229036598284E-4</v>
      </c>
      <c r="E13" s="2">
        <f t="shared" si="2"/>
        <v>4.9371752350287114E-7</v>
      </c>
      <c r="K13">
        <v>8</v>
      </c>
      <c r="L13" s="8">
        <v>1.3624009853432001E-4</v>
      </c>
      <c r="M13" s="8">
        <v>-0.28924268679175202</v>
      </c>
      <c r="N13" s="2">
        <f t="shared" si="3"/>
        <v>5.9429086656114467E-6</v>
      </c>
    </row>
    <row r="14" spans="1:16" x14ac:dyDescent="0.55000000000000004">
      <c r="A14">
        <v>9</v>
      </c>
      <c r="C14">
        <f t="shared" si="0"/>
        <v>-0.28352066739233328</v>
      </c>
      <c r="D14">
        <f t="shared" si="1"/>
        <v>2.3050236958835606E-4</v>
      </c>
      <c r="E14" s="2">
        <f t="shared" si="2"/>
        <v>8.2668287081144546E-7</v>
      </c>
      <c r="K14">
        <v>9</v>
      </c>
      <c r="L14" s="8">
        <v>2.31875887765759E-4</v>
      </c>
      <c r="M14" s="8">
        <v>-0.282611446368153</v>
      </c>
      <c r="N14" s="2">
        <f t="shared" si="3"/>
        <v>1.88655218365629E-6</v>
      </c>
    </row>
    <row r="15" spans="1:16" x14ac:dyDescent="0.55000000000000004">
      <c r="A15">
        <v>10</v>
      </c>
      <c r="C15">
        <f t="shared" si="0"/>
        <v>-0.20734358697608454</v>
      </c>
      <c r="D15">
        <f t="shared" si="1"/>
        <v>2.6935121264902087E-4</v>
      </c>
      <c r="E15" s="2">
        <f t="shared" si="2"/>
        <v>4.6017584843763963E-6</v>
      </c>
      <c r="K15">
        <v>10</v>
      </c>
      <c r="L15" s="8">
        <v>2.6943692245268798E-4</v>
      </c>
      <c r="M15" s="8">
        <v>-0.20519841600751901</v>
      </c>
      <c r="N15" s="2">
        <f t="shared" si="3"/>
        <v>7.346170444653886E-9</v>
      </c>
    </row>
    <row r="16" spans="1:16" x14ac:dyDescent="0.55000000000000004">
      <c r="A16">
        <v>11</v>
      </c>
      <c r="C16">
        <f t="shared" si="0"/>
        <v>-7.9127636685341521E-2</v>
      </c>
      <c r="D16">
        <f t="shared" si="1"/>
        <v>2.4059857880847569E-4</v>
      </c>
      <c r="E16" s="2">
        <f t="shared" si="2"/>
        <v>7.4827812733064234E-6</v>
      </c>
      <c r="K16">
        <v>11</v>
      </c>
      <c r="L16" s="8">
        <v>2.39515808446022E-4</v>
      </c>
      <c r="M16" s="8">
        <v>-7.6392169399244605E-2</v>
      </c>
      <c r="N16" s="2">
        <f t="shared" si="3"/>
        <v>1.1723916578081013E-6</v>
      </c>
    </row>
    <row r="17" spans="1:14" x14ac:dyDescent="0.55000000000000004">
      <c r="A17">
        <v>12</v>
      </c>
      <c r="C17">
        <f t="shared" si="0"/>
        <v>6.894768253499281E-2</v>
      </c>
      <c r="D17">
        <f t="shared" si="1"/>
        <v>1.5146077310319969E-4</v>
      </c>
      <c r="E17" s="2">
        <f t="shared" si="2"/>
        <v>6.7562950017901309E-6</v>
      </c>
      <c r="K17">
        <v>12</v>
      </c>
      <c r="L17" s="8">
        <v>1.4960647436584699E-4</v>
      </c>
      <c r="M17" s="8">
        <v>7.1546969937684196E-2</v>
      </c>
      <c r="N17" s="2">
        <f t="shared" si="3"/>
        <v>3.438423807347813E-6</v>
      </c>
    </row>
    <row r="18" spans="1:14" x14ac:dyDescent="0.55000000000000004">
      <c r="A18">
        <v>13</v>
      </c>
      <c r="C18">
        <f t="shared" si="0"/>
        <v>0.19971858674103629</v>
      </c>
      <c r="D18">
        <f t="shared" si="1"/>
        <v>2.4309505889149904E-5</v>
      </c>
      <c r="E18" s="2">
        <f t="shared" si="2"/>
        <v>3.4156217091163589E-6</v>
      </c>
      <c r="K18">
        <v>13</v>
      </c>
      <c r="L18" s="8">
        <v>2.2227270689557699E-5</v>
      </c>
      <c r="M18" s="8">
        <v>0.20156672680854101</v>
      </c>
      <c r="N18" s="2">
        <f t="shared" si="3"/>
        <v>4.3357034264207909E-6</v>
      </c>
    </row>
    <row r="19" spans="1:14" x14ac:dyDescent="0.55000000000000004">
      <c r="A19">
        <v>14</v>
      </c>
      <c r="C19">
        <f t="shared" si="0"/>
        <v>0.28036433540932088</v>
      </c>
      <c r="D19">
        <f t="shared" si="1"/>
        <v>-1.0894293489929379E-4</v>
      </c>
      <c r="E19" s="2">
        <f t="shared" si="2"/>
        <v>5.453986620838423E-7</v>
      </c>
      <c r="K19">
        <v>14</v>
      </c>
      <c r="L19" s="8">
        <v>-1.10718890818908E-4</v>
      </c>
      <c r="M19" s="8">
        <v>0.28110284652100698</v>
      </c>
      <c r="N19" s="2">
        <f t="shared" si="3"/>
        <v>3.1540194284127401E-6</v>
      </c>
    </row>
    <row r="20" spans="1:14" x14ac:dyDescent="0.55000000000000004">
      <c r="A20">
        <v>15</v>
      </c>
      <c r="C20">
        <f t="shared" si="0"/>
        <v>0.29064454550179569</v>
      </c>
      <c r="D20">
        <f t="shared" si="1"/>
        <v>-2.1485299536312739E-4</v>
      </c>
      <c r="E20" s="2">
        <f t="shared" si="2"/>
        <v>1.6771565221966616E-7</v>
      </c>
      <c r="K20">
        <v>15</v>
      </c>
      <c r="L20" s="8">
        <v>-2.15934819271645E-4</v>
      </c>
      <c r="M20" s="8">
        <v>0.29023501448682898</v>
      </c>
      <c r="N20" s="2">
        <f t="shared" si="3"/>
        <v>1.1703429690403151E-6</v>
      </c>
    </row>
    <row r="21" spans="1:14" x14ac:dyDescent="0.55000000000000004">
      <c r="A21">
        <v>16</v>
      </c>
      <c r="C21">
        <f t="shared" si="0"/>
        <v>0.22797910097490837</v>
      </c>
      <c r="D21">
        <f t="shared" si="1"/>
        <v>-2.6683948273311373E-4</v>
      </c>
      <c r="E21" s="2">
        <f t="shared" si="2"/>
        <v>1.6980132847471783E-6</v>
      </c>
      <c r="K21">
        <v>16</v>
      </c>
      <c r="L21" s="8">
        <v>-2.67068532675432E-4</v>
      </c>
      <c r="M21" s="8">
        <v>0.22667602258711</v>
      </c>
      <c r="N21" s="2">
        <f t="shared" si="3"/>
        <v>5.2463876076001275E-8</v>
      </c>
    </row>
    <row r="22" spans="1:14" x14ac:dyDescent="0.55000000000000004">
      <c r="A22">
        <v>17</v>
      </c>
      <c r="C22">
        <f t="shared" si="0"/>
        <v>0.108095707522</v>
      </c>
      <c r="D22">
        <f t="shared" si="1"/>
        <v>-2.5185488446771286E-4</v>
      </c>
      <c r="E22" s="2">
        <f t="shared" si="2"/>
        <v>3.0663263006740831E-6</v>
      </c>
      <c r="K22">
        <v>17</v>
      </c>
      <c r="L22" s="8">
        <v>-2.5131327529776101E-4</v>
      </c>
      <c r="M22" s="8">
        <v>0.106344614634494</v>
      </c>
      <c r="N22" s="2">
        <f t="shared" si="3"/>
        <v>2.9334049297592965E-7</v>
      </c>
    </row>
    <row r="23" spans="1:14" x14ac:dyDescent="0.55000000000000004">
      <c r="A23">
        <v>18</v>
      </c>
      <c r="C23">
        <f t="shared" si="0"/>
        <v>-3.8917430041955789E-2</v>
      </c>
      <c r="D23">
        <f t="shared" si="1"/>
        <v>-1.7366001888123603E-4</v>
      </c>
      <c r="E23" s="2">
        <f t="shared" si="2"/>
        <v>2.903724121402513E-6</v>
      </c>
      <c r="K23">
        <v>18</v>
      </c>
      <c r="L23" s="8">
        <v>-1.7261504908739199E-4</v>
      </c>
      <c r="M23" s="8">
        <v>-4.0621461767424101E-2</v>
      </c>
      <c r="N23" s="2">
        <f t="shared" si="3"/>
        <v>1.0919618700464513E-6</v>
      </c>
    </row>
    <row r="24" spans="1:14" x14ac:dyDescent="0.55000000000000004">
      <c r="A24">
        <v>19</v>
      </c>
      <c r="C24">
        <f t="shared" si="0"/>
        <v>-0.17616311297980661</v>
      </c>
      <c r="D24">
        <f t="shared" si="1"/>
        <v>-5.1880149018722375E-5</v>
      </c>
      <c r="E24" s="2">
        <f t="shared" si="2"/>
        <v>1.5638205104578366E-6</v>
      </c>
      <c r="K24">
        <v>19</v>
      </c>
      <c r="L24" s="8">
        <v>-5.0684313007063097E-5</v>
      </c>
      <c r="M24" s="8">
        <v>-0.17741364107243701</v>
      </c>
      <c r="N24" s="2">
        <f t="shared" si="3"/>
        <v>1.4300237667811686E-6</v>
      </c>
    </row>
    <row r="25" spans="1:14" x14ac:dyDescent="0.55000000000000004">
      <c r="A25">
        <v>20</v>
      </c>
      <c r="C25">
        <f t="shared" si="0"/>
        <v>-0.26919556778392234</v>
      </c>
      <c r="D25">
        <f t="shared" si="1"/>
        <v>8.2920544700598807E-5</v>
      </c>
      <c r="E25" s="2">
        <f t="shared" si="2"/>
        <v>3.316672516002475E-7</v>
      </c>
      <c r="K25">
        <v>20</v>
      </c>
      <c r="L25" s="8">
        <v>8.3940623688536105E-5</v>
      </c>
      <c r="M25" s="8">
        <v>-0.26977147337653301</v>
      </c>
      <c r="N25" s="2">
        <f t="shared" si="3"/>
        <v>1.0405611416311833E-6</v>
      </c>
    </row>
    <row r="26" spans="1:14" x14ac:dyDescent="0.55000000000000004">
      <c r="A26">
        <v>21</v>
      </c>
      <c r="C26">
        <f t="shared" si="0"/>
        <v>-0.29466560926723567</v>
      </c>
      <c r="D26">
        <f t="shared" si="1"/>
        <v>1.9690992952665397E-4</v>
      </c>
      <c r="E26" s="2">
        <f t="shared" si="2"/>
        <v>1.0453556305955478E-8</v>
      </c>
      <c r="K26">
        <v>21</v>
      </c>
      <c r="L26" s="8">
        <v>1.9754211045151701E-4</v>
      </c>
      <c r="M26" s="8">
        <v>-0.29456336663275301</v>
      </c>
      <c r="N26" s="2">
        <f t="shared" si="3"/>
        <v>3.9965272176068819E-7</v>
      </c>
    </row>
    <row r="27" spans="1:14" x14ac:dyDescent="0.55000000000000004">
      <c r="A27">
        <v>22</v>
      </c>
      <c r="C27">
        <f t="shared" si="0"/>
        <v>-0.24618079388336969</v>
      </c>
      <c r="D27">
        <f t="shared" si="1"/>
        <v>2.6147907257396816E-4</v>
      </c>
      <c r="E27" s="2">
        <f t="shared" si="2"/>
        <v>3.6090837953821137E-7</v>
      </c>
      <c r="K27">
        <v>22</v>
      </c>
      <c r="L27" s="8">
        <v>2.6166795018962998E-4</v>
      </c>
      <c r="M27" s="8">
        <v>-0.24558003737733899</v>
      </c>
      <c r="N27" s="2">
        <f t="shared" si="3"/>
        <v>3.5674753698092789E-8</v>
      </c>
    </row>
    <row r="28" spans="1:14" x14ac:dyDescent="0.55000000000000004">
      <c r="A28">
        <v>23</v>
      </c>
      <c r="C28">
        <f t="shared" si="0"/>
        <v>-0.13590978831474518</v>
      </c>
      <c r="D28">
        <f t="shared" si="1"/>
        <v>2.6042247994733693E-4</v>
      </c>
      <c r="E28" s="2">
        <f t="shared" si="2"/>
        <v>6.7260341133710939E-7</v>
      </c>
      <c r="K28">
        <v>23</v>
      </c>
      <c r="L28" s="8">
        <v>2.6025742853263701E-4</v>
      </c>
      <c r="M28" s="8">
        <v>-0.13508966429282099</v>
      </c>
      <c r="N28" s="2">
        <f t="shared" si="3"/>
        <v>2.7241969494442698E-8</v>
      </c>
    </row>
    <row r="29" spans="1:14" x14ac:dyDescent="0.55000000000000004">
      <c r="A29">
        <v>24</v>
      </c>
      <c r="C29">
        <f t="shared" si="0"/>
        <v>8.4717093695373773E-3</v>
      </c>
      <c r="D29">
        <f t="shared" si="1"/>
        <v>1.9400533412484731E-4</v>
      </c>
      <c r="E29" s="2">
        <f t="shared" si="2"/>
        <v>5.8223596239626776E-7</v>
      </c>
      <c r="K29">
        <v>24</v>
      </c>
      <c r="L29" s="8">
        <v>1.9366381937977199E-4</v>
      </c>
      <c r="M29" s="8">
        <v>9.2347532492692494E-3</v>
      </c>
      <c r="N29" s="2">
        <f t="shared" si="3"/>
        <v>1.1663232110385758E-7</v>
      </c>
    </row>
    <row r="30" spans="1:14" x14ac:dyDescent="0.55000000000000004">
      <c r="A30">
        <v>25</v>
      </c>
      <c r="C30">
        <f t="shared" si="0"/>
        <v>0.15072698657155023</v>
      </c>
      <c r="D30">
        <f t="shared" si="1"/>
        <v>7.8896938745439318E-5</v>
      </c>
      <c r="E30" s="2">
        <f t="shared" si="2"/>
        <v>2.6965481360822553E-7</v>
      </c>
      <c r="K30">
        <v>25</v>
      </c>
      <c r="L30" s="8">
        <v>7.8565905260129598E-5</v>
      </c>
      <c r="M30" s="8">
        <v>0.15124626955182999</v>
      </c>
      <c r="N30" s="2">
        <f t="shared" si="3"/>
        <v>1.0958316839630077E-7</v>
      </c>
    </row>
    <row r="31" spans="1:14" x14ac:dyDescent="0.55000000000000004">
      <c r="A31">
        <v>26</v>
      </c>
      <c r="C31">
        <f t="shared" si="0"/>
        <v>0.25515296721723874</v>
      </c>
      <c r="D31">
        <f t="shared" si="1"/>
        <v>-5.6012925243377782E-5</v>
      </c>
      <c r="E31" s="2">
        <f t="shared" si="2"/>
        <v>5.0289033129671455E-8</v>
      </c>
      <c r="K31">
        <v>26</v>
      </c>
      <c r="L31" s="8">
        <v>-5.6209327219404598E-5</v>
      </c>
      <c r="M31" s="8">
        <v>0.25537721938139701</v>
      </c>
      <c r="N31" s="2">
        <f t="shared" si="3"/>
        <v>3.8573736187237725E-8</v>
      </c>
    </row>
    <row r="32" spans="1:14" x14ac:dyDescent="0.55000000000000004">
      <c r="A32">
        <v>27</v>
      </c>
      <c r="C32">
        <f t="shared" si="0"/>
        <v>0.29554093128979625</v>
      </c>
      <c r="D32">
        <f t="shared" si="1"/>
        <v>-1.7686472565501919E-4</v>
      </c>
      <c r="E32" s="2">
        <f t="shared" si="2"/>
        <v>4.1333093340511293E-11</v>
      </c>
      <c r="K32">
        <v>27</v>
      </c>
      <c r="L32" s="8">
        <v>-1.7690658499948801E-4</v>
      </c>
      <c r="M32" s="8">
        <v>0.29554736037163898</v>
      </c>
      <c r="N32" s="2">
        <f t="shared" si="3"/>
        <v>1.7522047193590047E-9</v>
      </c>
    </row>
    <row r="33" spans="1:14" x14ac:dyDescent="0.55000000000000004">
      <c r="A33">
        <v>28</v>
      </c>
      <c r="C33">
        <f t="shared" si="0"/>
        <v>0.26175435111783807</v>
      </c>
      <c r="D33">
        <f t="shared" si="1"/>
        <v>-2.5332720794027049E-4</v>
      </c>
      <c r="E33" s="2">
        <f t="shared" si="2"/>
        <v>3.4245440229499676E-9</v>
      </c>
      <c r="K33">
        <v>28</v>
      </c>
      <c r="L33" s="8">
        <v>-2.5329649111767102E-4</v>
      </c>
      <c r="M33" s="8">
        <v>0.26169583151408898</v>
      </c>
      <c r="N33" s="2">
        <f t="shared" si="3"/>
        <v>9.4352319060744133E-10</v>
      </c>
    </row>
    <row r="34" spans="1:14" x14ac:dyDescent="0.55000000000000004">
      <c r="A34">
        <v>29</v>
      </c>
      <c r="C34">
        <f t="shared" si="0"/>
        <v>0.16227294615984547</v>
      </c>
      <c r="D34">
        <f t="shared" si="1"/>
        <v>-2.6620990074695364E-4</v>
      </c>
      <c r="E34" s="2">
        <f t="shared" si="2"/>
        <v>7.8467499632550767E-10</v>
      </c>
      <c r="K34">
        <v>29</v>
      </c>
      <c r="L34" s="8">
        <v>-2.6624671969808101E-4</v>
      </c>
      <c r="M34" s="8">
        <v>0.16230095821075799</v>
      </c>
      <c r="N34" s="2">
        <f t="shared" si="3"/>
        <v>1.355635162119604E-9</v>
      </c>
    </row>
    <row r="35" spans="1:14" x14ac:dyDescent="0.55000000000000004">
      <c r="A35">
        <v>30</v>
      </c>
      <c r="C35">
        <f t="shared" si="0"/>
        <v>2.2064452158410689E-2</v>
      </c>
      <c r="D35">
        <f t="shared" si="1"/>
        <v>-2.1227951972623899E-4</v>
      </c>
      <c r="E35" s="2">
        <f t="shared" si="2"/>
        <v>3.6998877611078298E-8</v>
      </c>
      <c r="K35">
        <v>30</v>
      </c>
      <c r="L35" s="8">
        <v>-2.12513805655369E-4</v>
      </c>
      <c r="M35" s="8">
        <v>2.2256803081494199E-2</v>
      </c>
      <c r="N35" s="2">
        <f t="shared" si="3"/>
        <v>5.4889896588310847E-8</v>
      </c>
    </row>
    <row r="36" spans="1:14" x14ac:dyDescent="0.55000000000000004">
      <c r="A36">
        <v>31</v>
      </c>
      <c r="C36">
        <f t="shared" si="0"/>
        <v>-0.12368175425298543</v>
      </c>
      <c r="D36">
        <f t="shared" si="1"/>
        <v>-1.0507145375196784E-4</v>
      </c>
      <c r="E36" s="2">
        <f t="shared" si="2"/>
        <v>1.0243059574005389E-7</v>
      </c>
      <c r="K36">
        <v>31</v>
      </c>
      <c r="L36" s="8">
        <v>-1.0555549064633101E-4</v>
      </c>
      <c r="M36" s="8">
        <v>-0.123361706450712</v>
      </c>
      <c r="N36" s="2">
        <f t="shared" si="3"/>
        <v>2.3429171510473826E-7</v>
      </c>
    </row>
    <row r="37" spans="1:14" x14ac:dyDescent="0.55000000000000004">
      <c r="A37">
        <v>32</v>
      </c>
      <c r="C37">
        <f t="shared" si="0"/>
        <v>-0.23838644735169026</v>
      </c>
      <c r="D37">
        <f t="shared" si="1"/>
        <v>2.8507332383291067E-5</v>
      </c>
      <c r="E37" s="2">
        <f t="shared" si="2"/>
        <v>9.1770238163262077E-8</v>
      </c>
      <c r="K37">
        <v>32</v>
      </c>
      <c r="L37" s="8">
        <v>2.7839851813804899E-5</v>
      </c>
      <c r="M37" s="8">
        <v>-0.23808351132187</v>
      </c>
      <c r="N37" s="2">
        <f t="shared" si="3"/>
        <v>4.4553031064157939E-7</v>
      </c>
    </row>
    <row r="38" spans="1:14" x14ac:dyDescent="0.55000000000000004">
      <c r="A38">
        <v>33</v>
      </c>
      <c r="C38">
        <f t="shared" si="0"/>
        <v>-0.29326116695328125</v>
      </c>
      <c r="D38">
        <f t="shared" si="1"/>
        <v>1.54931378977298E-4</v>
      </c>
      <c r="E38" s="2">
        <f t="shared" si="2"/>
        <v>7.2834504685820056E-9</v>
      </c>
      <c r="K38">
        <v>33</v>
      </c>
      <c r="L38" s="8">
        <v>1.5426253068127099E-4</v>
      </c>
      <c r="M38" s="8">
        <v>-0.29317582381958801</v>
      </c>
      <c r="N38" s="2">
        <f t="shared" si="3"/>
        <v>4.4735804309823634E-7</v>
      </c>
    </row>
    <row r="39" spans="1:14" x14ac:dyDescent="0.55000000000000004">
      <c r="A39">
        <v>34</v>
      </c>
      <c r="C39">
        <f t="shared" si="0"/>
        <v>-0.27453351510519713</v>
      </c>
      <c r="D39">
        <f t="shared" si="1"/>
        <v>2.4247091514270771E-4</v>
      </c>
      <c r="E39" s="2">
        <f t="shared" si="2"/>
        <v>9.4198293935651796E-8</v>
      </c>
      <c r="K39">
        <v>34</v>
      </c>
      <c r="L39" s="8">
        <v>2.42049201764349E-4</v>
      </c>
      <c r="M39" s="8">
        <v>-0.27484043251092</v>
      </c>
      <c r="N39" s="2">
        <f t="shared" si="3"/>
        <v>1.7784217348671339E-7</v>
      </c>
    </row>
    <row r="40" spans="1:14" x14ac:dyDescent="0.55000000000000004">
      <c r="A40">
        <v>35</v>
      </c>
      <c r="C40">
        <f t="shared" si="0"/>
        <v>-0.18690373767368487</v>
      </c>
      <c r="D40">
        <f t="shared" si="1"/>
        <v>2.6915536248921733E-4</v>
      </c>
      <c r="E40" s="2">
        <f t="shared" si="2"/>
        <v>5.8646835621574596E-7</v>
      </c>
      <c r="K40">
        <v>35</v>
      </c>
      <c r="L40" s="8">
        <v>2.69213148701311E-4</v>
      </c>
      <c r="M40" s="8">
        <v>-0.187669549893629</v>
      </c>
      <c r="N40" s="2">
        <f t="shared" si="3"/>
        <v>3.3392463081344231E-9</v>
      </c>
    </row>
    <row r="41" spans="1:14" x14ac:dyDescent="0.55000000000000004">
      <c r="A41">
        <v>36</v>
      </c>
      <c r="C41">
        <f t="shared" si="0"/>
        <v>-5.2365061704703758E-2</v>
      </c>
      <c r="D41">
        <f t="shared" si="1"/>
        <v>2.2828748719643508E-4</v>
      </c>
      <c r="E41" s="2">
        <f t="shared" si="2"/>
        <v>1.2782622016148145E-6</v>
      </c>
      <c r="K41">
        <v>36</v>
      </c>
      <c r="L41" s="8">
        <v>2.2895099246890299E-4</v>
      </c>
      <c r="M41" s="8">
        <v>-5.3495664288114399E-2</v>
      </c>
      <c r="N41" s="2">
        <f t="shared" si="3"/>
        <v>4.4023924659271839E-7</v>
      </c>
    </row>
    <row r="42" spans="1:14" x14ac:dyDescent="0.55000000000000004">
      <c r="A42">
        <v>37</v>
      </c>
      <c r="C42">
        <f t="shared" si="0"/>
        <v>9.5316140984116685E-2</v>
      </c>
      <c r="D42">
        <f t="shared" si="1"/>
        <v>1.3012426453629504E-4</v>
      </c>
      <c r="E42" s="2">
        <f t="shared" si="2"/>
        <v>1.5366048942745126E-6</v>
      </c>
      <c r="K42">
        <v>37</v>
      </c>
      <c r="L42" s="8">
        <v>1.3134663986381399E-4</v>
      </c>
      <c r="M42" s="8">
        <v>9.4076542301367097E-2</v>
      </c>
      <c r="N42" s="2">
        <f t="shared" si="3"/>
        <v>1.4942014413270653E-6</v>
      </c>
    </row>
    <row r="43" spans="1:14" x14ac:dyDescent="0.55000000000000004">
      <c r="A43">
        <v>38</v>
      </c>
      <c r="C43">
        <f t="shared" si="0"/>
        <v>0.21907500139098005</v>
      </c>
      <c r="D43">
        <f t="shared" si="1"/>
        <v>-6.9740572029039146E-7</v>
      </c>
      <c r="E43" s="2">
        <f t="shared" si="2"/>
        <v>9.7674900265825025E-7</v>
      </c>
      <c r="K43">
        <v>38</v>
      </c>
      <c r="L43" s="8">
        <v>8.4570648943581596E-7</v>
      </c>
      <c r="M43" s="8">
        <v>0.218086695262972</v>
      </c>
      <c r="N43" s="2">
        <f t="shared" si="3"/>
        <v>2.3811952918060985E-6</v>
      </c>
    </row>
    <row r="44" spans="1:14" x14ac:dyDescent="0.55000000000000004">
      <c r="A44">
        <v>39</v>
      </c>
      <c r="C44">
        <f t="shared" si="0"/>
        <v>0.28785065418384065</v>
      </c>
      <c r="D44">
        <f t="shared" si="1"/>
        <v>-1.3134404184123071E-4</v>
      </c>
      <c r="E44" s="2">
        <f t="shared" si="2"/>
        <v>1.4060377543392268E-7</v>
      </c>
      <c r="K44">
        <v>39</v>
      </c>
      <c r="L44" s="8">
        <v>-1.2986703932160401E-4</v>
      </c>
      <c r="M44" s="8">
        <v>0.28747568248432998</v>
      </c>
      <c r="N44" s="2">
        <f t="shared" si="3"/>
        <v>2.1815364429836357E-6</v>
      </c>
    </row>
    <row r="45" spans="1:14" x14ac:dyDescent="0.55000000000000004">
      <c r="A45">
        <v>40</v>
      </c>
      <c r="C45">
        <f t="shared" si="0"/>
        <v>0.28438186018758321</v>
      </c>
      <c r="D45">
        <f t="shared" si="1"/>
        <v>-2.2902609197305513E-4</v>
      </c>
      <c r="E45" s="2">
        <f t="shared" si="2"/>
        <v>2.3303932709217812E-7</v>
      </c>
      <c r="K45">
        <v>40</v>
      </c>
      <c r="L45" s="8">
        <v>-2.2805377949792601E-4</v>
      </c>
      <c r="M45" s="8">
        <v>0.28486460165782601</v>
      </c>
      <c r="N45" s="2">
        <f t="shared" si="3"/>
        <v>9.4539154929171987E-7</v>
      </c>
    </row>
    <row r="46" spans="1:14" x14ac:dyDescent="0.55000000000000004">
      <c r="A46">
        <v>41</v>
      </c>
      <c r="C46">
        <f t="shared" si="0"/>
        <v>0.20953921357888439</v>
      </c>
      <c r="D46">
        <f t="shared" si="1"/>
        <v>-2.6922742050714525E-4</v>
      </c>
      <c r="E46" s="2">
        <f t="shared" si="2"/>
        <v>1.8719728696403948E-6</v>
      </c>
      <c r="K46">
        <v>41</v>
      </c>
      <c r="L46" s="8">
        <v>-2.6912303585605398E-4</v>
      </c>
      <c r="M46" s="8">
        <v>0.21090741417442599</v>
      </c>
      <c r="N46" s="2">
        <f t="shared" si="3"/>
        <v>1.089615538344477E-8</v>
      </c>
    </row>
    <row r="47" spans="1:14" x14ac:dyDescent="0.55000000000000004">
      <c r="A47">
        <v>42</v>
      </c>
      <c r="C47">
        <f t="shared" si="0"/>
        <v>8.210664109853831E-2</v>
      </c>
      <c r="D47">
        <f t="shared" si="1"/>
        <v>-2.4185834135830617E-4</v>
      </c>
      <c r="E47" s="2">
        <f t="shared" si="2"/>
        <v>4.0824822306652618E-6</v>
      </c>
      <c r="K47">
        <v>42</v>
      </c>
      <c r="L47" s="8">
        <v>-2.4278875836592601E-4</v>
      </c>
      <c r="M47" s="8">
        <v>8.4127156436432399E-2</v>
      </c>
      <c r="N47" s="2">
        <f t="shared" si="3"/>
        <v>8.6567580806827175E-7</v>
      </c>
    </row>
    <row r="48" spans="1:14" x14ac:dyDescent="0.55000000000000004">
      <c r="A48">
        <v>43</v>
      </c>
      <c r="C48">
        <f t="shared" si="0"/>
        <v>-6.5932967626679939E-2</v>
      </c>
      <c r="D48">
        <f t="shared" si="1"/>
        <v>-1.5378791649843217E-4</v>
      </c>
      <c r="E48" s="2">
        <f t="shared" si="2"/>
        <v>4.8827657312562143E-6</v>
      </c>
      <c r="K48">
        <v>43</v>
      </c>
      <c r="L48" s="8">
        <v>-1.5564653019094001E-4</v>
      </c>
      <c r="M48" s="8">
        <v>-6.3723269518056E-2</v>
      </c>
      <c r="N48" s="2">
        <f t="shared" si="3"/>
        <v>3.4544448579776428E-6</v>
      </c>
    </row>
    <row r="49" spans="1:14" x14ac:dyDescent="0.55000000000000004">
      <c r="A49">
        <v>44</v>
      </c>
      <c r="C49">
        <f t="shared" si="0"/>
        <v>-0.19742479123445125</v>
      </c>
      <c r="D49">
        <f t="shared" si="1"/>
        <v>-2.7119966189854993E-5</v>
      </c>
      <c r="E49" s="2">
        <f t="shared" si="2"/>
        <v>3.2796627699774935E-6</v>
      </c>
      <c r="K49">
        <v>44</v>
      </c>
      <c r="L49" s="8">
        <v>-2.9521662968660998E-5</v>
      </c>
      <c r="M49" s="8">
        <v>-0.195613807311282</v>
      </c>
      <c r="N49" s="2">
        <f t="shared" si="3"/>
        <v>5.7681474173271422E-6</v>
      </c>
    </row>
    <row r="50" spans="1:14" x14ac:dyDescent="0.55000000000000004">
      <c r="A50">
        <v>45</v>
      </c>
      <c r="C50">
        <f t="shared" si="0"/>
        <v>-0.27936715362721642</v>
      </c>
      <c r="D50">
        <f t="shared" si="1"/>
        <v>1.0635452398875724E-4</v>
      </c>
      <c r="E50" s="2">
        <f t="shared" si="2"/>
        <v>7.3188035912490808E-7</v>
      </c>
      <c r="K50">
        <v>45</v>
      </c>
      <c r="L50" s="8">
        <v>1.0399708788322101E-4</v>
      </c>
      <c r="M50" s="8">
        <v>-0.27851165356343799</v>
      </c>
      <c r="N50" s="2">
        <f t="shared" si="3"/>
        <v>5.5575049916858584E-6</v>
      </c>
    </row>
    <row r="51" spans="1:14" x14ac:dyDescent="0.55000000000000004">
      <c r="A51">
        <v>46</v>
      </c>
      <c r="C51">
        <f t="shared" si="0"/>
        <v>-0.29119424905256314</v>
      </c>
      <c r="D51">
        <f t="shared" si="1"/>
        <v>2.1313627042194986E-4</v>
      </c>
      <c r="E51" s="2">
        <f t="shared" si="2"/>
        <v>2.1185709587269017E-7</v>
      </c>
      <c r="K51">
        <v>46</v>
      </c>
      <c r="L51" s="8">
        <v>2.11469122923655E-4</v>
      </c>
      <c r="M51" s="8">
        <v>-0.29165452841976602</v>
      </c>
      <c r="N51" s="2">
        <f t="shared" si="3"/>
        <v>2.779380781070826E-6</v>
      </c>
    </row>
    <row r="52" spans="1:14" x14ac:dyDescent="0.55000000000000004">
      <c r="A52">
        <v>47</v>
      </c>
      <c r="C52">
        <f t="shared" si="0"/>
        <v>-0.22993772585414293</v>
      </c>
      <c r="D52">
        <f t="shared" si="1"/>
        <v>2.6642530553581983E-4</v>
      </c>
      <c r="E52" s="2">
        <f t="shared" si="2"/>
        <v>3.286938127880878E-6</v>
      </c>
      <c r="K52">
        <v>47</v>
      </c>
      <c r="L52" s="8">
        <v>2.6597740426866198E-4</v>
      </c>
      <c r="M52" s="8">
        <v>-0.231750717340025</v>
      </c>
      <c r="N52" s="2">
        <f t="shared" si="3"/>
        <v>2.0061554512160441E-7</v>
      </c>
    </row>
    <row r="53" spans="1:14" x14ac:dyDescent="0.55000000000000004">
      <c r="A53">
        <v>48</v>
      </c>
      <c r="C53">
        <f t="shared" si="0"/>
        <v>-0.1109716801695365</v>
      </c>
      <c r="D53">
        <f t="shared" si="1"/>
        <v>2.5284720476066388E-4</v>
      </c>
      <c r="E53" s="2">
        <f t="shared" si="2"/>
        <v>8.019211625148985E-6</v>
      </c>
      <c r="K53">
        <v>48</v>
      </c>
      <c r="L53" s="8">
        <v>2.5386999471055599E-4</v>
      </c>
      <c r="M53" s="8">
        <v>-0.113803501425398</v>
      </c>
      <c r="N53" s="2">
        <f t="shared" si="3"/>
        <v>1.0460992816003084E-6</v>
      </c>
    </row>
    <row r="54" spans="1:14" x14ac:dyDescent="0.55000000000000004">
      <c r="A54">
        <v>49</v>
      </c>
      <c r="C54">
        <f t="shared" si="0"/>
        <v>3.5845918139921766E-2</v>
      </c>
      <c r="D54">
        <f t="shared" si="1"/>
        <v>1.7580978518736497E-4</v>
      </c>
      <c r="E54" s="2">
        <f t="shared" si="2"/>
        <v>1.0236229038657428E-5</v>
      </c>
      <c r="K54">
        <v>49</v>
      </c>
      <c r="L54" s="8">
        <v>1.7817927008208101E-4</v>
      </c>
      <c r="M54" s="8">
        <v>3.2646507406887099E-2</v>
      </c>
      <c r="N54" s="2">
        <f t="shared" si="3"/>
        <v>5.6144586662875058E-6</v>
      </c>
    </row>
    <row r="55" spans="1:14" x14ac:dyDescent="0.55000000000000004">
      <c r="A55">
        <v>50</v>
      </c>
      <c r="C55">
        <f t="shared" si="0"/>
        <v>0.17366694656837389</v>
      </c>
      <c r="D55">
        <f t="shared" si="1"/>
        <v>5.4647815308653747E-5</v>
      </c>
      <c r="E55" s="2">
        <f t="shared" si="2"/>
        <v>7.5457377828031012E-6</v>
      </c>
      <c r="K55">
        <v>50</v>
      </c>
      <c r="L55" s="8">
        <v>5.7862441917606E-5</v>
      </c>
      <c r="M55" s="8">
        <v>0.17091999593488899</v>
      </c>
      <c r="N55" s="2">
        <f t="shared" si="3"/>
        <v>1.033382423498386E-5</v>
      </c>
    </row>
    <row r="56" spans="1:14" x14ac:dyDescent="0.55000000000000004">
      <c r="A56">
        <v>51</v>
      </c>
      <c r="C56">
        <f t="shared" si="0"/>
        <v>0.26790123201731786</v>
      </c>
      <c r="D56">
        <f t="shared" si="1"/>
        <v>-8.0229604327828618E-5</v>
      </c>
      <c r="E56" s="2">
        <f t="shared" si="2"/>
        <v>2.2974096860178487E-6</v>
      </c>
      <c r="K56">
        <v>51</v>
      </c>
      <c r="L56" s="8">
        <v>-7.6946393777663802E-5</v>
      </c>
      <c r="M56" s="8">
        <v>0.266385511170322</v>
      </c>
      <c r="N56" s="2">
        <f t="shared" si="3"/>
        <v>1.0779471516713555E-5</v>
      </c>
    </row>
    <row r="57" spans="1:14" x14ac:dyDescent="0.55000000000000004">
      <c r="A57">
        <v>52</v>
      </c>
      <c r="C57">
        <f t="shared" si="0"/>
        <v>0.29489795514045342</v>
      </c>
      <c r="D57">
        <f t="shared" si="1"/>
        <v>-1.9497108438411244E-4</v>
      </c>
      <c r="E57" s="2">
        <f t="shared" si="2"/>
        <v>5.5303732811417505E-8</v>
      </c>
      <c r="K57">
        <v>52</v>
      </c>
      <c r="L57" s="8">
        <v>-1.9248352781054499E-4</v>
      </c>
      <c r="M57" s="8">
        <v>0.29513312259740998</v>
      </c>
      <c r="N57" s="2">
        <f t="shared" si="3"/>
        <v>6.1879377066986064E-6</v>
      </c>
    </row>
    <row r="58" spans="1:14" x14ac:dyDescent="0.55000000000000004">
      <c r="A58">
        <v>53</v>
      </c>
      <c r="C58">
        <f t="shared" si="0"/>
        <v>0.24788150747969695</v>
      </c>
      <c r="D58">
        <f t="shared" si="1"/>
        <v>-2.6077893192478629E-4</v>
      </c>
      <c r="E58" s="2">
        <f t="shared" si="2"/>
        <v>4.3318309913327078E-6</v>
      </c>
      <c r="K58">
        <v>53</v>
      </c>
      <c r="L58" s="8">
        <v>-2.5981196822215998E-4</v>
      </c>
      <c r="M58" s="8">
        <v>0.24996281259700501</v>
      </c>
      <c r="N58" s="2">
        <f t="shared" si="3"/>
        <v>9.3501880219676931E-7</v>
      </c>
    </row>
    <row r="59" spans="1:14" x14ac:dyDescent="0.55000000000000004">
      <c r="A59">
        <v>54</v>
      </c>
      <c r="C59">
        <f t="shared" si="0"/>
        <v>0.13865202636968996</v>
      </c>
      <c r="D59">
        <f t="shared" si="1"/>
        <v>-2.6113676433668111E-4</v>
      </c>
      <c r="E59" s="2">
        <f t="shared" si="2"/>
        <v>1.2501451374166342E-5</v>
      </c>
      <c r="K59">
        <v>54</v>
      </c>
      <c r="L59" s="8">
        <v>-2.6206888943609602E-4</v>
      </c>
      <c r="M59" s="8">
        <v>0.14218776552496801</v>
      </c>
      <c r="N59" s="2">
        <f t="shared" si="3"/>
        <v>8.688572009592642E-7</v>
      </c>
    </row>
    <row r="60" spans="1:14" x14ac:dyDescent="0.55000000000000004">
      <c r="A60">
        <v>55</v>
      </c>
      <c r="C60">
        <f t="shared" si="0"/>
        <v>-5.376190805942125E-3</v>
      </c>
      <c r="D60">
        <f t="shared" si="1"/>
        <v>-1.9595477322692075E-4</v>
      </c>
      <c r="E60" s="2">
        <f t="shared" si="2"/>
        <v>1.7448175389814878E-5</v>
      </c>
      <c r="K60">
        <v>55</v>
      </c>
      <c r="L60" s="8">
        <v>-1.98689031533402E-4</v>
      </c>
      <c r="M60" s="8">
        <v>-1.1990894916555201E-3</v>
      </c>
      <c r="N60" s="2">
        <f t="shared" si="3"/>
        <v>7.4761684865616802E-6</v>
      </c>
    </row>
    <row r="61" spans="1:14" x14ac:dyDescent="0.55000000000000004">
      <c r="A61">
        <v>56</v>
      </c>
      <c r="C61">
        <f t="shared" si="0"/>
        <v>-0.14805509741043507</v>
      </c>
      <c r="D61">
        <f t="shared" si="1"/>
        <v>-8.1592264436523501E-5</v>
      </c>
      <c r="E61" s="2">
        <f t="shared" si="2"/>
        <v>1.4208921450261815E-5</v>
      </c>
      <c r="K61">
        <v>56</v>
      </c>
      <c r="L61" s="8">
        <v>-8.55462731059012E-5</v>
      </c>
      <c r="M61" s="8">
        <v>-0.14428562510648299</v>
      </c>
      <c r="N61" s="2">
        <f t="shared" si="3"/>
        <v>1.5634184557513999E-5</v>
      </c>
    </row>
    <row r="62" spans="1:14" x14ac:dyDescent="0.55000000000000004">
      <c r="A62">
        <v>57</v>
      </c>
      <c r="C62">
        <f t="shared" si="0"/>
        <v>-0.2535752953190572</v>
      </c>
      <c r="D62">
        <f t="shared" si="1"/>
        <v>5.3248182898755558E-5</v>
      </c>
      <c r="E62" s="2">
        <f t="shared" si="2"/>
        <v>5.4773059399690918E-6</v>
      </c>
      <c r="K62">
        <v>57</v>
      </c>
      <c r="L62" s="8">
        <v>4.90220801115235E-5</v>
      </c>
      <c r="M62" s="8">
        <v>-0.25123493083035697</v>
      </c>
      <c r="N62" s="2">
        <f t="shared" si="3"/>
        <v>1.7859944768250567E-5</v>
      </c>
    </row>
    <row r="63" spans="1:14" x14ac:dyDescent="0.55000000000000004">
      <c r="A63">
        <v>58</v>
      </c>
      <c r="C63">
        <f t="shared" si="0"/>
        <v>-0.29545343904631838</v>
      </c>
      <c r="D63">
        <f t="shared" si="1"/>
        <v>1.7472445870923435E-4</v>
      </c>
      <c r="E63" s="2">
        <f t="shared" si="2"/>
        <v>3.7075297207858449E-8</v>
      </c>
      <c r="K63">
        <v>58</v>
      </c>
      <c r="L63" s="8">
        <v>1.7131254925411001E-4</v>
      </c>
      <c r="M63" s="8">
        <v>-0.29526088957940699</v>
      </c>
      <c r="N63" s="2">
        <f t="shared" si="3"/>
        <v>1.1641126129966869E-5</v>
      </c>
    </row>
    <row r="64" spans="1:14" x14ac:dyDescent="0.55000000000000004">
      <c r="A64">
        <v>59</v>
      </c>
      <c r="C64">
        <f t="shared" si="0"/>
        <v>-0.26317899723798543</v>
      </c>
      <c r="D64">
        <f t="shared" si="1"/>
        <v>2.5234857828344208E-4</v>
      </c>
      <c r="E64" s="2">
        <f t="shared" si="2"/>
        <v>4.6566602868647088E-6</v>
      </c>
      <c r="K64">
        <v>59</v>
      </c>
      <c r="L64" s="8">
        <v>2.5069672769010502E-4</v>
      </c>
      <c r="M64" s="8">
        <v>-0.26533692686771498</v>
      </c>
      <c r="N64" s="2">
        <f t="shared" si="3"/>
        <v>2.728610382707994E-6</v>
      </c>
    </row>
    <row r="65" spans="1:14" x14ac:dyDescent="0.55000000000000004">
      <c r="A65">
        <v>60</v>
      </c>
      <c r="C65">
        <f t="shared" si="0"/>
        <v>-0.16485217449660852</v>
      </c>
      <c r="D65">
        <f t="shared" si="1"/>
        <v>2.6663852379507635E-4</v>
      </c>
      <c r="E65" s="2">
        <f t="shared" si="2"/>
        <v>1.6855214779078803E-5</v>
      </c>
      <c r="K65">
        <v>60</v>
      </c>
      <c r="L65" s="8">
        <v>2.6729235546652202E-4</v>
      </c>
      <c r="M65" s="8">
        <v>-0.16895768479121001</v>
      </c>
      <c r="N65" s="2">
        <f t="shared" si="3"/>
        <v>4.2749585458543686E-7</v>
      </c>
    </row>
    <row r="66" spans="1:14" x14ac:dyDescent="0.55000000000000004">
      <c r="A66">
        <v>61</v>
      </c>
      <c r="C66">
        <f t="shared" si="0"/>
        <v>-2.5150930765111851E-2</v>
      </c>
      <c r="D66">
        <f t="shared" si="1"/>
        <v>2.1400782012889595E-4</v>
      </c>
      <c r="E66" s="2">
        <f t="shared" si="2"/>
        <v>2.612244015035863E-5</v>
      </c>
      <c r="K66">
        <v>61</v>
      </c>
      <c r="L66" s="8">
        <v>2.16942954654958E-4</v>
      </c>
      <c r="M66" s="8">
        <v>-3.02619424213653E-2</v>
      </c>
      <c r="N66" s="2">
        <f t="shared" si="3"/>
        <v>8.6150146860815233E-6</v>
      </c>
    </row>
    <row r="67" spans="1:14" x14ac:dyDescent="0.55000000000000004">
      <c r="A67">
        <v>62</v>
      </c>
      <c r="C67">
        <f t="shared" si="0"/>
        <v>0.12086266644884343</v>
      </c>
      <c r="D67">
        <f t="shared" si="1"/>
        <v>1.0766566453776169E-4</v>
      </c>
      <c r="E67" s="2">
        <f t="shared" si="2"/>
        <v>2.3518380488251882E-5</v>
      </c>
      <c r="K67">
        <v>62</v>
      </c>
      <c r="L67" s="8">
        <v>1.12258845033674E-4</v>
      </c>
      <c r="M67" s="8">
        <v>0.116013091159372</v>
      </c>
      <c r="N67" s="2">
        <f t="shared" si="3"/>
        <v>2.109730706802928E-5</v>
      </c>
    </row>
    <row r="68" spans="1:14" x14ac:dyDescent="0.55000000000000004">
      <c r="A68">
        <v>63</v>
      </c>
      <c r="C68">
        <f t="shared" si="0"/>
        <v>0.23654228196725774</v>
      </c>
      <c r="D68">
        <f t="shared" si="1"/>
        <v>-2.5698303439939435E-5</v>
      </c>
      <c r="E68" s="2">
        <f t="shared" si="2"/>
        <v>1.0958454204944637E-5</v>
      </c>
      <c r="K68">
        <v>63</v>
      </c>
      <c r="L68" s="8">
        <v>-2.0541188729608099E-5</v>
      </c>
      <c r="M68" s="8">
        <v>0.23323192636627699</v>
      </c>
      <c r="N68" s="2">
        <f t="shared" si="3"/>
        <v>2.6595832135515867E-5</v>
      </c>
    </row>
    <row r="69" spans="1:14" x14ac:dyDescent="0.55000000000000004">
      <c r="A69">
        <v>64</v>
      </c>
      <c r="C69">
        <f t="shared" si="0"/>
        <v>0.29285477062814214</v>
      </c>
      <c r="D69">
        <f t="shared" si="1"/>
        <v>-1.5261253893155801E-4</v>
      </c>
      <c r="E69" s="2">
        <f t="shared" si="2"/>
        <v>6.697652679783378E-7</v>
      </c>
      <c r="K69">
        <v>64</v>
      </c>
      <c r="L69" s="8">
        <v>-1.48196554347277E-4</v>
      </c>
      <c r="M69" s="8">
        <v>0.29203637874891902</v>
      </c>
      <c r="N69" s="2">
        <f t="shared" si="3"/>
        <v>1.9500919848607544E-5</v>
      </c>
    </row>
    <row r="70" spans="1:14" x14ac:dyDescent="0.55000000000000004">
      <c r="A70">
        <v>65</v>
      </c>
      <c r="C70">
        <f t="shared" ref="C70:C133" si="4">$D$1*COS($B$2*(A70-$L$2)+$B$1)</f>
        <v>0.27566688475078954</v>
      </c>
      <c r="D70">
        <f t="shared" ref="D70:D133" si="5">$D$2*COS($B$2*(A70-$L$3)+$B$3)</f>
        <v>-2.4122424396877639E-4</v>
      </c>
      <c r="E70" s="2">
        <f t="shared" ref="E70:E133" si="6">(M70-C70)^2</f>
        <v>4.1274946996768422E-6</v>
      </c>
      <c r="K70">
        <v>65</v>
      </c>
      <c r="L70" s="8">
        <v>-2.38735173583991E-4</v>
      </c>
      <c r="M70" s="8">
        <v>0.277698508411726</v>
      </c>
      <c r="N70" s="2">
        <f t="shared" si="3"/>
        <v>6.1954713804157307E-6</v>
      </c>
    </row>
    <row r="71" spans="1:14" x14ac:dyDescent="0.55000000000000004">
      <c r="A71">
        <v>66</v>
      </c>
      <c r="C71">
        <f t="shared" si="4"/>
        <v>0.18929242139851479</v>
      </c>
      <c r="D71">
        <f t="shared" si="5"/>
        <v>-2.6929374837399335E-4</v>
      </c>
      <c r="E71" s="2">
        <f t="shared" si="6"/>
        <v>2.0402408445873839E-5</v>
      </c>
      <c r="K71">
        <v>66</v>
      </c>
      <c r="L71" s="8">
        <v>-2.69481087591099E-4</v>
      </c>
      <c r="M71" s="8">
        <v>0.19380932392634001</v>
      </c>
      <c r="N71" s="2">
        <f t="shared" ref="N71:N134" si="7">((L71-D71)^2)*1000000</f>
        <v>3.5095982265757129E-8</v>
      </c>
    </row>
    <row r="72" spans="1:14" x14ac:dyDescent="0.55000000000000004">
      <c r="A72">
        <v>67</v>
      </c>
      <c r="C72">
        <f t="shared" si="4"/>
        <v>5.5409550243279725E-2</v>
      </c>
      <c r="D72">
        <f t="shared" si="5"/>
        <v>-2.2977619819978173E-4</v>
      </c>
      <c r="E72" s="2">
        <f t="shared" si="6"/>
        <v>3.5639010096944564E-5</v>
      </c>
      <c r="K72">
        <v>67</v>
      </c>
      <c r="L72" s="8">
        <v>-2.3273379147171599E-4</v>
      </c>
      <c r="M72" s="8">
        <v>6.13793919578434E-2</v>
      </c>
      <c r="N72" s="2">
        <f t="shared" si="7"/>
        <v>8.7473579621907841E-6</v>
      </c>
    </row>
    <row r="73" spans="1:14" x14ac:dyDescent="0.55000000000000004">
      <c r="A73">
        <v>68</v>
      </c>
      <c r="C73">
        <f t="shared" si="4"/>
        <v>-9.2379950082214835E-2</v>
      </c>
      <c r="D73">
        <f t="shared" si="5"/>
        <v>-1.3258966557592794E-4</v>
      </c>
      <c r="E73" s="2">
        <f t="shared" si="6"/>
        <v>3.5480614010110882E-5</v>
      </c>
      <c r="K73">
        <v>68</v>
      </c>
      <c r="L73" s="8">
        <v>-1.3769687350261801E-4</v>
      </c>
      <c r="M73" s="8">
        <v>-8.6423389496599098E-2</v>
      </c>
      <c r="N73" s="2">
        <f t="shared" si="7"/>
        <v>2.6083572806445885E-5</v>
      </c>
    </row>
    <row r="74" spans="1:14" x14ac:dyDescent="0.55000000000000004">
      <c r="A74">
        <v>69</v>
      </c>
      <c r="C74">
        <f t="shared" si="4"/>
        <v>-0.21698403015215736</v>
      </c>
      <c r="D74">
        <f t="shared" si="5"/>
        <v>-2.1259216611937486E-6</v>
      </c>
      <c r="E74" s="2">
        <f t="shared" si="6"/>
        <v>1.9387582261599148E-5</v>
      </c>
      <c r="K74">
        <v>69</v>
      </c>
      <c r="L74" s="8">
        <v>-8.1729193554012397E-6</v>
      </c>
      <c r="M74" s="8">
        <v>-0.21258089691983301</v>
      </c>
      <c r="N74" s="2">
        <f t="shared" si="7"/>
        <v>3.6566181113750715E-5</v>
      </c>
    </row>
    <row r="75" spans="1:14" x14ac:dyDescent="0.55000000000000004">
      <c r="A75">
        <v>70</v>
      </c>
      <c r="C75">
        <f t="shared" si="4"/>
        <v>-0.28712969231484026</v>
      </c>
      <c r="D75">
        <f t="shared" si="5"/>
        <v>1.2887138377959534E-4</v>
      </c>
      <c r="E75" s="2">
        <f t="shared" si="6"/>
        <v>2.6682972950404348E-6</v>
      </c>
      <c r="K75">
        <v>70</v>
      </c>
      <c r="L75" s="8">
        <v>1.2339799314548599E-4</v>
      </c>
      <c r="M75" s="8">
        <v>-0.28549619995335201</v>
      </c>
      <c r="N75" s="2">
        <f t="shared" si="7"/>
        <v>2.9958005033555943E-5</v>
      </c>
    </row>
    <row r="76" spans="1:14" x14ac:dyDescent="0.55000000000000004">
      <c r="A76">
        <v>71</v>
      </c>
      <c r="C76">
        <f t="shared" si="4"/>
        <v>-0.28521185392085918</v>
      </c>
      <c r="D76">
        <f t="shared" si="5"/>
        <v>2.2752468828526038E-4</v>
      </c>
      <c r="E76" s="2">
        <f t="shared" si="6"/>
        <v>2.874227551524828E-6</v>
      </c>
      <c r="K76">
        <v>71</v>
      </c>
      <c r="L76" s="8">
        <v>2.24063112757513E-4</v>
      </c>
      <c r="M76" s="8">
        <v>-0.28690720861871</v>
      </c>
      <c r="N76" s="2">
        <f t="shared" si="7"/>
        <v>1.1982505134299553E-5</v>
      </c>
    </row>
    <row r="77" spans="1:14" x14ac:dyDescent="0.55000000000000004">
      <c r="A77">
        <v>72</v>
      </c>
      <c r="C77">
        <f t="shared" si="4"/>
        <v>-0.21171185198227382</v>
      </c>
      <c r="D77">
        <f t="shared" si="5"/>
        <v>2.6907409187173109E-4</v>
      </c>
      <c r="E77" s="2">
        <f t="shared" si="6"/>
        <v>2.254991482672141E-5</v>
      </c>
      <c r="K77">
        <v>72</v>
      </c>
      <c r="L77" s="8">
        <v>2.6861023579278202E-4</v>
      </c>
      <c r="M77" s="8">
        <v>-0.21646052704240601</v>
      </c>
      <c r="N77" s="2">
        <f t="shared" si="7"/>
        <v>2.1516246197801053E-7</v>
      </c>
    </row>
    <row r="78" spans="1:14" x14ac:dyDescent="0.55000000000000004">
      <c r="A78">
        <v>73</v>
      </c>
      <c r="C78">
        <f t="shared" si="4"/>
        <v>-8.5076637728358745E-2</v>
      </c>
      <c r="D78">
        <f t="shared" si="5"/>
        <v>2.4309157003085167E-4</v>
      </c>
      <c r="E78" s="2">
        <f t="shared" si="6"/>
        <v>4.5203111377491161E-5</v>
      </c>
      <c r="K78">
        <v>73</v>
      </c>
      <c r="L78" s="8">
        <v>2.4588225893682202E-4</v>
      </c>
      <c r="M78" s="8">
        <v>-9.1799963644710797E-2</v>
      </c>
      <c r="N78" s="2">
        <f t="shared" si="7"/>
        <v>7.7879445699059752E-6</v>
      </c>
    </row>
    <row r="79" spans="1:14" x14ac:dyDescent="0.55000000000000004">
      <c r="A79">
        <v>74</v>
      </c>
      <c r="C79">
        <f t="shared" si="4"/>
        <v>6.2911019321916742E-2</v>
      </c>
      <c r="D79">
        <f t="shared" si="5"/>
        <v>1.5609818807652806E-4</v>
      </c>
      <c r="E79" s="2">
        <f t="shared" si="6"/>
        <v>4.9823116646254356E-5</v>
      </c>
      <c r="K79">
        <v>74</v>
      </c>
      <c r="L79" s="8">
        <v>1.61571544987339E-4</v>
      </c>
      <c r="M79" s="8">
        <v>5.5852470133432301E-2</v>
      </c>
      <c r="N79" s="2">
        <f t="shared" si="7"/>
        <v>2.9957635873121916E-5</v>
      </c>
    </row>
    <row r="80" spans="1:14" x14ac:dyDescent="0.55000000000000004">
      <c r="A80">
        <v>75</v>
      </c>
      <c r="C80">
        <f t="shared" si="4"/>
        <v>0.19510933658163401</v>
      </c>
      <c r="D80">
        <f t="shared" si="5"/>
        <v>2.9927451204065657E-5</v>
      </c>
      <c r="E80" s="2">
        <f t="shared" si="6"/>
        <v>3.1281987920464958E-5</v>
      </c>
      <c r="K80">
        <v>75</v>
      </c>
      <c r="L80" s="8">
        <v>3.6794235278680802E-5</v>
      </c>
      <c r="M80" s="8">
        <v>0.18951630628308699</v>
      </c>
      <c r="N80" s="2">
        <f t="shared" si="7"/>
        <v>4.7152723527388181E-5</v>
      </c>
    </row>
    <row r="81" spans="1:14" x14ac:dyDescent="0.55000000000000004">
      <c r="A81">
        <v>76</v>
      </c>
      <c r="C81">
        <f t="shared" si="4"/>
        <v>0.27833932293828523</v>
      </c>
      <c r="D81">
        <f t="shared" si="5"/>
        <v>-1.0375444509990365E-4</v>
      </c>
      <c r="E81" s="2">
        <f t="shared" si="6"/>
        <v>6.8891292929291746E-6</v>
      </c>
      <c r="K81">
        <v>76</v>
      </c>
      <c r="L81" s="8">
        <v>-9.7198418910387702E-5</v>
      </c>
      <c r="M81" s="8">
        <v>0.27571460785033203</v>
      </c>
      <c r="N81" s="2">
        <f t="shared" si="7"/>
        <v>4.2981479397619055E-5</v>
      </c>
    </row>
    <row r="82" spans="1:14" x14ac:dyDescent="0.55000000000000004">
      <c r="A82">
        <v>77</v>
      </c>
      <c r="C82">
        <f t="shared" si="4"/>
        <v>0.29171200616548582</v>
      </c>
      <c r="D82">
        <f t="shared" si="5"/>
        <v>-2.1139616265423528E-4</v>
      </c>
      <c r="E82" s="2">
        <f t="shared" si="6"/>
        <v>1.3143918712606332E-6</v>
      </c>
      <c r="K82">
        <v>77</v>
      </c>
      <c r="L82" s="8">
        <v>-2.06847126108135E-4</v>
      </c>
      <c r="M82" s="8">
        <v>0.29285847547221</v>
      </c>
      <c r="N82" s="2">
        <f t="shared" si="7"/>
        <v>2.0693733497755962E-5</v>
      </c>
    </row>
    <row r="83" spans="1:14" x14ac:dyDescent="0.55000000000000004">
      <c r="A83">
        <v>78</v>
      </c>
      <c r="C83">
        <f t="shared" si="4"/>
        <v>0.23187112464703069</v>
      </c>
      <c r="D83">
        <f t="shared" si="5"/>
        <v>-2.6598189926037503E-4</v>
      </c>
      <c r="E83" s="2">
        <f t="shared" si="6"/>
        <v>2.2877055547292187E-5</v>
      </c>
      <c r="K83">
        <v>78</v>
      </c>
      <c r="L83" s="8">
        <v>-2.64689687385688E-4</v>
      </c>
      <c r="M83" s="8">
        <v>0.23665412114998699</v>
      </c>
      <c r="N83" s="2">
        <f t="shared" si="7"/>
        <v>1.6698115290821574E-6</v>
      </c>
    </row>
    <row r="84" spans="1:14" x14ac:dyDescent="0.55000000000000004">
      <c r="A84">
        <v>79</v>
      </c>
      <c r="C84">
        <f t="shared" si="4"/>
        <v>0.11383547829819221</v>
      </c>
      <c r="D84">
        <f t="shared" si="5"/>
        <v>-2.5381178560636203E-4</v>
      </c>
      <c r="E84" s="2">
        <f t="shared" si="6"/>
        <v>5.3916650042628019E-5</v>
      </c>
      <c r="K84">
        <v>79</v>
      </c>
      <c r="L84" s="8">
        <v>-2.5623907444188501E-4</v>
      </c>
      <c r="M84" s="8">
        <v>0.121178274090166</v>
      </c>
      <c r="N84" s="2">
        <f t="shared" si="7"/>
        <v>5.8917310910545329E-6</v>
      </c>
    </row>
    <row r="85" spans="1:14" x14ac:dyDescent="0.55000000000000004">
      <c r="A85">
        <v>80</v>
      </c>
      <c r="C85">
        <f t="shared" si="4"/>
        <v>-3.277047364170934E-2</v>
      </c>
      <c r="D85">
        <f t="shared" si="5"/>
        <v>-1.7794026369368876E-4</v>
      </c>
      <c r="E85" s="2">
        <f t="shared" si="6"/>
        <v>6.5983944401223316E-5</v>
      </c>
      <c r="K85">
        <v>80</v>
      </c>
      <c r="L85" s="8">
        <v>-1.83611795712299E-4</v>
      </c>
      <c r="M85" s="8">
        <v>-2.46474234509729E-2</v>
      </c>
      <c r="N85" s="2">
        <f t="shared" si="7"/>
        <v>3.2166275438121194E-5</v>
      </c>
    </row>
    <row r="86" spans="1:14" x14ac:dyDescent="0.55000000000000004">
      <c r="A86">
        <v>81</v>
      </c>
      <c r="C86">
        <f t="shared" si="4"/>
        <v>-0.17115172744442261</v>
      </c>
      <c r="D86">
        <f t="shared" si="5"/>
        <v>-5.7409486277444735E-5</v>
      </c>
      <c r="E86" s="2">
        <f t="shared" si="6"/>
        <v>4.6945882744889601E-5</v>
      </c>
      <c r="K86">
        <v>81</v>
      </c>
      <c r="L86" s="8">
        <v>-6.4997803701681E-5</v>
      </c>
      <c r="M86" s="8">
        <v>-0.164300020887302</v>
      </c>
      <c r="N86" s="2">
        <f t="shared" si="7"/>
        <v>5.7582561330967702E-5</v>
      </c>
    </row>
    <row r="87" spans="1:14" x14ac:dyDescent="0.55000000000000004">
      <c r="A87">
        <v>82</v>
      </c>
      <c r="C87">
        <f t="shared" si="4"/>
        <v>-0.26657750525112112</v>
      </c>
      <c r="D87">
        <f t="shared" si="5"/>
        <v>7.752986209832553E-5</v>
      </c>
      <c r="E87" s="2">
        <f t="shared" si="6"/>
        <v>1.4249465359048058E-5</v>
      </c>
      <c r="K87">
        <v>82</v>
      </c>
      <c r="L87" s="8">
        <v>6.9895291463123704E-5</v>
      </c>
      <c r="M87" s="8">
        <v>-0.262802658849074</v>
      </c>
      <c r="N87" s="2">
        <f t="shared" si="7"/>
        <v>5.8286668783886009E-5</v>
      </c>
    </row>
    <row r="88" spans="1:14" x14ac:dyDescent="0.55000000000000004">
      <c r="A88">
        <v>83</v>
      </c>
      <c r="C88">
        <f t="shared" si="4"/>
        <v>-0.29509794824837743</v>
      </c>
      <c r="D88">
        <f t="shared" si="5"/>
        <v>1.9301084928744546E-4</v>
      </c>
      <c r="E88" s="2">
        <f t="shared" si="6"/>
        <v>1.4960831767294696E-7</v>
      </c>
      <c r="K88">
        <v>83</v>
      </c>
      <c r="L88" s="8">
        <v>1.8728267728207999E-4</v>
      </c>
      <c r="M88" s="8">
        <v>-0.29548474059275998</v>
      </c>
      <c r="N88" s="2">
        <f t="shared" si="7"/>
        <v>3.2811954523052702E-5</v>
      </c>
    </row>
    <row r="89" spans="1:14" x14ac:dyDescent="0.55000000000000004">
      <c r="A89">
        <v>84</v>
      </c>
      <c r="C89">
        <f t="shared" si="4"/>
        <v>-0.24955502640717328</v>
      </c>
      <c r="D89">
        <f t="shared" si="5"/>
        <v>2.6005018165173679E-4</v>
      </c>
      <c r="E89" s="2">
        <f t="shared" si="6"/>
        <v>2.1213482012163803E-5</v>
      </c>
      <c r="K89">
        <v>84</v>
      </c>
      <c r="L89" s="8">
        <v>2.57763954758357E-4</v>
      </c>
      <c r="M89" s="8">
        <v>-0.25416083600073702</v>
      </c>
      <c r="N89" s="2">
        <f t="shared" si="7"/>
        <v>5.2268334080129957E-6</v>
      </c>
    </row>
    <row r="90" spans="1:14" x14ac:dyDescent="0.55000000000000004">
      <c r="A90">
        <v>85</v>
      </c>
      <c r="C90">
        <f t="shared" si="4"/>
        <v>-0.14137905314093566</v>
      </c>
      <c r="D90">
        <f t="shared" si="5"/>
        <v>2.6182239984495347E-4</v>
      </c>
      <c r="E90" s="2">
        <f t="shared" si="6"/>
        <v>6.0866837954827599E-5</v>
      </c>
      <c r="K90">
        <v>85</v>
      </c>
      <c r="L90" s="8">
        <v>2.6368665071391901E-4</v>
      </c>
      <c r="M90" s="8">
        <v>-0.149180773332972</v>
      </c>
      <c r="N90" s="2">
        <f t="shared" si="7"/>
        <v>3.4754313024387801E-6</v>
      </c>
    </row>
    <row r="91" spans="1:14" x14ac:dyDescent="0.55000000000000004">
      <c r="A91">
        <v>86</v>
      </c>
      <c r="C91">
        <f t="shared" si="4"/>
        <v>2.2800824293918043E-3</v>
      </c>
      <c r="D91">
        <f t="shared" si="5"/>
        <v>1.9788271445597691E-4</v>
      </c>
      <c r="E91" s="2">
        <f t="shared" si="6"/>
        <v>8.3129589682623392E-5</v>
      </c>
      <c r="K91">
        <v>86</v>
      </c>
      <c r="L91" s="8">
        <v>2.0356738920495799E-4</v>
      </c>
      <c r="M91" s="8">
        <v>-6.8374605336341101E-3</v>
      </c>
      <c r="N91" s="2">
        <f t="shared" si="7"/>
        <v>3.2315527001703064E-5</v>
      </c>
    </row>
    <row r="92" spans="1:14" x14ac:dyDescent="0.55000000000000004">
      <c r="A92">
        <v>87</v>
      </c>
      <c r="C92">
        <f t="shared" si="4"/>
        <v>0.14536696537027124</v>
      </c>
      <c r="D92">
        <f t="shared" si="5"/>
        <v>8.427863877565899E-5</v>
      </c>
      <c r="E92" s="2">
        <f t="shared" si="6"/>
        <v>6.6400149647980735E-5</v>
      </c>
      <c r="K92">
        <v>87</v>
      </c>
      <c r="L92" s="8">
        <v>9.2463412229214101E-5</v>
      </c>
      <c r="M92" s="8">
        <v>0.137218336672878</v>
      </c>
      <c r="N92" s="2">
        <f t="shared" si="7"/>
        <v>6.6990516486020463E-5</v>
      </c>
    </row>
    <row r="93" spans="1:14" x14ac:dyDescent="0.55000000000000004">
      <c r="A93">
        <v>88</v>
      </c>
      <c r="C93">
        <f t="shared" si="4"/>
        <v>0.25196980409604464</v>
      </c>
      <c r="D93">
        <f t="shared" si="5"/>
        <v>-5.0477598784409634E-5</v>
      </c>
      <c r="E93" s="2">
        <f t="shared" si="6"/>
        <v>2.5632489381237578E-5</v>
      </c>
      <c r="K93">
        <v>88</v>
      </c>
      <c r="L93" s="8">
        <v>-4.1798599940702703E-5</v>
      </c>
      <c r="M93" s="8">
        <v>0.24690695021890799</v>
      </c>
      <c r="N93" s="2">
        <f t="shared" si="7"/>
        <v>7.5325020929066234E-5</v>
      </c>
    </row>
    <row r="94" spans="1:14" x14ac:dyDescent="0.55000000000000004">
      <c r="A94">
        <v>89</v>
      </c>
      <c r="C94">
        <f t="shared" si="4"/>
        <v>0.29533353309632782</v>
      </c>
      <c r="D94">
        <f t="shared" si="5"/>
        <v>-1.7256502303301694E-4</v>
      </c>
      <c r="E94" s="2">
        <f t="shared" si="6"/>
        <v>3.3332922728191727E-7</v>
      </c>
      <c r="K94">
        <v>89</v>
      </c>
      <c r="L94" s="8">
        <v>-1.6559189345578099E-4</v>
      </c>
      <c r="M94" s="8">
        <v>0.29475618638309398</v>
      </c>
      <c r="N94" s="2">
        <f t="shared" si="7"/>
        <v>4.8624536100922776E-5</v>
      </c>
    </row>
    <row r="95" spans="1:14" x14ac:dyDescent="0.55000000000000004">
      <c r="A95">
        <v>90</v>
      </c>
      <c r="C95">
        <f t="shared" si="4"/>
        <v>0.26457477042706717</v>
      </c>
      <c r="D95">
        <f t="shared" si="5"/>
        <v>-2.5134226388285745E-4</v>
      </c>
      <c r="E95" s="2">
        <f t="shared" si="6"/>
        <v>1.7699999262449232E-5</v>
      </c>
      <c r="K95">
        <v>90</v>
      </c>
      <c r="L95" s="8">
        <v>-2.4791166999733102E-4</v>
      </c>
      <c r="M95" s="8">
        <v>0.26878190713300498</v>
      </c>
      <c r="N95" s="2">
        <f t="shared" si="7"/>
        <v>1.1768974407411366E-5</v>
      </c>
    </row>
    <row r="96" spans="1:14" x14ac:dyDescent="0.55000000000000004">
      <c r="A96">
        <v>91</v>
      </c>
      <c r="C96">
        <f t="shared" si="4"/>
        <v>0.16741331717486951</v>
      </c>
      <c r="D96">
        <f t="shared" si="5"/>
        <v>-2.6703789437322112E-4</v>
      </c>
      <c r="E96" s="2">
        <f t="shared" si="6"/>
        <v>6.5225243310097249E-5</v>
      </c>
      <c r="K96">
        <v>91</v>
      </c>
      <c r="L96" s="8">
        <v>-2.6814043085570299E-4</v>
      </c>
      <c r="M96" s="8">
        <v>0.17548953183955601</v>
      </c>
      <c r="N96" s="2">
        <f t="shared" si="7"/>
        <v>1.2155866952034937E-6</v>
      </c>
    </row>
    <row r="97" spans="1:14" x14ac:dyDescent="0.55000000000000004">
      <c r="A97">
        <v>92</v>
      </c>
      <c r="C97">
        <f t="shared" si="4"/>
        <v>2.8234650104884958E-2</v>
      </c>
      <c r="D97">
        <f t="shared" si="5"/>
        <v>-2.1571264208870191E-4</v>
      </c>
      <c r="E97" s="2">
        <f t="shared" si="6"/>
        <v>1.0020139197457319E-4</v>
      </c>
      <c r="K97">
        <v>92</v>
      </c>
      <c r="L97" s="8">
        <v>-2.2121175738379399E-4</v>
      </c>
      <c r="M97" s="8">
        <v>3.8244714638871399E-2</v>
      </c>
      <c r="N97" s="2">
        <f t="shared" si="7"/>
        <v>3.0240269028715726E-5</v>
      </c>
    </row>
    <row r="98" spans="1:14" x14ac:dyDescent="0.55000000000000004">
      <c r="A98">
        <v>93</v>
      </c>
      <c r="C98">
        <f t="shared" si="4"/>
        <v>-0.11803031900209858</v>
      </c>
      <c r="D98">
        <f t="shared" si="5"/>
        <v>-1.1024806350217741E-4</v>
      </c>
      <c r="E98" s="2">
        <f t="shared" si="6"/>
        <v>8.9332561202688803E-5</v>
      </c>
      <c r="K98">
        <v>93</v>
      </c>
      <c r="L98" s="8">
        <v>-1.1887922697700001E-4</v>
      </c>
      <c r="M98" s="8">
        <v>-0.108578728596104</v>
      </c>
      <c r="N98" s="2">
        <f t="shared" si="7"/>
        <v>7.4496982929111611E-5</v>
      </c>
    </row>
    <row r="99" spans="1:14" x14ac:dyDescent="0.55000000000000004">
      <c r="A99">
        <v>94</v>
      </c>
      <c r="C99">
        <f t="shared" si="4"/>
        <v>-0.23467216592160767</v>
      </c>
      <c r="D99">
        <f t="shared" si="5"/>
        <v>2.2886455178392618E-5</v>
      </c>
      <c r="E99" s="2">
        <f t="shared" si="6"/>
        <v>4.1786014039250329E-5</v>
      </c>
      <c r="K99">
        <v>94</v>
      </c>
      <c r="L99" s="8">
        <v>1.3227343299366499E-5</v>
      </c>
      <c r="M99" s="8">
        <v>-0.228207955680654</v>
      </c>
      <c r="N99" s="2">
        <f t="shared" si="7"/>
        <v>9.3298442291543491E-5</v>
      </c>
    </row>
    <row r="100" spans="1:14" x14ac:dyDescent="0.55000000000000004">
      <c r="A100">
        <v>95</v>
      </c>
      <c r="C100">
        <f t="shared" si="4"/>
        <v>-0.29241624569209168</v>
      </c>
      <c r="D100">
        <f t="shared" si="5"/>
        <v>1.5027695601743535E-4</v>
      </c>
      <c r="E100" s="2">
        <f t="shared" si="6"/>
        <v>3.0107841348636414E-6</v>
      </c>
      <c r="K100">
        <v>95</v>
      </c>
      <c r="L100" s="8">
        <v>1.42021043389927E-4</v>
      </c>
      <c r="M100" s="8">
        <v>-0.29068108456560698</v>
      </c>
      <c r="N100" s="2">
        <f t="shared" si="7"/>
        <v>6.8160093313051823E-5</v>
      </c>
    </row>
    <row r="101" spans="1:14" x14ac:dyDescent="0.55000000000000004">
      <c r="A101">
        <v>96</v>
      </c>
      <c r="C101">
        <f t="shared" si="4"/>
        <v>-0.27677001143991409</v>
      </c>
      <c r="D101">
        <f t="shared" si="5"/>
        <v>2.3995110848333583E-4</v>
      </c>
      <c r="E101" s="2">
        <f t="shared" si="6"/>
        <v>1.2825861012239286E-5</v>
      </c>
      <c r="K101">
        <v>96</v>
      </c>
      <c r="L101" s="8">
        <v>2.3524469212888999E-4</v>
      </c>
      <c r="M101" s="8">
        <v>-0.28035133256657102</v>
      </c>
      <c r="N101" s="2">
        <f t="shared" si="7"/>
        <v>2.2150354901395262E-5</v>
      </c>
    </row>
    <row r="102" spans="1:14" x14ac:dyDescent="0.55000000000000004">
      <c r="A102">
        <v>97</v>
      </c>
      <c r="C102">
        <f t="shared" si="4"/>
        <v>-0.19166033816588648</v>
      </c>
      <c r="D102">
        <f t="shared" si="5"/>
        <v>2.6940259048850956E-4</v>
      </c>
      <c r="E102" s="2">
        <f t="shared" si="6"/>
        <v>6.6349365529489419E-5</v>
      </c>
      <c r="K102">
        <v>97</v>
      </c>
      <c r="L102" s="8">
        <v>2.69549848372051E-4</v>
      </c>
      <c r="M102" s="8">
        <v>-0.199805850152833</v>
      </c>
      <c r="N102" s="2">
        <f t="shared" si="7"/>
        <v>2.1684884265103195E-8</v>
      </c>
    </row>
    <row r="103" spans="1:14" x14ac:dyDescent="0.55000000000000004">
      <c r="A103">
        <v>98</v>
      </c>
      <c r="C103">
        <f t="shared" si="4"/>
        <v>-5.8447959892096696E-2</v>
      </c>
      <c r="D103">
        <f t="shared" si="5"/>
        <v>2.3123970083773897E-4</v>
      </c>
      <c r="E103" s="2">
        <f t="shared" si="6"/>
        <v>1.159884449400054E-4</v>
      </c>
      <c r="K103">
        <v>98</v>
      </c>
      <c r="L103" s="8">
        <v>2.36344572924572E-4</v>
      </c>
      <c r="M103" s="8">
        <v>-6.9217753062812901E-2</v>
      </c>
      <c r="N103" s="2">
        <f t="shared" si="7"/>
        <v>2.6059719022927013E-5</v>
      </c>
    </row>
    <row r="104" spans="1:14" x14ac:dyDescent="0.55000000000000004">
      <c r="A104">
        <v>99</v>
      </c>
      <c r="C104">
        <f t="shared" si="4"/>
        <v>8.9433624329288225E-2</v>
      </c>
      <c r="D104">
        <f t="shared" si="5"/>
        <v>1.3504052042336134E-4</v>
      </c>
      <c r="E104" s="2">
        <f t="shared" si="6"/>
        <v>1.1507420690831439E-4</v>
      </c>
      <c r="K104">
        <v>99</v>
      </c>
      <c r="L104" s="8">
        <v>1.4394533301284701E-4</v>
      </c>
      <c r="M104" s="8">
        <v>7.8706359677555501E-2</v>
      </c>
      <c r="N104" s="2">
        <f t="shared" si="7"/>
        <v>7.9295687253862495E-5</v>
      </c>
    </row>
    <row r="105" spans="1:14" x14ac:dyDescent="0.55000000000000004">
      <c r="A105">
        <v>100</v>
      </c>
      <c r="C105">
        <f t="shared" si="4"/>
        <v>0.2148692539554469</v>
      </c>
      <c r="D105">
        <f t="shared" si="5"/>
        <v>4.9490158113402737E-6</v>
      </c>
      <c r="E105" s="2">
        <f t="shared" si="6"/>
        <v>6.3222815115645552E-5</v>
      </c>
      <c r="K105">
        <v>100</v>
      </c>
      <c r="L105" s="8">
        <v>1.54940914760387E-5</v>
      </c>
      <c r="M105" s="8">
        <v>0.20691797637787199</v>
      </c>
      <c r="N105" s="2">
        <f t="shared" si="7"/>
        <v>1.1119862077421495E-4</v>
      </c>
    </row>
    <row r="106" spans="1:14" x14ac:dyDescent="0.55000000000000004">
      <c r="A106">
        <v>101</v>
      </c>
      <c r="C106">
        <f t="shared" si="4"/>
        <v>0.28637722992377823</v>
      </c>
      <c r="D106">
        <f t="shared" si="5"/>
        <v>-1.2638458745233998E-4</v>
      </c>
      <c r="E106" s="2">
        <f t="shared" si="6"/>
        <v>9.4342821376549813E-6</v>
      </c>
      <c r="K106">
        <v>101</v>
      </c>
      <c r="L106" s="8">
        <v>-1.16837741389309E-4</v>
      </c>
      <c r="M106" s="8">
        <v>0.283305702268416</v>
      </c>
      <c r="N106" s="2">
        <f t="shared" si="7"/>
        <v>9.1142269751210019E-5</v>
      </c>
    </row>
    <row r="107" spans="1:14" x14ac:dyDescent="0.55000000000000004">
      <c r="A107">
        <v>102</v>
      </c>
      <c r="C107">
        <f t="shared" si="4"/>
        <v>0.28601055753494586</v>
      </c>
      <c r="D107">
        <f t="shared" si="5"/>
        <v>-2.2599832324146017E-4</v>
      </c>
      <c r="E107" s="2">
        <f t="shared" si="6"/>
        <v>7.4376197849493642E-6</v>
      </c>
      <c r="K107">
        <v>102</v>
      </c>
      <c r="L107" s="8">
        <v>-2.1990683711497799E-4</v>
      </c>
      <c r="M107" s="8">
        <v>0.28873775752485298</v>
      </c>
      <c r="N107" s="2">
        <f t="shared" si="7"/>
        <v>3.7106203229124806E-5</v>
      </c>
    </row>
    <row r="108" spans="1:14" x14ac:dyDescent="0.55000000000000004">
      <c r="A108">
        <v>103</v>
      </c>
      <c r="C108">
        <f t="shared" si="4"/>
        <v>0.21386126382970488</v>
      </c>
      <c r="D108">
        <f t="shared" si="5"/>
        <v>-2.6889124356421014E-4</v>
      </c>
      <c r="E108" s="2">
        <f t="shared" si="6"/>
        <v>6.3878240054852001E-5</v>
      </c>
      <c r="K108">
        <v>103</v>
      </c>
      <c r="L108" s="8">
        <v>-2.6789890128222401E-4</v>
      </c>
      <c r="M108" s="8">
        <v>0.221853650210183</v>
      </c>
      <c r="N108" s="2">
        <f t="shared" si="7"/>
        <v>9.8474320461743396E-7</v>
      </c>
    </row>
    <row r="109" spans="1:14" x14ac:dyDescent="0.55000000000000004">
      <c r="A109">
        <v>104</v>
      </c>
      <c r="C109">
        <f t="shared" si="4"/>
        <v>8.8037300741449553E-2</v>
      </c>
      <c r="D109">
        <f t="shared" si="5"/>
        <v>-2.442981295306444E-4</v>
      </c>
      <c r="E109" s="2">
        <f t="shared" si="6"/>
        <v>1.2922276579412027E-4</v>
      </c>
      <c r="K109">
        <v>104</v>
      </c>
      <c r="L109" s="8">
        <v>-2.4879402369920898E-4</v>
      </c>
      <c r="M109" s="8">
        <v>9.9404919920245097E-2</v>
      </c>
      <c r="N109" s="2">
        <f t="shared" si="7"/>
        <v>2.0213064374932998E-5</v>
      </c>
    </row>
    <row r="110" spans="1:14" x14ac:dyDescent="0.55000000000000004">
      <c r="A110">
        <v>105</v>
      </c>
      <c r="C110">
        <f t="shared" si="4"/>
        <v>-5.9882169153653561E-2</v>
      </c>
      <c r="D110">
        <f t="shared" si="5"/>
        <v>-1.583913343814205E-4</v>
      </c>
      <c r="E110" s="2">
        <f t="shared" si="6"/>
        <v>1.4260610781490632E-4</v>
      </c>
      <c r="K110">
        <v>105</v>
      </c>
      <c r="L110" s="8">
        <v>-1.6737713947465499E-4</v>
      </c>
      <c r="M110" s="8">
        <v>-4.7940389227072E-2</v>
      </c>
      <c r="N110" s="2">
        <f t="shared" si="7"/>
        <v>8.0744693173598976E-5</v>
      </c>
    </row>
    <row r="111" spans="1:14" x14ac:dyDescent="0.55000000000000004">
      <c r="A111">
        <v>106</v>
      </c>
      <c r="C111">
        <f t="shared" si="4"/>
        <v>-0.19277247680724674</v>
      </c>
      <c r="D111">
        <f t="shared" si="5"/>
        <v>-3.2731652927297883E-5</v>
      </c>
      <c r="E111" s="2">
        <f t="shared" si="6"/>
        <v>9.0131219100444501E-5</v>
      </c>
      <c r="K111">
        <v>106</v>
      </c>
      <c r="L111" s="8">
        <v>-4.4039612336283102E-5</v>
      </c>
      <c r="M111" s="8">
        <v>-0.18327873049188501</v>
      </c>
      <c r="N111" s="2">
        <f t="shared" si="7"/>
        <v>1.2786994599525733E-4</v>
      </c>
    </row>
    <row r="112" spans="1:14" x14ac:dyDescent="0.55000000000000004">
      <c r="A112">
        <v>107</v>
      </c>
      <c r="C112">
        <f t="shared" si="4"/>
        <v>-0.27728095610412129</v>
      </c>
      <c r="D112">
        <f t="shared" si="5"/>
        <v>1.0114298348305216E-4</v>
      </c>
      <c r="E112" s="2">
        <f t="shared" si="6"/>
        <v>2.0859127469141455E-5</v>
      </c>
      <c r="K112">
        <v>107</v>
      </c>
      <c r="L112" s="8">
        <v>9.0327908913631497E-5</v>
      </c>
      <c r="M112" s="8">
        <v>-0.27271377672630598</v>
      </c>
      <c r="N112" s="2">
        <f t="shared" si="7"/>
        <v>1.1696583794212954E-4</v>
      </c>
    </row>
    <row r="113" spans="1:14" x14ac:dyDescent="0.55000000000000004">
      <c r="A113">
        <v>108</v>
      </c>
      <c r="C113">
        <f t="shared" si="4"/>
        <v>-0.2921977600382899</v>
      </c>
      <c r="D113">
        <f t="shared" si="5"/>
        <v>2.0963286296431471E-4</v>
      </c>
      <c r="E113" s="2">
        <f t="shared" si="6"/>
        <v>2.7165821873680725E-6</v>
      </c>
      <c r="K113">
        <v>108</v>
      </c>
      <c r="L113" s="8">
        <v>2.0207224502246101E-4</v>
      </c>
      <c r="M113" s="8">
        <v>-0.293845965786177</v>
      </c>
      <c r="N113" s="2">
        <f t="shared" si="7"/>
        <v>5.7162943662680203E-5</v>
      </c>
    </row>
    <row r="114" spans="1:14" x14ac:dyDescent="0.55000000000000004">
      <c r="A114">
        <v>109</v>
      </c>
      <c r="C114">
        <f t="shared" si="4"/>
        <v>-0.23377908524358854</v>
      </c>
      <c r="D114">
        <f t="shared" si="5"/>
        <v>2.6550931255214804E-4</v>
      </c>
      <c r="E114" s="2">
        <f t="shared" si="6"/>
        <v>5.7813586088565365E-5</v>
      </c>
      <c r="K114">
        <v>109</v>
      </c>
      <c r="L114" s="8">
        <v>2.63206333800217E-4</v>
      </c>
      <c r="M114" s="8">
        <v>-0.24138260982686999</v>
      </c>
      <c r="N114" s="2">
        <f t="shared" si="7"/>
        <v>5.3037111318458678E-6</v>
      </c>
    </row>
    <row r="115" spans="1:14" x14ac:dyDescent="0.55000000000000004">
      <c r="A115">
        <v>110</v>
      </c>
      <c r="C115">
        <f t="shared" si="4"/>
        <v>-0.11668678772545758</v>
      </c>
      <c r="D115">
        <f t="shared" si="5"/>
        <v>2.5474852118225616E-4</v>
      </c>
      <c r="E115" s="2">
        <f t="shared" si="6"/>
        <v>1.38690523500223E-4</v>
      </c>
      <c r="K115">
        <v>110</v>
      </c>
      <c r="L115" s="8">
        <v>2.5841876346415502E-4</v>
      </c>
      <c r="M115" s="8">
        <v>-0.12846348180742401</v>
      </c>
      <c r="N115" s="2">
        <f t="shared" si="7"/>
        <v>1.3470678407838144E-5</v>
      </c>
    </row>
    <row r="116" spans="1:14" x14ac:dyDescent="0.55000000000000004">
      <c r="A116">
        <v>111</v>
      </c>
      <c r="C116">
        <f t="shared" si="4"/>
        <v>2.9691433949214242E-2</v>
      </c>
      <c r="D116">
        <f t="shared" si="5"/>
        <v>1.8005122066896352E-4</v>
      </c>
      <c r="E116" s="2">
        <f t="shared" si="6"/>
        <v>1.7059786564788842E-4</v>
      </c>
      <c r="K116">
        <v>111</v>
      </c>
      <c r="L116" s="8">
        <v>1.8890861070487201E-4</v>
      </c>
      <c r="M116" s="8">
        <v>1.6630122160274801E-2</v>
      </c>
      <c r="N116" s="2">
        <f t="shared" si="7"/>
        <v>7.845335824821102E-5</v>
      </c>
    </row>
    <row r="117" spans="1:14" x14ac:dyDescent="0.55000000000000004">
      <c r="A117">
        <v>112</v>
      </c>
      <c r="C117">
        <f t="shared" si="4"/>
        <v>0.16861773154846907</v>
      </c>
      <c r="D117">
        <f t="shared" si="5"/>
        <v>6.01648589467637E-5</v>
      </c>
      <c r="E117" s="2">
        <f t="shared" si="6"/>
        <v>1.2230419448059832E-4</v>
      </c>
      <c r="K117">
        <v>112</v>
      </c>
      <c r="L117" s="8">
        <v>7.20851244906142E-5</v>
      </c>
      <c r="M117" s="8">
        <v>0.15755860886714401</v>
      </c>
      <c r="N117" s="2">
        <f t="shared" si="7"/>
        <v>1.4209273063590946E-4</v>
      </c>
    </row>
    <row r="118" spans="1:14" x14ac:dyDescent="0.55000000000000004">
      <c r="A118">
        <v>113</v>
      </c>
      <c r="C118">
        <f t="shared" si="4"/>
        <v>0.26522453270920687</v>
      </c>
      <c r="D118">
        <f t="shared" si="5"/>
        <v>-7.4821614196337067E-5</v>
      </c>
      <c r="E118" s="2">
        <f t="shared" si="6"/>
        <v>3.8427206107566442E-5</v>
      </c>
      <c r="K118">
        <v>113</v>
      </c>
      <c r="L118" s="8">
        <v>-6.2792528335965504E-5</v>
      </c>
      <c r="M118" s="8">
        <v>0.25902556456059</v>
      </c>
      <c r="N118" s="2">
        <f t="shared" si="7"/>
        <v>1.4469890663619108E-4</v>
      </c>
    </row>
    <row r="119" spans="1:14" x14ac:dyDescent="0.55000000000000004">
      <c r="A119">
        <v>114</v>
      </c>
      <c r="C119">
        <f t="shared" si="4"/>
        <v>0.29526556665009751</v>
      </c>
      <c r="D119">
        <f t="shared" si="5"/>
        <v>-1.9102943929077105E-4</v>
      </c>
      <c r="E119" s="2">
        <f t="shared" si="6"/>
        <v>1.2418158888378434E-7</v>
      </c>
      <c r="K119">
        <v>114</v>
      </c>
      <c r="L119" s="8">
        <v>-1.8194340290423699E-4</v>
      </c>
      <c r="M119" s="8">
        <v>0.295617960731892</v>
      </c>
      <c r="N119" s="2">
        <f t="shared" si="7"/>
        <v>8.2556057217420892E-5</v>
      </c>
    </row>
    <row r="120" spans="1:14" x14ac:dyDescent="0.55000000000000004">
      <c r="A120">
        <v>115</v>
      </c>
      <c r="C120">
        <f t="shared" si="4"/>
        <v>0.25120116706682349</v>
      </c>
      <c r="D120">
        <f t="shared" si="5"/>
        <v>-2.5929290170479535E-4</v>
      </c>
      <c r="E120" s="2">
        <f t="shared" si="6"/>
        <v>4.8578637430220852E-5</v>
      </c>
      <c r="K120">
        <v>115</v>
      </c>
      <c r="L120" s="8">
        <v>-2.5552542352021401E-4</v>
      </c>
      <c r="M120" s="8">
        <v>0.25817100475720201</v>
      </c>
      <c r="N120" s="2">
        <f t="shared" si="7"/>
        <v>1.4193891871296369E-5</v>
      </c>
    </row>
    <row r="121" spans="1:14" x14ac:dyDescent="0.55000000000000004">
      <c r="A121">
        <v>116</v>
      </c>
      <c r="C121">
        <f t="shared" si="4"/>
        <v>0.14409056945081197</v>
      </c>
      <c r="D121">
        <f t="shared" si="5"/>
        <v>-2.6247931125220216E-4</v>
      </c>
      <c r="E121" s="2">
        <f t="shared" si="6"/>
        <v>1.4335152245028394E-4</v>
      </c>
      <c r="K121">
        <v>116</v>
      </c>
      <c r="L121" s="8">
        <v>-2.6510951665090801E-4</v>
      </c>
      <c r="M121" s="8">
        <v>0.156063519064432</v>
      </c>
      <c r="N121" s="2">
        <f t="shared" si="7"/>
        <v>6.9179804393813973E-6</v>
      </c>
    </row>
    <row r="122" spans="1:14" x14ac:dyDescent="0.55000000000000004">
      <c r="A122">
        <v>117</v>
      </c>
      <c r="C122">
        <f t="shared" si="4"/>
        <v>8.1627609118458257E-4</v>
      </c>
      <c r="D122">
        <f t="shared" si="5"/>
        <v>-1.9978894630078359E-4</v>
      </c>
      <c r="E122" s="2">
        <f t="shared" si="6"/>
        <v>1.9747783718905817E-4</v>
      </c>
      <c r="K122">
        <v>117</v>
      </c>
      <c r="L122" s="8">
        <v>-2.0829528671634001E-4</v>
      </c>
      <c r="M122" s="8">
        <v>1.4868956874190299E-2</v>
      </c>
      <c r="N122" s="2">
        <f t="shared" si="7"/>
        <v>7.2357827265328626E-5</v>
      </c>
    </row>
    <row r="123" spans="1:14" x14ac:dyDescent="0.55000000000000004">
      <c r="A123">
        <v>118</v>
      </c>
      <c r="C123">
        <f t="shared" si="4"/>
        <v>-0.14266288536153462</v>
      </c>
      <c r="D123">
        <f t="shared" si="5"/>
        <v>-8.6955767045218557E-5</v>
      </c>
      <c r="E123" s="2">
        <f t="shared" si="6"/>
        <v>1.5909426617476371E-4</v>
      </c>
      <c r="K123">
        <v>118</v>
      </c>
      <c r="L123" s="8">
        <v>-9.9312210053518105E-5</v>
      </c>
      <c r="M123" s="8">
        <v>-0.130049627805504</v>
      </c>
      <c r="N123" s="2">
        <f t="shared" si="7"/>
        <v>1.5268168381735476E-4</v>
      </c>
    </row>
    <row r="124" spans="1:14" x14ac:dyDescent="0.55000000000000004">
      <c r="A124">
        <v>119</v>
      </c>
      <c r="C124">
        <f t="shared" si="4"/>
        <v>-0.25033666968391782</v>
      </c>
      <c r="D124">
        <f t="shared" si="5"/>
        <v>4.7701476856405304E-5</v>
      </c>
      <c r="E124" s="2">
        <f t="shared" si="6"/>
        <v>6.304666887794429E-5</v>
      </c>
      <c r="K124">
        <v>119</v>
      </c>
      <c r="L124" s="8">
        <v>3.4544225705431402E-5</v>
      </c>
      <c r="M124" s="8">
        <v>-0.242396476431991</v>
      </c>
      <c r="N124" s="2">
        <f t="shared" si="7"/>
        <v>1.7311325784980406E-4</v>
      </c>
    </row>
    <row r="125" spans="1:14" x14ac:dyDescent="0.55000000000000004">
      <c r="A125">
        <v>120</v>
      </c>
      <c r="C125">
        <f t="shared" si="4"/>
        <v>-0.29518122659451185</v>
      </c>
      <c r="D125">
        <f t="shared" si="5"/>
        <v>1.7038665553453059E-4</v>
      </c>
      <c r="E125" s="2">
        <f t="shared" si="6"/>
        <v>1.3169921337708258E-6</v>
      </c>
      <c r="K125">
        <v>120</v>
      </c>
      <c r="L125" s="8">
        <v>1.59748845839637E-4</v>
      </c>
      <c r="M125" s="8">
        <v>-0.29403362381751502</v>
      </c>
      <c r="N125" s="2">
        <f t="shared" si="7"/>
        <v>1.1316299510477224E-4</v>
      </c>
    </row>
    <row r="126" spans="1:14" x14ac:dyDescent="0.55000000000000004">
      <c r="A126">
        <v>121</v>
      </c>
      <c r="C126">
        <f t="shared" si="4"/>
        <v>-0.26594151755711609</v>
      </c>
      <c r="D126">
        <f t="shared" si="5"/>
        <v>2.5030837513960046E-4</v>
      </c>
      <c r="E126" s="2">
        <f t="shared" si="6"/>
        <v>3.7048020469283205E-5</v>
      </c>
      <c r="K126">
        <v>121</v>
      </c>
      <c r="L126" s="8">
        <v>2.44943376523413E-4</v>
      </c>
      <c r="M126" s="8">
        <v>-0.27202822606576699</v>
      </c>
      <c r="N126" s="2">
        <f t="shared" si="7"/>
        <v>2.8783210151693379E-5</v>
      </c>
    </row>
    <row r="127" spans="1:14" x14ac:dyDescent="0.55000000000000004">
      <c r="A127">
        <v>122</v>
      </c>
      <c r="C127">
        <f t="shared" si="4"/>
        <v>-0.16995609321594268</v>
      </c>
      <c r="D127">
        <f t="shared" si="5"/>
        <v>2.6740796866711088E-4</v>
      </c>
      <c r="E127" s="2">
        <f t="shared" si="6"/>
        <v>1.424580302936702E-4</v>
      </c>
      <c r="K127">
        <v>122</v>
      </c>
      <c r="L127" s="8">
        <v>2.6879031903850902E-4</v>
      </c>
      <c r="M127" s="8">
        <v>-0.18189167155524699</v>
      </c>
      <c r="N127" s="2">
        <f t="shared" si="7"/>
        <v>1.9108925493046E-6</v>
      </c>
    </row>
    <row r="128" spans="1:14" x14ac:dyDescent="0.55000000000000004">
      <c r="A128">
        <v>123</v>
      </c>
      <c r="C128">
        <f t="shared" si="4"/>
        <v>-3.1315271868115606E-2</v>
      </c>
      <c r="D128">
        <f t="shared" si="5"/>
        <v>2.1739379857254275E-4</v>
      </c>
      <c r="E128" s="2">
        <f t="shared" si="6"/>
        <v>2.2153189799296218E-4</v>
      </c>
      <c r="K128">
        <v>123</v>
      </c>
      <c r="L128" s="8">
        <v>2.2531705869632799E-4</v>
      </c>
      <c r="M128" s="8">
        <v>-4.6199219529706001E-2</v>
      </c>
      <c r="N128" s="2">
        <f t="shared" si="7"/>
        <v>6.2778050989165216E-5</v>
      </c>
    </row>
    <row r="129" spans="1:14" x14ac:dyDescent="0.55000000000000004">
      <c r="A129">
        <v>124</v>
      </c>
      <c r="C129">
        <f t="shared" si="4"/>
        <v>0.11518502264498158</v>
      </c>
      <c r="D129">
        <f t="shared" si="5"/>
        <v>1.1281836733444019E-4</v>
      </c>
      <c r="E129" s="2">
        <f t="shared" si="6"/>
        <v>1.9940007151667859E-4</v>
      </c>
      <c r="K129">
        <v>124</v>
      </c>
      <c r="L129" s="8">
        <v>1.2541174323809701E-4</v>
      </c>
      <c r="M129" s="8">
        <v>0.101064113626201</v>
      </c>
      <c r="N129" s="2">
        <f t="shared" si="7"/>
        <v>1.5859311665080442E-4</v>
      </c>
    </row>
    <row r="130" spans="1:14" x14ac:dyDescent="0.55000000000000004">
      <c r="A130">
        <v>125</v>
      </c>
      <c r="C130">
        <f t="shared" si="4"/>
        <v>0.23277630438207894</v>
      </c>
      <c r="D130">
        <f t="shared" si="5"/>
        <v>-2.0072096081857389E-5</v>
      </c>
      <c r="E130" s="2">
        <f t="shared" si="6"/>
        <v>9.5276961190963208E-5</v>
      </c>
      <c r="K130">
        <v>125</v>
      </c>
      <c r="L130" s="8">
        <v>-5.9037213120876096E-6</v>
      </c>
      <c r="M130" s="8">
        <v>0.22301531256818199</v>
      </c>
      <c r="N130" s="2">
        <f t="shared" si="7"/>
        <v>2.0074284361664888E-4</v>
      </c>
    </row>
    <row r="131" spans="1:14" x14ac:dyDescent="0.55000000000000004">
      <c r="A131">
        <v>126</v>
      </c>
      <c r="C131">
        <f t="shared" si="4"/>
        <v>0.29194564025496766</v>
      </c>
      <c r="D131">
        <f t="shared" si="5"/>
        <v>-1.4792488646781768E-4</v>
      </c>
      <c r="E131" s="2">
        <f t="shared" si="6"/>
        <v>8.0355085788899817E-6</v>
      </c>
      <c r="K131">
        <v>126</v>
      </c>
      <c r="L131" s="8">
        <v>-1.3574056223563199E-4</v>
      </c>
      <c r="M131" s="8">
        <v>0.28911094299090401</v>
      </c>
      <c r="N131" s="2">
        <f t="shared" si="7"/>
        <v>1.4845775699502732E-4</v>
      </c>
    </row>
    <row r="132" spans="1:14" x14ac:dyDescent="0.55000000000000004">
      <c r="A132">
        <v>127</v>
      </c>
      <c r="C132">
        <f t="shared" si="4"/>
        <v>0.27784277415037772</v>
      </c>
      <c r="D132">
        <f t="shared" si="5"/>
        <v>-2.3865164835995328E-4</v>
      </c>
      <c r="E132" s="2">
        <f t="shared" si="6"/>
        <v>2.45438011527761E-5</v>
      </c>
      <c r="K132">
        <v>127</v>
      </c>
      <c r="L132" s="8">
        <v>-2.3158033727394901E-4</v>
      </c>
      <c r="M132" s="8">
        <v>0.28279694422747198</v>
      </c>
      <c r="N132" s="2">
        <f t="shared" si="7"/>
        <v>5.0003440475046949E-5</v>
      </c>
    </row>
    <row r="133" spans="1:14" x14ac:dyDescent="0.55000000000000004">
      <c r="A133">
        <v>128</v>
      </c>
      <c r="C133">
        <f t="shared" si="4"/>
        <v>0.19400722819565755</v>
      </c>
      <c r="D133">
        <f t="shared" si="5"/>
        <v>-2.6948187689188215E-4</v>
      </c>
      <c r="E133" s="2">
        <f t="shared" si="6"/>
        <v>1.356635164422361E-4</v>
      </c>
      <c r="K133">
        <v>128</v>
      </c>
      <c r="L133" s="8">
        <v>-2.6941938022189099E-4</v>
      </c>
      <c r="M133" s="8">
        <v>0.20565469643739301</v>
      </c>
      <c r="N133" s="2">
        <f t="shared" si="7"/>
        <v>3.9058337599838759E-9</v>
      </c>
    </row>
    <row r="134" spans="1:14" x14ac:dyDescent="0.55000000000000004">
      <c r="A134">
        <v>129</v>
      </c>
      <c r="C134">
        <f t="shared" ref="C134:C197" si="8">$D$1*COS($B$2*(A134-$L$2)+$B$1)</f>
        <v>6.1479957312158766E-2</v>
      </c>
      <c r="D134">
        <f t="shared" ref="D134:D197" si="9">$D$2*COS($B$2*(A134-$L$3)+$B$3)</f>
        <v>-2.3267783455181368E-4</v>
      </c>
      <c r="E134" s="2">
        <f t="shared" ref="E134:E197" si="10">(M134-C134)^2</f>
        <v>2.410255263633425E-4</v>
      </c>
      <c r="K134">
        <v>129</v>
      </c>
      <c r="L134" s="8">
        <v>-2.39780668036766E-4</v>
      </c>
      <c r="M134" s="8">
        <v>7.7004954135454495E-2</v>
      </c>
      <c r="N134" s="2">
        <f t="shared" si="7"/>
        <v>5.0450243514959939E-5</v>
      </c>
    </row>
    <row r="135" spans="1:14" x14ac:dyDescent="0.55000000000000004">
      <c r="A135">
        <v>130</v>
      </c>
      <c r="C135">
        <f t="shared" si="8"/>
        <v>-8.6477486961878111E-2</v>
      </c>
      <c r="D135">
        <f t="shared" si="9"/>
        <v>-1.3747656019936409E-4</v>
      </c>
      <c r="E135" s="2">
        <f t="shared" si="10"/>
        <v>2.4168838667086234E-4</v>
      </c>
      <c r="K135">
        <v>130</v>
      </c>
      <c r="L135" s="8">
        <v>-1.5008740005056001E-4</v>
      </c>
      <c r="M135" s="8">
        <v>-7.0931156633763301E-2</v>
      </c>
      <c r="N135" s="2">
        <f t="shared" ref="N135:N198" si="11">((L135-D135)^2)*1000000</f>
        <v>1.5903328175251102E-4</v>
      </c>
    </row>
    <row r="136" spans="1:14" x14ac:dyDescent="0.55000000000000004">
      <c r="A136">
        <v>131</v>
      </c>
      <c r="C136">
        <f t="shared" si="8"/>
        <v>-0.21273090480942378</v>
      </c>
      <c r="D136">
        <f t="shared" si="9"/>
        <v>-7.7715670132053521E-6</v>
      </c>
      <c r="E136" s="2">
        <f t="shared" si="10"/>
        <v>1.3522865477075689E-4</v>
      </c>
      <c r="K136">
        <v>131</v>
      </c>
      <c r="L136" s="8">
        <v>-2.2803811647057102E-5</v>
      </c>
      <c r="M136" s="8">
        <v>-0.20110211919910501</v>
      </c>
      <c r="N136" s="2">
        <f t="shared" si="11"/>
        <v>2.2596837873196471E-4</v>
      </c>
    </row>
    <row r="137" spans="1:14" x14ac:dyDescent="0.55000000000000004">
      <c r="A137">
        <v>132</v>
      </c>
      <c r="C137">
        <f t="shared" si="8"/>
        <v>-0.28559334956202975</v>
      </c>
      <c r="D137">
        <f t="shared" si="9"/>
        <v>1.2388392568166842E-4</v>
      </c>
      <c r="E137" s="2">
        <f t="shared" si="10"/>
        <v>2.1973041545202389E-5</v>
      </c>
      <c r="K137">
        <v>132</v>
      </c>
      <c r="L137" s="8">
        <v>1.10191132848028E-4</v>
      </c>
      <c r="M137" s="8">
        <v>-0.280905808464055</v>
      </c>
      <c r="N137" s="2">
        <f t="shared" si="11"/>
        <v>1.8749257558499439E-4</v>
      </c>
    </row>
    <row r="138" spans="1:14" x14ac:dyDescent="0.55000000000000004">
      <c r="A138">
        <v>133</v>
      </c>
      <c r="C138">
        <f t="shared" si="8"/>
        <v>-0.28677788340536514</v>
      </c>
      <c r="D138">
        <f t="shared" si="9"/>
        <v>2.2444716429668071E-4</v>
      </c>
      <c r="E138" s="2">
        <f t="shared" si="10"/>
        <v>1.2795014710034691E-5</v>
      </c>
      <c r="K138">
        <v>133</v>
      </c>
      <c r="L138" s="8">
        <v>2.1558802454516401E-4</v>
      </c>
      <c r="M138" s="8">
        <v>-0.29035489538606002</v>
      </c>
      <c r="N138" s="2">
        <f t="shared" si="11"/>
        <v>7.8484357136903482E-5</v>
      </c>
    </row>
    <row r="139" spans="1:14" x14ac:dyDescent="0.55000000000000004">
      <c r="A139">
        <v>134</v>
      </c>
      <c r="C139">
        <f t="shared" si="8"/>
        <v>-0.2159872133127477</v>
      </c>
      <c r="D139">
        <f t="shared" si="9"/>
        <v>2.686788956445685E-4</v>
      </c>
      <c r="E139" s="2">
        <f t="shared" si="10"/>
        <v>1.2311198906941219E-4</v>
      </c>
      <c r="K139">
        <v>134</v>
      </c>
      <c r="L139" s="8">
        <v>2.6698955808395598E-4</v>
      </c>
      <c r="M139" s="8">
        <v>-0.227082797527624</v>
      </c>
      <c r="N139" s="2">
        <f t="shared" si="11"/>
        <v>2.8538613936962682E-6</v>
      </c>
    </row>
    <row r="140" spans="1:14" x14ac:dyDescent="0.55000000000000004">
      <c r="A140">
        <v>135</v>
      </c>
      <c r="C140">
        <f t="shared" si="8"/>
        <v>-9.0988305328400382E-2</v>
      </c>
      <c r="D140">
        <f t="shared" si="9"/>
        <v>2.4547788748805648E-4</v>
      </c>
      <c r="E140" s="2">
        <f t="shared" si="10"/>
        <v>2.5434186109474731E-4</v>
      </c>
      <c r="K140">
        <v>135</v>
      </c>
      <c r="L140" s="8">
        <v>2.5152190051764802E-4</v>
      </c>
      <c r="M140" s="8">
        <v>-0.106936404308992</v>
      </c>
      <c r="N140" s="2">
        <f t="shared" si="11"/>
        <v>3.6530093501872271E-5</v>
      </c>
    </row>
    <row r="141" spans="1:14" x14ac:dyDescent="0.55000000000000004">
      <c r="A141">
        <v>136</v>
      </c>
      <c r="C141">
        <f t="shared" si="8"/>
        <v>5.6846749411917447E-2</v>
      </c>
      <c r="D141">
        <f t="shared" si="9"/>
        <v>1.606671038359081E-4</v>
      </c>
      <c r="E141" s="2">
        <f t="shared" si="10"/>
        <v>2.8405309098083472E-4</v>
      </c>
      <c r="K141">
        <v>136</v>
      </c>
      <c r="L141" s="8">
        <v>1.7305902263810299E-4</v>
      </c>
      <c r="M141" s="8">
        <v>3.9992874754117398E-2</v>
      </c>
      <c r="N141" s="2">
        <f t="shared" si="11"/>
        <v>1.5355965160019115E-4</v>
      </c>
    </row>
    <row r="142" spans="1:14" x14ac:dyDescent="0.55000000000000004">
      <c r="A142">
        <v>137</v>
      </c>
      <c r="C142">
        <f t="shared" si="8"/>
        <v>0.19041446828437383</v>
      </c>
      <c r="D142">
        <f t="shared" si="9"/>
        <v>3.5532263715142759E-5</v>
      </c>
      <c r="E142" s="2">
        <f t="shared" si="10"/>
        <v>1.8248708432577911E-4</v>
      </c>
      <c r="K142">
        <v>137</v>
      </c>
      <c r="L142" s="8">
        <v>5.1252438958612002E-5</v>
      </c>
      <c r="M142" s="8">
        <v>0.17690569023727501</v>
      </c>
      <c r="N142" s="2">
        <f t="shared" si="11"/>
        <v>2.4712390968538325E-4</v>
      </c>
    </row>
    <row r="143" spans="1:14" x14ac:dyDescent="0.55000000000000004">
      <c r="A143">
        <v>138</v>
      </c>
      <c r="C143">
        <f t="shared" si="8"/>
        <v>0.2761921692364056</v>
      </c>
      <c r="D143">
        <f t="shared" si="9"/>
        <v>-9.8520425637351765E-5</v>
      </c>
      <c r="E143" s="2">
        <f t="shared" si="10"/>
        <v>4.463296944292439E-5</v>
      </c>
      <c r="K143">
        <v>138</v>
      </c>
      <c r="L143" s="8">
        <v>-8.3390636005112697E-5</v>
      </c>
      <c r="M143" s="8">
        <v>0.26951137815727999</v>
      </c>
      <c r="N143" s="2">
        <f t="shared" si="11"/>
        <v>2.289105343158088E-4</v>
      </c>
    </row>
    <row r="144" spans="1:14" x14ac:dyDescent="0.55000000000000004">
      <c r="A144">
        <v>139</v>
      </c>
      <c r="C144">
        <f t="shared" si="8"/>
        <v>0.29265145737972897</v>
      </c>
      <c r="D144">
        <f t="shared" si="9"/>
        <v>-2.0784656480085149E-4</v>
      </c>
      <c r="E144" s="2">
        <f t="shared" si="10"/>
        <v>3.8604866309665244E-6</v>
      </c>
      <c r="K144">
        <v>139</v>
      </c>
      <c r="L144" s="8">
        <v>-1.9714800886340799E-4</v>
      </c>
      <c r="M144" s="8">
        <v>0.294616269490585</v>
      </c>
      <c r="N144" s="2">
        <f t="shared" si="11"/>
        <v>1.1445909914660755E-4</v>
      </c>
    </row>
    <row r="145" spans="1:14" x14ac:dyDescent="0.55000000000000004">
      <c r="A145">
        <v>140</v>
      </c>
      <c r="C145">
        <f t="shared" si="8"/>
        <v>0.23566139832468727</v>
      </c>
      <c r="D145">
        <f t="shared" si="9"/>
        <v>-2.6500759725782658E-4</v>
      </c>
      <c r="E145" s="2">
        <f t="shared" si="10"/>
        <v>1.0549940111209718E-4</v>
      </c>
      <c r="K145">
        <v>140</v>
      </c>
      <c r="L145" s="8">
        <v>-2.6152843988440702E-4</v>
      </c>
      <c r="M145" s="8">
        <v>0.245932688463326</v>
      </c>
      <c r="N145" s="2">
        <f t="shared" si="11"/>
        <v>1.2104536029019633E-5</v>
      </c>
    </row>
    <row r="146" spans="1:14" x14ac:dyDescent="0.55000000000000004">
      <c r="A146">
        <v>141</v>
      </c>
      <c r="C146">
        <f t="shared" si="8"/>
        <v>0.1195252956388143</v>
      </c>
      <c r="D146">
        <f t="shared" si="9"/>
        <v>-2.5565730872061072E-4</v>
      </c>
      <c r="E146" s="2">
        <f t="shared" si="10"/>
        <v>2.6012671605349651E-4</v>
      </c>
      <c r="K146">
        <v>141</v>
      </c>
      <c r="L146" s="8">
        <v>-2.6040745073170097E-4</v>
      </c>
      <c r="M146" s="8">
        <v>0.13565373995478899</v>
      </c>
      <c r="N146" s="2">
        <f t="shared" si="11"/>
        <v>2.2563849125524607E-5</v>
      </c>
    </row>
    <row r="147" spans="1:14" x14ac:dyDescent="0.55000000000000004">
      <c r="A147">
        <v>142</v>
      </c>
      <c r="C147">
        <f t="shared" si="8"/>
        <v>-2.660913685880513E-2</v>
      </c>
      <c r="D147">
        <f t="shared" si="9"/>
        <v>-1.8214242452357988E-4</v>
      </c>
      <c r="E147" s="2">
        <f t="shared" si="10"/>
        <v>3.2430994764301826E-4</v>
      </c>
      <c r="K147">
        <v>142</v>
      </c>
      <c r="L147" s="8">
        <v>-1.9406580009269801E-4</v>
      </c>
      <c r="M147" s="8">
        <v>-8.6005292601311501E-3</v>
      </c>
      <c r="N147" s="2">
        <f t="shared" si="11"/>
        <v>1.4216688496224294E-4</v>
      </c>
    </row>
    <row r="148" spans="1:14" x14ac:dyDescent="0.55000000000000004">
      <c r="A148">
        <v>143</v>
      </c>
      <c r="C148">
        <f t="shared" si="8"/>
        <v>-0.16606523688097014</v>
      </c>
      <c r="D148">
        <f t="shared" si="9"/>
        <v>-6.2913631029277252E-5</v>
      </c>
      <c r="E148" s="2">
        <f t="shared" si="10"/>
        <v>2.3606768549200099E-4</v>
      </c>
      <c r="K148">
        <v>143</v>
      </c>
      <c r="L148" s="8">
        <v>-7.9119165923657801E-5</v>
      </c>
      <c r="M148" s="8">
        <v>-0.150700742568042</v>
      </c>
      <c r="N148" s="2">
        <f t="shared" si="11"/>
        <v>2.6261936121298564E-4</v>
      </c>
    </row>
    <row r="149" spans="1:14" x14ac:dyDescent="0.55000000000000004">
      <c r="A149">
        <v>144</v>
      </c>
      <c r="C149">
        <f t="shared" si="8"/>
        <v>-0.263842462823903</v>
      </c>
      <c r="D149">
        <f t="shared" si="9"/>
        <v>7.2105157739158041E-5</v>
      </c>
      <c r="E149" s="2">
        <f t="shared" si="10"/>
        <v>7.7184005256223338E-5</v>
      </c>
      <c r="K149">
        <v>144</v>
      </c>
      <c r="L149" s="8">
        <v>5.5643354170634703E-5</v>
      </c>
      <c r="M149" s="8">
        <v>-0.25505702002025199</v>
      </c>
      <c r="N149" s="2">
        <f t="shared" si="11"/>
        <v>2.709909767286477E-4</v>
      </c>
    </row>
    <row r="150" spans="1:14" x14ac:dyDescent="0.55000000000000004">
      <c r="A150">
        <v>145</v>
      </c>
      <c r="C150">
        <f t="shared" si="8"/>
        <v>-0.2954007919564719</v>
      </c>
      <c r="D150">
        <f t="shared" si="9"/>
        <v>1.8902707177135677E-4</v>
      </c>
      <c r="E150" s="2">
        <f t="shared" si="10"/>
        <v>1.7395656098046445E-8</v>
      </c>
      <c r="K150">
        <v>145</v>
      </c>
      <c r="L150" s="8">
        <v>1.7646965102658299E-4</v>
      </c>
      <c r="M150" s="8">
        <v>-0.29553268454950898</v>
      </c>
      <c r="N150" s="2">
        <f t="shared" si="11"/>
        <v>1.5768881576127473E-4</v>
      </c>
    </row>
    <row r="151" spans="1:14" x14ac:dyDescent="0.55000000000000004">
      <c r="A151">
        <v>146</v>
      </c>
      <c r="C151">
        <f t="shared" si="8"/>
        <v>-0.25281974886327008</v>
      </c>
      <c r="D151">
        <f t="shared" si="9"/>
        <v>2.58507175163897E-4</v>
      </c>
      <c r="E151" s="2">
        <f t="shared" si="10"/>
        <v>8.4100014744676154E-5</v>
      </c>
      <c r="K151">
        <v>146</v>
      </c>
      <c r="L151" s="8">
        <v>2.5309802904468598E-4</v>
      </c>
      <c r="M151" s="8">
        <v>-0.261990354881668</v>
      </c>
      <c r="N151" s="2">
        <f t="shared" si="11"/>
        <v>2.9258861738975692E-5</v>
      </c>
    </row>
    <row r="152" spans="1:14" x14ac:dyDescent="0.55000000000000004">
      <c r="A152">
        <v>147</v>
      </c>
      <c r="C152">
        <f t="shared" si="8"/>
        <v>-0.14678627782348183</v>
      </c>
      <c r="D152">
        <f t="shared" si="9"/>
        <v>2.6310742648979547E-4</v>
      </c>
      <c r="E152" s="2">
        <f t="shared" si="10"/>
        <v>2.5743040020989171E-4</v>
      </c>
      <c r="K152">
        <v>147</v>
      </c>
      <c r="L152" s="8">
        <v>2.6633643558236498E-4</v>
      </c>
      <c r="M152" s="8">
        <v>-0.16283091556354601</v>
      </c>
      <c r="N152" s="2">
        <f t="shared" si="11"/>
        <v>1.0426499719896619E-5</v>
      </c>
    </row>
    <row r="153" spans="1:14" x14ac:dyDescent="0.55000000000000004">
      <c r="A153">
        <v>148</v>
      </c>
      <c r="C153">
        <f t="shared" si="8"/>
        <v>-3.9125450595327762E-3</v>
      </c>
      <c r="D153">
        <f t="shared" si="9"/>
        <v>2.0167325963187007E-4</v>
      </c>
      <c r="E153" s="2">
        <f t="shared" si="10"/>
        <v>3.6012342639379051E-4</v>
      </c>
      <c r="K153">
        <v>148</v>
      </c>
      <c r="L153" s="8">
        <v>2.1286922959714601E-4</v>
      </c>
      <c r="M153" s="8">
        <v>-2.2889463312868601E-2</v>
      </c>
      <c r="N153" s="2">
        <f t="shared" si="11"/>
        <v>1.2534974346336083E-4</v>
      </c>
    </row>
    <row r="154" spans="1:14" x14ac:dyDescent="0.55000000000000004">
      <c r="A154">
        <v>149</v>
      </c>
      <c r="C154">
        <f t="shared" si="8"/>
        <v>0.13994315404444405</v>
      </c>
      <c r="D154">
        <f t="shared" si="9"/>
        <v>8.962335554181526E-5</v>
      </c>
      <c r="E154" s="2">
        <f t="shared" si="10"/>
        <v>2.9440921576325761E-4</v>
      </c>
      <c r="K154">
        <v>149</v>
      </c>
      <c r="L154" s="8">
        <v>1.06087604514493E-4</v>
      </c>
      <c r="M154" s="8">
        <v>0.122784797020438</v>
      </c>
      <c r="N154" s="2">
        <f t="shared" si="11"/>
        <v>2.7107149423432014E-4</v>
      </c>
    </row>
    <row r="155" spans="1:14" x14ac:dyDescent="0.55000000000000004">
      <c r="A155">
        <v>150</v>
      </c>
      <c r="C155">
        <f t="shared" si="8"/>
        <v>0.2486760712512138</v>
      </c>
      <c r="D155">
        <f t="shared" si="9"/>
        <v>-4.4920121678593E-5</v>
      </c>
      <c r="E155" s="2">
        <f t="shared" si="10"/>
        <v>1.2032396319723059E-4</v>
      </c>
      <c r="K155">
        <v>150</v>
      </c>
      <c r="L155" s="8">
        <v>-2.72643192385344E-5</v>
      </c>
      <c r="M155" s="8">
        <v>0.237706843238394</v>
      </c>
      <c r="N155" s="2">
        <f t="shared" si="11"/>
        <v>3.1172735980237922E-4</v>
      </c>
    </row>
    <row r="156" spans="1:14" x14ac:dyDescent="0.55000000000000004">
      <c r="A156">
        <v>151</v>
      </c>
      <c r="C156">
        <f t="shared" si="8"/>
        <v>0.29499653625015743</v>
      </c>
      <c r="D156">
        <f t="shared" si="9"/>
        <v>-1.6818959519876407E-4</v>
      </c>
      <c r="E156" s="2">
        <f t="shared" si="10"/>
        <v>3.6206490161604535E-6</v>
      </c>
      <c r="K156">
        <v>151</v>
      </c>
      <c r="L156" s="8">
        <v>-1.5378772510271299E-4</v>
      </c>
      <c r="M156" s="8">
        <v>0.293093735941097</v>
      </c>
      <c r="N156" s="2">
        <f t="shared" si="11"/>
        <v>2.0741386226353023E-4</v>
      </c>
    </row>
    <row r="157" spans="1:14" x14ac:dyDescent="0.55000000000000004">
      <c r="A157">
        <v>152</v>
      </c>
      <c r="C157">
        <f t="shared" si="8"/>
        <v>0.26727908868461653</v>
      </c>
      <c r="D157">
        <f t="shared" si="9"/>
        <v>-2.4924702547985528E-4</v>
      </c>
      <c r="E157" s="2">
        <f t="shared" si="10"/>
        <v>6.0752602320349742E-5</v>
      </c>
      <c r="K157">
        <v>152</v>
      </c>
      <c r="L157" s="8">
        <v>-2.41794041185133E-4</v>
      </c>
      <c r="M157" s="8">
        <v>0.27507348425581701</v>
      </c>
      <c r="N157" s="2">
        <f t="shared" si="11"/>
        <v>5.5546974897376897E-5</v>
      </c>
    </row>
    <row r="158" spans="1:14" x14ac:dyDescent="0.55000000000000004">
      <c r="A158">
        <v>153</v>
      </c>
      <c r="C158">
        <f t="shared" si="8"/>
        <v>0.17248022365600571</v>
      </c>
      <c r="D158">
        <f t="shared" si="9"/>
        <v>-2.6774870607649724E-4</v>
      </c>
      <c r="E158" s="2">
        <f t="shared" si="10"/>
        <v>2.4583569300176239E-4</v>
      </c>
      <c r="K158">
        <v>153</v>
      </c>
      <c r="L158" s="8">
        <v>-2.6924153967140401E-4</v>
      </c>
      <c r="M158" s="8">
        <v>0.188159372006658</v>
      </c>
      <c r="N158" s="2">
        <f t="shared" si="11"/>
        <v>2.2285521420822727E-6</v>
      </c>
    </row>
    <row r="159" spans="1:14" x14ac:dyDescent="0.55000000000000004">
      <c r="A159">
        <v>154</v>
      </c>
      <c r="C159">
        <f t="shared" si="8"/>
        <v>3.4392458084768519E-2</v>
      </c>
      <c r="D159">
        <f t="shared" si="9"/>
        <v>-2.1905110514345747E-4</v>
      </c>
      <c r="E159" s="2">
        <f t="shared" si="10"/>
        <v>3.8915925156585965E-4</v>
      </c>
      <c r="K159">
        <v>154</v>
      </c>
      <c r="L159" s="8">
        <v>-2.2925582429371899E-4</v>
      </c>
      <c r="M159" s="8">
        <v>5.4119577782429901E-2</v>
      </c>
      <c r="N159" s="2">
        <f t="shared" si="11"/>
        <v>1.0413629293571412E-4</v>
      </c>
    </row>
    <row r="160" spans="1:14" x14ac:dyDescent="0.55000000000000004">
      <c r="A160">
        <v>155</v>
      </c>
      <c r="C160">
        <f t="shared" si="8"/>
        <v>-0.11232708953011068</v>
      </c>
      <c r="D160">
        <f t="shared" si="9"/>
        <v>-1.1537629405089342E-4</v>
      </c>
      <c r="E160" s="2">
        <f t="shared" si="10"/>
        <v>3.5540880428044426E-4</v>
      </c>
      <c r="K160">
        <v>155</v>
      </c>
      <c r="L160" s="8">
        <v>-1.3185156552179001E-4</v>
      </c>
      <c r="M160" s="8">
        <v>-9.3474800430893998E-2</v>
      </c>
      <c r="N160" s="2">
        <f t="shared" si="11"/>
        <v>2.7143457003973913E-4</v>
      </c>
    </row>
    <row r="161" spans="1:14" x14ac:dyDescent="0.55000000000000004">
      <c r="A161">
        <v>156</v>
      </c>
      <c r="C161">
        <f t="shared" si="8"/>
        <v>-0.23085490534043279</v>
      </c>
      <c r="D161">
        <f t="shared" si="9"/>
        <v>1.7255534908908291E-5</v>
      </c>
      <c r="E161" s="2">
        <f t="shared" si="10"/>
        <v>1.7416266555087874E-4</v>
      </c>
      <c r="K161">
        <v>156</v>
      </c>
      <c r="L161" s="8">
        <v>-1.42426421719923E-6</v>
      </c>
      <c r="M161" s="8">
        <v>-0.21765783500073699</v>
      </c>
      <c r="N161" s="2">
        <f t="shared" si="11"/>
        <v>3.4893489539172725E-4</v>
      </c>
    </row>
    <row r="162" spans="1:14" x14ac:dyDescent="0.55000000000000004">
      <c r="A162">
        <v>157</v>
      </c>
      <c r="C162">
        <f t="shared" si="8"/>
        <v>-0.29144300594612738</v>
      </c>
      <c r="D162">
        <f t="shared" si="9"/>
        <v>1.4555658832442897E-4</v>
      </c>
      <c r="E162" s="2">
        <f t="shared" si="10"/>
        <v>1.6940562038501918E-5</v>
      </c>
      <c r="K162">
        <v>157</v>
      </c>
      <c r="L162" s="8">
        <v>1.29359752896083E-4</v>
      </c>
      <c r="M162" s="8">
        <v>-0.28732711454346599</v>
      </c>
      <c r="N162" s="2">
        <f t="shared" si="11"/>
        <v>2.6233747789292333E-4</v>
      </c>
    </row>
    <row r="163" spans="1:14" x14ac:dyDescent="0.55000000000000004">
      <c r="A163">
        <v>158</v>
      </c>
      <c r="C163">
        <f t="shared" si="8"/>
        <v>-0.27888505519112916</v>
      </c>
      <c r="D163">
        <f t="shared" si="9"/>
        <v>2.3732600616028522E-4</v>
      </c>
      <c r="E163" s="2">
        <f t="shared" si="10"/>
        <v>3.7803813807129511E-5</v>
      </c>
      <c r="K163">
        <v>158</v>
      </c>
      <c r="L163" s="8">
        <v>2.2774481740689501E-4</v>
      </c>
      <c r="M163" s="8">
        <v>-0.28503353580077001</v>
      </c>
      <c r="N163" s="2">
        <f t="shared" si="11"/>
        <v>9.1799177928091077E-5</v>
      </c>
    </row>
    <row r="164" spans="1:14" x14ac:dyDescent="0.55000000000000004">
      <c r="A164">
        <v>159</v>
      </c>
      <c r="C164">
        <f t="shared" si="8"/>
        <v>-0.19633283401436574</v>
      </c>
      <c r="D164">
        <f t="shared" si="9"/>
        <v>2.6953159888572871E-4</v>
      </c>
      <c r="E164" s="2">
        <f t="shared" si="10"/>
        <v>2.2556152338797534E-4</v>
      </c>
      <c r="K164">
        <v>159</v>
      </c>
      <c r="L164" s="8">
        <v>2.6908977957187399E-4</v>
      </c>
      <c r="M164" s="8">
        <v>-0.21135153979708801</v>
      </c>
      <c r="N164" s="2">
        <f t="shared" si="11"/>
        <v>1.9520430609505669E-7</v>
      </c>
    </row>
    <row r="165" spans="1:14" x14ac:dyDescent="0.55000000000000004">
      <c r="A165">
        <v>160</v>
      </c>
      <c r="C165">
        <f t="shared" si="8"/>
        <v>-6.4505209868192012E-2</v>
      </c>
      <c r="D165">
        <f t="shared" si="9"/>
        <v>2.3409044156680502E-4</v>
      </c>
      <c r="E165" s="2">
        <f t="shared" si="10"/>
        <v>4.0925409977209836E-4</v>
      </c>
      <c r="K165">
        <v>160</v>
      </c>
      <c r="L165" s="8">
        <v>2.43039537131276E-4</v>
      </c>
      <c r="M165" s="8">
        <v>-8.4735239521459907E-2</v>
      </c>
      <c r="N165" s="2">
        <f t="shared" si="11"/>
        <v>8.0086311422034175E-5</v>
      </c>
    </row>
    <row r="166" spans="1:14" x14ac:dyDescent="0.55000000000000004">
      <c r="A166">
        <v>161</v>
      </c>
      <c r="C166">
        <f t="shared" si="8"/>
        <v>8.3511862292813169E-2</v>
      </c>
      <c r="D166">
        <f t="shared" si="9"/>
        <v>1.398975176501339E-4</v>
      </c>
      <c r="E166" s="2">
        <f t="shared" si="10"/>
        <v>4.1650014323685167E-4</v>
      </c>
      <c r="K166">
        <v>161</v>
      </c>
      <c r="L166" s="8">
        <v>1.5611853490832099E-4</v>
      </c>
      <c r="M166" s="8">
        <v>6.3103527151581004E-2</v>
      </c>
      <c r="N166" s="2">
        <f t="shared" si="11"/>
        <v>2.6312140089040334E-4</v>
      </c>
    </row>
    <row r="167" spans="1:14" x14ac:dyDescent="0.55000000000000004">
      <c r="A167">
        <v>162</v>
      </c>
      <c r="C167">
        <f t="shared" si="8"/>
        <v>0.21056921730889441</v>
      </c>
      <c r="D167">
        <f t="shared" si="9"/>
        <v>1.0593265609288582E-5</v>
      </c>
      <c r="E167" s="2">
        <f t="shared" si="10"/>
        <v>2.3813407255585112E-4</v>
      </c>
      <c r="K167">
        <v>162</v>
      </c>
      <c r="L167" s="8">
        <v>3.0096677128499001E-5</v>
      </c>
      <c r="M167" s="8">
        <v>0.19513762398364601</v>
      </c>
      <c r="N167" s="2">
        <f t="shared" si="11"/>
        <v>3.8038306088766961E-4</v>
      </c>
    </row>
    <row r="168" spans="1:14" x14ac:dyDescent="0.55000000000000004">
      <c r="A168">
        <v>163</v>
      </c>
      <c r="C168">
        <f t="shared" si="8"/>
        <v>0.28477813722784256</v>
      </c>
      <c r="D168">
        <f t="shared" si="9"/>
        <v>-1.2136967281114243E-4</v>
      </c>
      <c r="E168" s="2">
        <f t="shared" si="10"/>
        <v>4.1988389730661126E-5</v>
      </c>
      <c r="K168">
        <v>163</v>
      </c>
      <c r="L168" s="8">
        <v>-1.03463080144386E-4</v>
      </c>
      <c r="M168" s="8">
        <v>0.27829829234307402</v>
      </c>
      <c r="N168" s="2">
        <f t="shared" si="11"/>
        <v>3.2064606093313544E-4</v>
      </c>
    </row>
    <row r="169" spans="1:14" x14ac:dyDescent="0.55000000000000004">
      <c r="A169">
        <v>164</v>
      </c>
      <c r="C169">
        <f t="shared" si="8"/>
        <v>0.28751374735010232</v>
      </c>
      <c r="D169">
        <f t="shared" si="9"/>
        <v>-2.2287138162592842E-4</v>
      </c>
      <c r="E169" s="2">
        <f t="shared" si="10"/>
        <v>1.800881652886622E-5</v>
      </c>
      <c r="K169">
        <v>164</v>
      </c>
      <c r="L169" s="8">
        <v>-2.1110986715675701E-4</v>
      </c>
      <c r="M169" s="8">
        <v>0.29175742694791201</v>
      </c>
      <c r="N169" s="2">
        <f t="shared" si="11"/>
        <v>1.3833322260852862E-4</v>
      </c>
    </row>
    <row r="170" spans="1:14" x14ac:dyDescent="0.55000000000000004">
      <c r="A170">
        <v>165</v>
      </c>
      <c r="C170">
        <f t="shared" si="8"/>
        <v>0.21808946719708122</v>
      </c>
      <c r="D170">
        <f t="shared" si="9"/>
        <v>-2.6843707140913669E-4</v>
      </c>
      <c r="E170" s="2">
        <f t="shared" si="10"/>
        <v>1.9753281684167714E-4</v>
      </c>
      <c r="K170">
        <v>165</v>
      </c>
      <c r="L170" s="8">
        <v>-2.65882878309182E-4</v>
      </c>
      <c r="M170" s="8">
        <v>0.232144104041969</v>
      </c>
      <c r="N170" s="2">
        <f t="shared" si="11"/>
        <v>6.5239023918561472E-6</v>
      </c>
    </row>
    <row r="171" spans="1:14" x14ac:dyDescent="0.55000000000000004">
      <c r="A171">
        <v>166</v>
      </c>
      <c r="C171">
        <f t="shared" si="8"/>
        <v>9.3929327739299115E-2</v>
      </c>
      <c r="D171">
        <f t="shared" si="9"/>
        <v>-2.4663071447376229E-4</v>
      </c>
      <c r="E171" s="2">
        <f t="shared" si="10"/>
        <v>4.1859205773414745E-4</v>
      </c>
      <c r="K171">
        <v>166</v>
      </c>
      <c r="L171" s="8">
        <v>-2.5406387317144298E-4</v>
      </c>
      <c r="M171" s="8">
        <v>0.114388850161246</v>
      </c>
      <c r="N171" s="2">
        <f t="shared" si="11"/>
        <v>5.525184822490619E-5</v>
      </c>
    </row>
    <row r="172" spans="1:14" x14ac:dyDescent="0.55000000000000004">
      <c r="A172">
        <v>167</v>
      </c>
      <c r="C172">
        <f t="shared" si="8"/>
        <v>-5.3805093107702956E-2</v>
      </c>
      <c r="D172">
        <f t="shared" si="9"/>
        <v>-1.6292524676900173E-4</v>
      </c>
      <c r="E172" s="2">
        <f t="shared" si="10"/>
        <v>4.7477325668765529E-4</v>
      </c>
      <c r="K172">
        <v>167</v>
      </c>
      <c r="L172" s="8">
        <v>-1.78612994900071E-4</v>
      </c>
      <c r="M172" s="8">
        <v>-3.2015800859269201E-2</v>
      </c>
      <c r="N172" s="2">
        <f t="shared" si="11"/>
        <v>2.4610544142386712E-4</v>
      </c>
    </row>
    <row r="173" spans="1:14" x14ac:dyDescent="0.55000000000000004">
      <c r="A173">
        <v>168</v>
      </c>
      <c r="C173">
        <f t="shared" si="8"/>
        <v>-0.18803556970611493</v>
      </c>
      <c r="D173">
        <f t="shared" si="9"/>
        <v>-3.8328976317359785E-5</v>
      </c>
      <c r="E173" s="2">
        <f t="shared" si="10"/>
        <v>3.1094645038499047E-4</v>
      </c>
      <c r="K173">
        <v>168</v>
      </c>
      <c r="L173" s="8">
        <v>-5.8427384021398998E-5</v>
      </c>
      <c r="M173" s="8">
        <v>-0.170401895942971</v>
      </c>
      <c r="N173" s="2">
        <f t="shared" si="11"/>
        <v>4.0394599223778278E-4</v>
      </c>
    </row>
    <row r="174" spans="1:14" x14ac:dyDescent="0.55000000000000004">
      <c r="A174">
        <v>169</v>
      </c>
      <c r="C174">
        <f t="shared" si="8"/>
        <v>-0.27507308178410278</v>
      </c>
      <c r="D174">
        <f t="shared" si="9"/>
        <v>9.5887059279186159E-5</v>
      </c>
      <c r="E174" s="2">
        <f t="shared" si="10"/>
        <v>8.0340795165692182E-5</v>
      </c>
      <c r="K174">
        <v>169</v>
      </c>
      <c r="L174" s="8">
        <v>7.6391727642608596E-5</v>
      </c>
      <c r="M174" s="8">
        <v>-0.26610977909113898</v>
      </c>
      <c r="N174" s="2">
        <f t="shared" si="11"/>
        <v>3.8006795562014204E-4</v>
      </c>
    </row>
    <row r="175" spans="1:14" x14ac:dyDescent="0.55000000000000004">
      <c r="A175">
        <v>170</v>
      </c>
      <c r="C175">
        <f t="shared" si="8"/>
        <v>-0.29307304841540627</v>
      </c>
      <c r="D175">
        <f t="shared" si="9"/>
        <v>2.0603746413571142E-4</v>
      </c>
      <c r="E175" s="2">
        <f t="shared" si="10"/>
        <v>4.3922469691190899E-6</v>
      </c>
      <c r="K175">
        <v>170</v>
      </c>
      <c r="L175" s="8">
        <v>1.92078057218652E-4</v>
      </c>
      <c r="M175" s="8">
        <v>-0.29516881724071098</v>
      </c>
      <c r="N175" s="2">
        <f t="shared" si="11"/>
        <v>1.9486504147604641E-4</v>
      </c>
    </row>
    <row r="176" spans="1:14" x14ac:dyDescent="0.55000000000000004">
      <c r="A176">
        <v>171</v>
      </c>
      <c r="C176">
        <f t="shared" si="8"/>
        <v>-0.23751785738480066</v>
      </c>
      <c r="D176">
        <f t="shared" si="9"/>
        <v>2.6447680841978476E-4</v>
      </c>
      <c r="E176" s="2">
        <f t="shared" si="10"/>
        <v>1.6340858218155953E-4</v>
      </c>
      <c r="K176">
        <v>171</v>
      </c>
      <c r="L176" s="8">
        <v>2.59657245798524E-4</v>
      </c>
      <c r="M176" s="8">
        <v>-0.25030099401794198</v>
      </c>
      <c r="N176" s="2">
        <f t="shared" si="11"/>
        <v>2.3228183860253891E-5</v>
      </c>
    </row>
    <row r="177" spans="1:14" x14ac:dyDescent="0.55000000000000004">
      <c r="A177">
        <v>172</v>
      </c>
      <c r="C177">
        <f t="shared" si="8"/>
        <v>-0.12235069063033155</v>
      </c>
      <c r="D177">
        <f t="shared" si="9"/>
        <v>2.5653804851987351E-4</v>
      </c>
      <c r="E177" s="2">
        <f t="shared" si="10"/>
        <v>4.1587622149661719E-4</v>
      </c>
      <c r="K177">
        <v>172</v>
      </c>
      <c r="L177" s="8">
        <v>2.6220366637154602E-4</v>
      </c>
      <c r="M177" s="8">
        <v>-0.142743734088742</v>
      </c>
      <c r="N177" s="2">
        <f t="shared" si="11"/>
        <v>3.2099225641190281E-5</v>
      </c>
    </row>
    <row r="178" spans="1:14" x14ac:dyDescent="0.55000000000000004">
      <c r="A178">
        <v>173</v>
      </c>
      <c r="C178">
        <f t="shared" si="8"/>
        <v>2.352392052414751E-2</v>
      </c>
      <c r="D178">
        <f t="shared" si="9"/>
        <v>1.8421364583505624E-4</v>
      </c>
      <c r="E178" s="2">
        <f t="shared" si="10"/>
        <v>5.2713133747028557E-4</v>
      </c>
      <c r="K178">
        <v>173</v>
      </c>
      <c r="L178" s="8">
        <v>1.9907955210835901E-4</v>
      </c>
      <c r="M178" s="8">
        <v>5.6457956082093597E-4</v>
      </c>
      <c r="N178" s="2">
        <f t="shared" si="11"/>
        <v>2.2099516932662261E-4</v>
      </c>
    </row>
    <row r="179" spans="1:14" x14ac:dyDescent="0.55000000000000004">
      <c r="A179">
        <v>174</v>
      </c>
      <c r="C179">
        <f t="shared" si="8"/>
        <v>0.16349452347201954</v>
      </c>
      <c r="D179">
        <f t="shared" si="9"/>
        <v>6.565550096161279E-5</v>
      </c>
      <c r="E179" s="2">
        <f t="shared" si="10"/>
        <v>3.9057746209576267E-4</v>
      </c>
      <c r="K179">
        <v>174</v>
      </c>
      <c r="L179" s="8">
        <v>8.6094729019753398E-5</v>
      </c>
      <c r="M179" s="8">
        <v>0.143731490756979</v>
      </c>
      <c r="N179" s="2">
        <f t="shared" si="11"/>
        <v>4.1776204361268228E-4</v>
      </c>
    </row>
    <row r="180" spans="1:14" x14ac:dyDescent="0.55000000000000004">
      <c r="A180">
        <v>175</v>
      </c>
      <c r="C180">
        <f t="shared" si="8"/>
        <v>0.26243144721989414</v>
      </c>
      <c r="D180">
        <f t="shared" si="9"/>
        <v>-6.9380790744895754E-5</v>
      </c>
      <c r="E180" s="2">
        <f t="shared" si="10"/>
        <v>1.3297523330517736E-4</v>
      </c>
      <c r="K180">
        <v>175</v>
      </c>
      <c r="L180" s="8">
        <v>-4.8453053044773799E-5</v>
      </c>
      <c r="M180" s="8">
        <v>0.25089995844761598</v>
      </c>
      <c r="N180" s="2">
        <f t="shared" si="11"/>
        <v>4.3797020524510572E-4</v>
      </c>
    </row>
    <row r="181" spans="1:14" x14ac:dyDescent="0.55000000000000004">
      <c r="A181">
        <v>176</v>
      </c>
      <c r="C181">
        <f t="shared" si="8"/>
        <v>0.2955036093321588</v>
      </c>
      <c r="D181">
        <f t="shared" si="9"/>
        <v>-1.8700396640562169E-4</v>
      </c>
      <c r="E181" s="2">
        <f t="shared" si="10"/>
        <v>7.5423975367187105E-8</v>
      </c>
      <c r="K181">
        <v>176</v>
      </c>
      <c r="L181" s="8">
        <v>-1.70865467393318E-4</v>
      </c>
      <c r="M181" s="8">
        <v>0.29522897507470502</v>
      </c>
      <c r="N181" s="2">
        <f t="shared" si="11"/>
        <v>2.6045115037012708E-4</v>
      </c>
    </row>
    <row r="182" spans="1:14" x14ac:dyDescent="0.55000000000000004">
      <c r="A182">
        <v>177</v>
      </c>
      <c r="C182">
        <f t="shared" si="8"/>
        <v>0.25441059422457385</v>
      </c>
      <c r="D182">
        <f t="shared" si="9"/>
        <v>-2.5769308822980657E-4</v>
      </c>
      <c r="E182" s="2">
        <f t="shared" si="10"/>
        <v>1.2556254004062671E-4</v>
      </c>
      <c r="K182">
        <v>177</v>
      </c>
      <c r="L182" s="8">
        <v>-2.504835654608E-4</v>
      </c>
      <c r="M182" s="8">
        <v>0.26561606342673699</v>
      </c>
      <c r="N182" s="2">
        <f t="shared" si="11"/>
        <v>5.1977218556824149E-5</v>
      </c>
    </row>
    <row r="183" spans="1:14" x14ac:dyDescent="0.55000000000000004">
      <c r="A183">
        <v>178</v>
      </c>
      <c r="C183">
        <f t="shared" si="8"/>
        <v>0.14946588251713605</v>
      </c>
      <c r="D183">
        <f t="shared" si="9"/>
        <v>-2.6370667664822562E-4</v>
      </c>
      <c r="E183" s="2">
        <f t="shared" si="10"/>
        <v>4.0048328244716232E-4</v>
      </c>
      <c r="K183">
        <v>178</v>
      </c>
      <c r="L183" s="8">
        <v>-2.6736650067139697E-4</v>
      </c>
      <c r="M183" s="8">
        <v>0.169477960931113</v>
      </c>
      <c r="N183" s="2">
        <f t="shared" si="11"/>
        <v>1.3394311880582147E-5</v>
      </c>
    </row>
    <row r="184" spans="1:14" x14ac:dyDescent="0.55000000000000004">
      <c r="A184">
        <v>179</v>
      </c>
      <c r="C184">
        <f t="shared" si="8"/>
        <v>7.0083847889879074E-3</v>
      </c>
      <c r="D184">
        <f t="shared" si="9"/>
        <v>-2.0353544772426589E-4</v>
      </c>
      <c r="E184" s="2">
        <f t="shared" si="10"/>
        <v>5.7047731609405242E-4</v>
      </c>
      <c r="K184">
        <v>179</v>
      </c>
      <c r="L184" s="8">
        <v>-2.17285837167487E-4</v>
      </c>
      <c r="M184" s="8">
        <v>3.0893051755350499E-2</v>
      </c>
      <c r="N184" s="2">
        <f t="shared" si="11"/>
        <v>1.8907320984024671E-4</v>
      </c>
    </row>
    <row r="185" spans="1:14" x14ac:dyDescent="0.55000000000000004">
      <c r="A185">
        <v>180</v>
      </c>
      <c r="C185">
        <f t="shared" si="8"/>
        <v>-0.13720806979615052</v>
      </c>
      <c r="D185">
        <f t="shared" si="9"/>
        <v>-9.2281111608800076E-5</v>
      </c>
      <c r="E185" s="2">
        <f t="shared" si="10"/>
        <v>4.7431856505481885E-4</v>
      </c>
      <c r="K185">
        <v>180</v>
      </c>
      <c r="L185" s="8">
        <v>-1.12784587801507E-4</v>
      </c>
      <c r="M185" s="8">
        <v>-0.115429213879119</v>
      </c>
      <c r="N185" s="2">
        <f t="shared" si="11"/>
        <v>4.2039253598489943E-4</v>
      </c>
    </row>
    <row r="186" spans="1:14" x14ac:dyDescent="0.55000000000000004">
      <c r="A186">
        <v>181</v>
      </c>
      <c r="C186">
        <f t="shared" si="8"/>
        <v>-0.24698819097939587</v>
      </c>
      <c r="D186">
        <f t="shared" si="9"/>
        <v>4.2133838388773591E-5</v>
      </c>
      <c r="E186" s="2">
        <f t="shared" si="10"/>
        <v>2.0012838958235506E-4</v>
      </c>
      <c r="K186">
        <v>181</v>
      </c>
      <c r="L186" s="8">
        <v>1.9964261244147199E-5</v>
      </c>
      <c r="M186" s="8">
        <v>-0.23284151682670701</v>
      </c>
      <c r="N186" s="2">
        <f t="shared" si="11"/>
        <v>4.9149015077154089E-4</v>
      </c>
    </row>
    <row r="187" spans="1:14" x14ac:dyDescent="0.55000000000000004">
      <c r="A187">
        <v>182</v>
      </c>
      <c r="C187">
        <f t="shared" si="8"/>
        <v>-0.29477948232534873</v>
      </c>
      <c r="D187">
        <f t="shared" si="9"/>
        <v>1.6597408306170462E-4</v>
      </c>
      <c r="E187" s="2">
        <f t="shared" si="10"/>
        <v>8.0784696719947907E-6</v>
      </c>
      <c r="K187">
        <v>182</v>
      </c>
      <c r="L187" s="8">
        <v>1.4771293721192001E-4</v>
      </c>
      <c r="M187" s="8">
        <v>-0.29193721744114198</v>
      </c>
      <c r="N187" s="2">
        <f t="shared" si="11"/>
        <v>3.3346944774710564E-4</v>
      </c>
    </row>
    <row r="188" spans="1:14" x14ac:dyDescent="0.55000000000000004">
      <c r="A188">
        <v>183</v>
      </c>
      <c r="C188">
        <f t="shared" si="8"/>
        <v>-0.26858733706677357</v>
      </c>
      <c r="D188">
        <f t="shared" si="9"/>
        <v>2.4815833134260196E-4</v>
      </c>
      <c r="E188" s="2">
        <f t="shared" si="10"/>
        <v>8.701333456946133E-5</v>
      </c>
      <c r="K188">
        <v>183</v>
      </c>
      <c r="L188" s="8">
        <v>2.3846599171043099E-4</v>
      </c>
      <c r="M188" s="8">
        <v>-0.27791543090042797</v>
      </c>
      <c r="N188" s="2">
        <f t="shared" si="11"/>
        <v>9.3941447545352043E-5</v>
      </c>
    </row>
    <row r="189" spans="1:14" x14ac:dyDescent="0.55000000000000004">
      <c r="A189">
        <v>184</v>
      </c>
      <c r="C189">
        <f t="shared" si="8"/>
        <v>-0.17498543157689786</v>
      </c>
      <c r="D189">
        <f t="shared" si="9"/>
        <v>2.6806006921964649E-4</v>
      </c>
      <c r="E189" s="2">
        <f t="shared" si="10"/>
        <v>3.7258917199321957E-4</v>
      </c>
      <c r="K189">
        <v>184</v>
      </c>
      <c r="L189" s="8">
        <v>2.6949375924945198E-4</v>
      </c>
      <c r="M189" s="8">
        <v>-0.19428800062853499</v>
      </c>
      <c r="N189" s="2">
        <f t="shared" si="11"/>
        <v>2.0554671015636835E-6</v>
      </c>
    </row>
    <row r="190" spans="1:14" x14ac:dyDescent="0.55000000000000004">
      <c r="A190">
        <v>185</v>
      </c>
      <c r="C190">
        <f t="shared" si="8"/>
        <v>-3.7465871161850503E-2</v>
      </c>
      <c r="D190">
        <f t="shared" si="9"/>
        <v>2.2068437998109389E-4</v>
      </c>
      <c r="E190" s="2">
        <f t="shared" si="10"/>
        <v>6.0192030431110912E-4</v>
      </c>
      <c r="K190">
        <v>185</v>
      </c>
      <c r="L190" s="8">
        <v>2.3302514296653901E-4</v>
      </c>
      <c r="M190" s="8">
        <v>-6.1999935323972299E-2</v>
      </c>
      <c r="N190" s="2">
        <f t="shared" si="11"/>
        <v>1.5229443106293239E-4</v>
      </c>
    </row>
    <row r="191" spans="1:14" x14ac:dyDescent="0.55000000000000004">
      <c r="A191">
        <v>186</v>
      </c>
      <c r="C191">
        <f t="shared" si="8"/>
        <v>0.10945683319670943</v>
      </c>
      <c r="D191">
        <f t="shared" si="9"/>
        <v>1.179215630255307E-4</v>
      </c>
      <c r="E191" s="2">
        <f t="shared" si="10"/>
        <v>5.588701572755893E-4</v>
      </c>
      <c r="K191">
        <v>186</v>
      </c>
      <c r="L191" s="8">
        <v>1.3819393404461799E-4</v>
      </c>
      <c r="M191" s="8">
        <v>8.5816398402154798E-2</v>
      </c>
      <c r="N191" s="2">
        <f t="shared" si="11"/>
        <v>4.1096902673553031E-4</v>
      </c>
    </row>
    <row r="192" spans="1:14" x14ac:dyDescent="0.55000000000000004">
      <c r="A192">
        <v>187</v>
      </c>
      <c r="C192">
        <f t="shared" si="8"/>
        <v>0.22890817959025309</v>
      </c>
      <c r="D192">
        <f t="shared" si="9"/>
        <v>-1.4437080659919986E-5</v>
      </c>
      <c r="E192" s="2">
        <f t="shared" si="10"/>
        <v>2.8118919264121434E-4</v>
      </c>
      <c r="K192">
        <v>187</v>
      </c>
      <c r="L192" s="8">
        <v>8.7511970482955099E-6</v>
      </c>
      <c r="M192" s="8">
        <v>0.21213948278217601</v>
      </c>
      <c r="N192" s="2">
        <f t="shared" si="11"/>
        <v>5.3769622307332375E-4</v>
      </c>
    </row>
    <row r="193" spans="1:14" x14ac:dyDescent="0.55000000000000004">
      <c r="A193">
        <v>188</v>
      </c>
      <c r="C193">
        <f t="shared" si="8"/>
        <v>0.29090839790873702</v>
      </c>
      <c r="D193">
        <f t="shared" si="9"/>
        <v>-1.4317232140927767E-4</v>
      </c>
      <c r="E193" s="2">
        <f t="shared" si="10"/>
        <v>3.1108285684182217E-5</v>
      </c>
      <c r="K193">
        <v>188</v>
      </c>
      <c r="L193" s="8">
        <v>-1.22883331537258E-4</v>
      </c>
      <c r="M193" s="8">
        <v>0.28533091768159302</v>
      </c>
      <c r="N193" s="2">
        <f t="shared" si="11"/>
        <v>4.1164311002691678E-4</v>
      </c>
    </row>
    <row r="194" spans="1:14" x14ac:dyDescent="0.55000000000000004">
      <c r="A194">
        <v>189</v>
      </c>
      <c r="C194">
        <f t="shared" si="8"/>
        <v>0.27989674021526856</v>
      </c>
      <c r="D194">
        <f t="shared" si="9"/>
        <v>-2.359743273183096E-4</v>
      </c>
      <c r="E194" s="2">
        <f t="shared" si="10"/>
        <v>5.1304471385655094E-5</v>
      </c>
      <c r="K194">
        <v>189</v>
      </c>
      <c r="L194" s="8">
        <v>-2.2374096742646001E-4</v>
      </c>
      <c r="M194" s="8">
        <v>0.28705945418314799</v>
      </c>
      <c r="N194" s="2">
        <f t="shared" si="11"/>
        <v>1.4965509424351415E-4</v>
      </c>
    </row>
    <row r="195" spans="1:14" x14ac:dyDescent="0.55000000000000004">
      <c r="A195">
        <v>190</v>
      </c>
      <c r="C195">
        <f t="shared" si="8"/>
        <v>0.19863690048355628</v>
      </c>
      <c r="D195">
        <f t="shared" si="9"/>
        <v>-2.6955175101513158E-4</v>
      </c>
      <c r="E195" s="2">
        <f t="shared" si="10"/>
        <v>3.3325485040297428E-4</v>
      </c>
      <c r="K195">
        <v>190</v>
      </c>
      <c r="L195" s="8">
        <v>-2.6856129003551102E-4</v>
      </c>
      <c r="M195" s="8">
        <v>0.216892169596965</v>
      </c>
      <c r="N195" s="2">
        <f t="shared" si="11"/>
        <v>9.8101295215090631E-7</v>
      </c>
    </row>
    <row r="196" spans="1:14" x14ac:dyDescent="0.55000000000000004">
      <c r="A196">
        <v>191</v>
      </c>
      <c r="C196">
        <f t="shared" si="8"/>
        <v>6.752338566456198E-2</v>
      </c>
      <c r="D196">
        <f t="shared" si="9"/>
        <v>-2.3547736690785037E-4</v>
      </c>
      <c r="E196" s="2">
        <f t="shared" si="10"/>
        <v>6.1899001631362345E-4</v>
      </c>
      <c r="K196">
        <v>191</v>
      </c>
      <c r="L196" s="8">
        <v>-2.4611877152187902E-4</v>
      </c>
      <c r="M196" s="8">
        <v>9.2402895633884596E-2</v>
      </c>
      <c r="N196" s="2">
        <f t="shared" si="11"/>
        <v>1.1323949215947027E-4</v>
      </c>
    </row>
    <row r="197" spans="1:14" x14ac:dyDescent="0.55000000000000004">
      <c r="A197">
        <v>192</v>
      </c>
      <c r="C197">
        <f t="shared" si="8"/>
        <v>-8.0537075676047939E-2</v>
      </c>
      <c r="D197">
        <f t="shared" si="9"/>
        <v>-1.4230312717628904E-4</v>
      </c>
      <c r="E197" s="2">
        <f t="shared" si="10"/>
        <v>6.4048569795086452E-4</v>
      </c>
      <c r="K197">
        <v>192</v>
      </c>
      <c r="L197" s="8">
        <v>-1.62034279870579E-4</v>
      </c>
      <c r="M197" s="8">
        <v>-5.5229256766650303E-2</v>
      </c>
      <c r="N197" s="2">
        <f t="shared" si="11"/>
        <v>3.8931838664538578E-4</v>
      </c>
    </row>
    <row r="198" spans="1:14" x14ac:dyDescent="0.55000000000000004">
      <c r="A198">
        <v>193</v>
      </c>
      <c r="C198">
        <f t="shared" ref="C198:C261" si="12">$D$1*COS($B$2*(A198-$L$2)+$B$1)</f>
        <v>-0.20838442860900872</v>
      </c>
      <c r="D198">
        <f t="shared" ref="D198:D261" si="13">$D$2*COS($B$2*(A198-$L$3)+$B$3)</f>
        <v>-1.3413802035719494E-5</v>
      </c>
      <c r="E198" s="2">
        <f t="shared" ref="E198:E261" si="14">(M198-C198)^2</f>
        <v>3.7463651899166927E-4</v>
      </c>
      <c r="K198">
        <v>193</v>
      </c>
      <c r="L198" s="8">
        <v>-3.7367297637997802E-5</v>
      </c>
      <c r="M198" s="8">
        <v>-0.18902889919254301</v>
      </c>
      <c r="N198" s="2">
        <f t="shared" si="11"/>
        <v>5.7376995156836622E-4</v>
      </c>
    </row>
    <row r="199" spans="1:14" x14ac:dyDescent="0.55000000000000004">
      <c r="A199">
        <v>194</v>
      </c>
      <c r="C199">
        <f t="shared" si="12"/>
        <v>-0.28393168235681104</v>
      </c>
      <c r="D199">
        <f t="shared" si="13"/>
        <v>1.1884210467527305E-4</v>
      </c>
      <c r="E199" s="2">
        <f t="shared" si="14"/>
        <v>7.1345071684955473E-5</v>
      </c>
      <c r="K199">
        <v>194</v>
      </c>
      <c r="L199" s="8">
        <v>9.6658556097905797E-5</v>
      </c>
      <c r="M199" s="8">
        <v>-0.27548508116550602</v>
      </c>
      <c r="N199" s="2">
        <f t="shared" ref="N199:N262" si="15">((L199-D199)^2)*1000000</f>
        <v>4.9210982748441249E-4</v>
      </c>
    </row>
    <row r="200" spans="1:14" x14ac:dyDescent="0.55000000000000004">
      <c r="A200">
        <v>195</v>
      </c>
      <c r="C200">
        <f t="shared" si="12"/>
        <v>-0.2882180686387133</v>
      </c>
      <c r="D200">
        <f t="shared" si="13"/>
        <v>2.2127114810577359E-4</v>
      </c>
      <c r="E200" s="2">
        <f t="shared" si="14"/>
        <v>2.2337410104621686E-5</v>
      </c>
      <c r="K200">
        <v>195</v>
      </c>
      <c r="L200" s="8">
        <v>2.06475674832939E-4</v>
      </c>
      <c r="M200" s="8">
        <v>-0.29294431557519701</v>
      </c>
      <c r="N200" s="2">
        <f t="shared" si="15"/>
        <v>2.1890602936716264E-4</v>
      </c>
    </row>
    <row r="201" spans="1:14" x14ac:dyDescent="0.55000000000000004">
      <c r="A201">
        <v>196</v>
      </c>
      <c r="C201">
        <f t="shared" si="12"/>
        <v>-0.22016779484782903</v>
      </c>
      <c r="D201">
        <f t="shared" si="13"/>
        <v>2.681657973880608E-4</v>
      </c>
      <c r="E201" s="2">
        <f t="shared" si="14"/>
        <v>2.8446310311357404E-4</v>
      </c>
      <c r="K201">
        <v>196</v>
      </c>
      <c r="L201" s="8">
        <v>2.6457967992396899E-4</v>
      </c>
      <c r="M201" s="8">
        <v>-0.23703382885448199</v>
      </c>
      <c r="N201" s="2">
        <f t="shared" si="15"/>
        <v>1.2860238466264305E-5</v>
      </c>
    </row>
    <row r="202" spans="1:14" x14ac:dyDescent="0.55000000000000004">
      <c r="A202">
        <v>197</v>
      </c>
      <c r="C202">
        <f t="shared" si="12"/>
        <v>-9.6860045319521679E-2</v>
      </c>
      <c r="D202">
        <f t="shared" si="13"/>
        <v>2.4775648401305199E-4</v>
      </c>
      <c r="E202" s="2">
        <f t="shared" si="14"/>
        <v>6.1984586640476277E-4</v>
      </c>
      <c r="K202">
        <v>197</v>
      </c>
      <c r="L202" s="8">
        <v>2.5641806284486599E-4</v>
      </c>
      <c r="M202" s="8">
        <v>-0.121756749246041</v>
      </c>
      <c r="N202" s="2">
        <f t="shared" si="15"/>
        <v>7.5022947859728384E-5</v>
      </c>
    </row>
    <row r="203" spans="1:14" x14ac:dyDescent="0.55000000000000004">
      <c r="A203">
        <v>198</v>
      </c>
      <c r="C203">
        <f t="shared" si="12"/>
        <v>5.0757533936009951E-2</v>
      </c>
      <c r="D203">
        <f t="shared" si="13"/>
        <v>1.6516551544363699E-4</v>
      </c>
      <c r="E203" s="2">
        <f t="shared" si="14"/>
        <v>7.1515972314323457E-4</v>
      </c>
      <c r="K203">
        <v>198</v>
      </c>
      <c r="L203" s="8">
        <v>1.8403495122408999E-4</v>
      </c>
      <c r="M203" s="8">
        <v>2.40150635351058E-2</v>
      </c>
      <c r="N203" s="2">
        <f t="shared" si="15"/>
        <v>3.5605560667264022E-4</v>
      </c>
    </row>
    <row r="204" spans="1:14" x14ac:dyDescent="0.55000000000000004">
      <c r="A204">
        <v>199</v>
      </c>
      <c r="C204">
        <f t="shared" si="12"/>
        <v>0.18563604205764112</v>
      </c>
      <c r="D204">
        <f t="shared" si="13"/>
        <v>4.1121483911068336E-5</v>
      </c>
      <c r="E204" s="2">
        <f t="shared" si="14"/>
        <v>4.7802957147001257E-4</v>
      </c>
      <c r="K204">
        <v>199</v>
      </c>
      <c r="L204" s="8">
        <v>6.5559144399288005E-5</v>
      </c>
      <c r="M204" s="8">
        <v>0.163772154675247</v>
      </c>
      <c r="N204" s="2">
        <f t="shared" si="15"/>
        <v>5.9719925013749272E-4</v>
      </c>
    </row>
    <row r="205" spans="1:14" x14ac:dyDescent="0.55000000000000004">
      <c r="A205">
        <v>200</v>
      </c>
      <c r="C205">
        <f t="shared" si="12"/>
        <v>0.2739238165205139</v>
      </c>
      <c r="D205">
        <f t="shared" si="13"/>
        <v>-9.3243173310980423E-5</v>
      </c>
      <c r="E205" s="2">
        <f t="shared" si="14"/>
        <v>1.3024111197051946E-4</v>
      </c>
      <c r="K205">
        <v>200</v>
      </c>
      <c r="L205" s="8">
        <v>-6.9336356839721402E-5</v>
      </c>
      <c r="M205" s="8">
        <v>0.26251149370828503</v>
      </c>
      <c r="N205" s="2">
        <f t="shared" si="15"/>
        <v>5.7153587379046161E-4</v>
      </c>
    </row>
    <row r="206" spans="1:14" x14ac:dyDescent="0.55000000000000004">
      <c r="A206">
        <v>201</v>
      </c>
      <c r="C206">
        <f t="shared" si="12"/>
        <v>0.29346248689327098</v>
      </c>
      <c r="D206">
        <f t="shared" si="13"/>
        <v>-2.0420575944232787E-4</v>
      </c>
      <c r="E206" s="2">
        <f t="shared" si="14"/>
        <v>4.1645125920277001E-6</v>
      </c>
      <c r="K206">
        <v>201</v>
      </c>
      <c r="L206" s="8">
        <v>-1.86866137376692E-4</v>
      </c>
      <c r="M206" s="8">
        <v>0.29550320063900498</v>
      </c>
      <c r="N206" s="2">
        <f t="shared" si="15"/>
        <v>3.006624933790866E-4</v>
      </c>
    </row>
    <row r="207" spans="1:14" x14ac:dyDescent="0.55000000000000004">
      <c r="A207">
        <v>202</v>
      </c>
      <c r="C207">
        <f t="shared" si="12"/>
        <v>0.23934825875488758</v>
      </c>
      <c r="D207">
        <f t="shared" si="13"/>
        <v>-2.6391700426998716E-4</v>
      </c>
      <c r="E207" s="2">
        <f t="shared" si="14"/>
        <v>2.290996780028978E-4</v>
      </c>
      <c r="K207">
        <v>202</v>
      </c>
      <c r="L207" s="8">
        <v>-2.5759413457431397E-4</v>
      </c>
      <c r="M207" s="8">
        <v>0.25448429780091603</v>
      </c>
      <c r="N207" s="2">
        <f t="shared" si="15"/>
        <v>3.9978681188462288E-5</v>
      </c>
    </row>
    <row r="208" spans="1:14" x14ac:dyDescent="0.55000000000000004">
      <c r="A208">
        <v>203</v>
      </c>
      <c r="C208">
        <f t="shared" si="12"/>
        <v>0.12516266273067428</v>
      </c>
      <c r="D208">
        <f t="shared" si="13"/>
        <v>-2.5739064395556089E-4</v>
      </c>
      <c r="E208" s="2">
        <f t="shared" si="14"/>
        <v>6.0346679421862434E-4</v>
      </c>
      <c r="K208">
        <v>203</v>
      </c>
      <c r="L208" s="8">
        <v>-2.63806082769803E-4</v>
      </c>
      <c r="M208" s="8">
        <v>0.149728223872619</v>
      </c>
      <c r="N208" s="2">
        <f t="shared" si="15"/>
        <v>4.1157855179284293E-5</v>
      </c>
    </row>
    <row r="209" spans="1:14" x14ac:dyDescent="0.55000000000000004">
      <c r="A209">
        <v>204</v>
      </c>
      <c r="C209">
        <f t="shared" si="12"/>
        <v>-2.0436123419138669E-2</v>
      </c>
      <c r="D209">
        <f t="shared" si="13"/>
        <v>-1.8626465737318383E-4</v>
      </c>
      <c r="E209" s="2">
        <f t="shared" si="14"/>
        <v>7.7885148790528551E-4</v>
      </c>
      <c r="K209">
        <v>204</v>
      </c>
      <c r="L209" s="8">
        <v>-2.0394616100146901E-4</v>
      </c>
      <c r="M209" s="8">
        <v>7.4717874289575298E-3</v>
      </c>
      <c r="N209" s="2">
        <f t="shared" si="15"/>
        <v>3.1263557055706179E-4</v>
      </c>
    </row>
    <row r="210" spans="1:14" x14ac:dyDescent="0.55000000000000004">
      <c r="A210">
        <v>205</v>
      </c>
      <c r="C210">
        <f t="shared" si="12"/>
        <v>-0.16090587335009623</v>
      </c>
      <c r="D210">
        <f t="shared" si="13"/>
        <v>-6.8390167938008078E-5</v>
      </c>
      <c r="E210" s="2">
        <f t="shared" si="14"/>
        <v>5.8805613789420961E-4</v>
      </c>
      <c r="K210">
        <v>205</v>
      </c>
      <c r="L210" s="8">
        <v>-9.3006658020186906E-5</v>
      </c>
      <c r="M210" s="8">
        <v>-0.13665600452789001</v>
      </c>
      <c r="N210" s="2">
        <f t="shared" si="15"/>
        <v>6.0597158396600854E-4</v>
      </c>
    </row>
    <row r="211" spans="1:14" x14ac:dyDescent="0.55000000000000004">
      <c r="A211">
        <v>206</v>
      </c>
      <c r="C211">
        <f t="shared" si="12"/>
        <v>-0.26099164069723818</v>
      </c>
      <c r="D211">
        <f t="shared" si="13"/>
        <v>6.6648812099095656E-5</v>
      </c>
      <c r="E211" s="2">
        <f t="shared" si="14"/>
        <v>2.0834579184565309E-4</v>
      </c>
      <c r="K211">
        <v>206</v>
      </c>
      <c r="L211" s="8">
        <v>4.1226939433669298E-5</v>
      </c>
      <c r="M211" s="8">
        <v>-0.246557452398423</v>
      </c>
      <c r="N211" s="2">
        <f t="shared" si="15"/>
        <v>6.4627160981715187E-4</v>
      </c>
    </row>
    <row r="212" spans="1:14" x14ac:dyDescent="0.55000000000000004">
      <c r="A212">
        <v>207</v>
      </c>
      <c r="C212">
        <f t="shared" si="12"/>
        <v>-0.29557400749724017</v>
      </c>
      <c r="D212">
        <f t="shared" si="13"/>
        <v>1.8496034514496582E-4</v>
      </c>
      <c r="E212" s="2">
        <f t="shared" si="14"/>
        <v>7.5160353852879637E-7</v>
      </c>
      <c r="K212">
        <v>207</v>
      </c>
      <c r="L212" s="8">
        <v>1.6513499415299801E-4</v>
      </c>
      <c r="M212" s="8">
        <v>-0.29470705678437997</v>
      </c>
      <c r="N212" s="2">
        <f t="shared" si="15"/>
        <v>3.9304454195471906E-4</v>
      </c>
    </row>
    <row r="213" spans="1:14" x14ac:dyDescent="0.55000000000000004">
      <c r="A213">
        <v>208</v>
      </c>
      <c r="C213">
        <f t="shared" si="12"/>
        <v>-0.25597352862183292</v>
      </c>
      <c r="D213">
        <f t="shared" si="13"/>
        <v>2.5685073021459678E-4</v>
      </c>
      <c r="E213" s="2">
        <f t="shared" si="14"/>
        <v>1.7087514338856675E-4</v>
      </c>
      <c r="K213">
        <v>208</v>
      </c>
      <c r="L213" s="8">
        <v>2.4768396516357803E-4</v>
      </c>
      <c r="M213" s="8">
        <v>-0.269045450568837</v>
      </c>
      <c r="N213" s="2">
        <f t="shared" si="15"/>
        <v>8.4029581500578814E-5</v>
      </c>
    </row>
    <row r="214" spans="1:14" x14ac:dyDescent="0.55000000000000004">
      <c r="A214">
        <v>209</v>
      </c>
      <c r="C214">
        <f t="shared" si="12"/>
        <v>-0.1521290895567913</v>
      </c>
      <c r="D214">
        <f t="shared" si="13"/>
        <v>2.6427699598475412E-4</v>
      </c>
      <c r="E214" s="2">
        <f t="shared" si="14"/>
        <v>5.69808058640406E-4</v>
      </c>
      <c r="K214">
        <v>209</v>
      </c>
      <c r="L214" s="8">
        <v>2.6819895057917102E-4</v>
      </c>
      <c r="M214" s="8">
        <v>-0.17599974222152601</v>
      </c>
      <c r="N214" s="2">
        <f t="shared" si="15"/>
        <v>1.5381727840667873E-5</v>
      </c>
    </row>
    <row r="215" spans="1:14" x14ac:dyDescent="0.55000000000000004">
      <c r="A215">
        <v>210</v>
      </c>
      <c r="C215">
        <f t="shared" si="12"/>
        <v>-1.0103455640110658E-2</v>
      </c>
      <c r="D215">
        <f t="shared" si="13"/>
        <v>2.0537530628040706E-4</v>
      </c>
      <c r="E215" s="2">
        <f t="shared" si="14"/>
        <v>8.2773309502837437E-4</v>
      </c>
      <c r="K215">
        <v>210</v>
      </c>
      <c r="L215" s="8">
        <v>2.21541845036712E-4</v>
      </c>
      <c r="M215" s="8">
        <v>-3.8873806611699001E-2</v>
      </c>
      <c r="N215" s="2">
        <f t="shared" si="15"/>
        <v>2.613569753591098E-4</v>
      </c>
    </row>
    <row r="216" spans="1:14" x14ac:dyDescent="0.55000000000000004">
      <c r="A216">
        <v>211</v>
      </c>
      <c r="C216">
        <f t="shared" si="12"/>
        <v>0.13445793267814837</v>
      </c>
      <c r="D216">
        <f t="shared" si="13"/>
        <v>9.4928743668222621E-5</v>
      </c>
      <c r="E216" s="2">
        <f t="shared" si="14"/>
        <v>7.0064065898888862E-4</v>
      </c>
      <c r="K216">
        <v>211</v>
      </c>
      <c r="L216" s="8">
        <v>1.1939821005897799E-4</v>
      </c>
      <c r="M216" s="8">
        <v>0.107988315019616</v>
      </c>
      <c r="N216" s="2">
        <f t="shared" si="15"/>
        <v>5.9875478544830683E-4</v>
      </c>
    </row>
    <row r="217" spans="1:14" x14ac:dyDescent="0.55000000000000004">
      <c r="A217">
        <v>212</v>
      </c>
      <c r="C217">
        <f t="shared" si="12"/>
        <v>0.24527321404297017</v>
      </c>
      <c r="D217">
        <f t="shared" si="13"/>
        <v>-3.93429326654025E-5</v>
      </c>
      <c r="E217" s="2">
        <f t="shared" si="14"/>
        <v>3.0517018151004479E-4</v>
      </c>
      <c r="K217">
        <v>212</v>
      </c>
      <c r="L217" s="8">
        <v>-1.2649447320746699E-5</v>
      </c>
      <c r="M217" s="8">
        <v>0.22780409324339801</v>
      </c>
      <c r="N217" s="2">
        <f t="shared" si="15"/>
        <v>7.1254215984535389E-4</v>
      </c>
    </row>
    <row r="218" spans="1:14" x14ac:dyDescent="0.55000000000000004">
      <c r="A218">
        <v>213</v>
      </c>
      <c r="C218">
        <f t="shared" si="12"/>
        <v>0.29453008863269292</v>
      </c>
      <c r="D218">
        <f t="shared" si="13"/>
        <v>-1.6374036218331996E-4</v>
      </c>
      <c r="E218" s="2">
        <f t="shared" si="14"/>
        <v>1.5722537540083222E-5</v>
      </c>
      <c r="K218">
        <v>213</v>
      </c>
      <c r="L218" s="8">
        <v>-1.41528972147517E-4</v>
      </c>
      <c r="M218" s="8">
        <v>0.29056492312037402</v>
      </c>
      <c r="N218" s="2">
        <f t="shared" si="15"/>
        <v>4.9334584732256667E-4</v>
      </c>
    </row>
    <row r="219" spans="1:14" x14ac:dyDescent="0.55000000000000004">
      <c r="A219">
        <v>214</v>
      </c>
      <c r="C219">
        <f t="shared" si="12"/>
        <v>0.26986611917794179</v>
      </c>
      <c r="D219">
        <f t="shared" si="13"/>
        <v>-2.47042412166573E-4</v>
      </c>
      <c r="E219" s="2">
        <f t="shared" si="14"/>
        <v>1.1418731093329727E-4</v>
      </c>
      <c r="K219">
        <v>214</v>
      </c>
      <c r="L219" s="8">
        <v>-2.3496168791793901E-4</v>
      </c>
      <c r="M219" s="8">
        <v>0.28055196546793199</v>
      </c>
      <c r="N219" s="2">
        <f t="shared" si="15"/>
        <v>1.4594389837153349E-4</v>
      </c>
    </row>
    <row r="220" spans="1:14" x14ac:dyDescent="0.55000000000000004">
      <c r="A220">
        <v>215</v>
      </c>
      <c r="C220">
        <f t="shared" si="12"/>
        <v>0.17747144213657789</v>
      </c>
      <c r="D220">
        <f t="shared" si="13"/>
        <v>-2.6834202393744418E-4</v>
      </c>
      <c r="E220" s="2">
        <f t="shared" si="14"/>
        <v>5.1991230174380689E-4</v>
      </c>
      <c r="K220">
        <v>215</v>
      </c>
      <c r="L220" s="8">
        <v>-2.6954679135282399E-4</v>
      </c>
      <c r="M220" s="8">
        <v>0.20027302764600699</v>
      </c>
      <c r="N220" s="2">
        <f t="shared" si="15"/>
        <v>1.4514645251609629E-6</v>
      </c>
    </row>
    <row r="221" spans="1:14" x14ac:dyDescent="0.55000000000000004">
      <c r="A221">
        <v>216</v>
      </c>
      <c r="C221">
        <f t="shared" si="12"/>
        <v>4.0535173920513021E-2</v>
      </c>
      <c r="D221">
        <f t="shared" si="13"/>
        <v>-2.2229344390168546E-4</v>
      </c>
      <c r="E221" s="2">
        <f t="shared" si="14"/>
        <v>8.584486128402184E-4</v>
      </c>
      <c r="K221">
        <v>216</v>
      </c>
      <c r="L221" s="8">
        <v>-2.36622228746497E-4</v>
      </c>
      <c r="M221" s="8">
        <v>6.9834467646475398E-2</v>
      </c>
      <c r="N221" s="2">
        <f t="shared" si="15"/>
        <v>2.0531407512890083E-4</v>
      </c>
    </row>
    <row r="222" spans="1:14" x14ac:dyDescent="0.55000000000000004">
      <c r="A222">
        <v>217</v>
      </c>
      <c r="C222">
        <f t="shared" si="12"/>
        <v>-0.10657456853583791</v>
      </c>
      <c r="D222">
        <f t="shared" si="13"/>
        <v>-1.2045389502111741E-4</v>
      </c>
      <c r="E222" s="2">
        <f t="shared" si="14"/>
        <v>8.1111043070915311E-4</v>
      </c>
      <c r="K222">
        <v>217</v>
      </c>
      <c r="L222" s="8">
        <v>-1.44434161052872E-4</v>
      </c>
      <c r="M222" s="8">
        <v>-7.8094567996702502E-2</v>
      </c>
      <c r="N222" s="2">
        <f t="shared" si="15"/>
        <v>5.7505315895372319E-4</v>
      </c>
    </row>
    <row r="223" spans="1:14" x14ac:dyDescent="0.55000000000000004">
      <c r="A223">
        <v>218</v>
      </c>
      <c r="C223">
        <f t="shared" si="12"/>
        <v>-0.22693634070359298</v>
      </c>
      <c r="D223">
        <f t="shared" si="13"/>
        <v>1.1617042542831182E-5</v>
      </c>
      <c r="E223" s="2">
        <f t="shared" si="14"/>
        <v>4.1910303302205773E-4</v>
      </c>
      <c r="K223">
        <v>218</v>
      </c>
      <c r="L223" s="8">
        <v>-1.6071661719070501E-5</v>
      </c>
      <c r="M223" s="8">
        <v>-0.20646433462157801</v>
      </c>
      <c r="N223" s="2">
        <f t="shared" si="15"/>
        <v>7.6666434370305236E-4</v>
      </c>
    </row>
    <row r="224" spans="1:14" x14ac:dyDescent="0.55000000000000004">
      <c r="A224">
        <v>219</v>
      </c>
      <c r="C224">
        <f t="shared" si="12"/>
        <v>-0.29034187479374446</v>
      </c>
      <c r="D224">
        <f t="shared" si="13"/>
        <v>1.4077234729627816E-4</v>
      </c>
      <c r="E224" s="2">
        <f t="shared" si="14"/>
        <v>5.2100201989096401E-5</v>
      </c>
      <c r="K224">
        <v>219</v>
      </c>
      <c r="L224" s="8">
        <v>1.16316084993623E-4</v>
      </c>
      <c r="M224" s="8">
        <v>-0.28312382782873402</v>
      </c>
      <c r="N224" s="2">
        <f t="shared" si="15"/>
        <v>5.9810876581627213E-4</v>
      </c>
    </row>
    <row r="225" spans="1:14" x14ac:dyDescent="0.55000000000000004">
      <c r="A225">
        <v>220</v>
      </c>
      <c r="C225">
        <f t="shared" si="12"/>
        <v>-0.28087771823253183</v>
      </c>
      <c r="D225">
        <f t="shared" si="13"/>
        <v>2.3459676012443895E-4</v>
      </c>
      <c r="E225" s="2">
        <f t="shared" si="14"/>
        <v>6.3927760411484362E-5</v>
      </c>
      <c r="K225">
        <v>220</v>
      </c>
      <c r="L225" s="8">
        <v>2.1957174664705899E-4</v>
      </c>
      <c r="M225" s="8">
        <v>-0.288873201983468</v>
      </c>
      <c r="N225" s="2">
        <f t="shared" si="15"/>
        <v>2.2575102999544957E-4</v>
      </c>
    </row>
    <row r="226" spans="1:14" x14ac:dyDescent="0.55000000000000004">
      <c r="A226">
        <v>221</v>
      </c>
      <c r="C226">
        <f t="shared" si="12"/>
        <v>-0.20091917482812038</v>
      </c>
      <c r="D226">
        <f t="shared" si="13"/>
        <v>2.6954233106923572E-4</v>
      </c>
      <c r="E226" s="2">
        <f t="shared" si="14"/>
        <v>4.5596409710995555E-4</v>
      </c>
      <c r="K226">
        <v>221</v>
      </c>
      <c r="L226" s="8">
        <v>2.6783430222851299E-4</v>
      </c>
      <c r="M226" s="8">
        <v>-0.22227249066220001</v>
      </c>
      <c r="N226" s="2">
        <f t="shared" si="15"/>
        <v>2.9173625207406302E-6</v>
      </c>
    </row>
    <row r="227" spans="1:14" x14ac:dyDescent="0.55000000000000004">
      <c r="A227">
        <v>222</v>
      </c>
      <c r="C227">
        <f t="shared" si="12"/>
        <v>-7.0534153582472572E-2</v>
      </c>
      <c r="D227">
        <f t="shared" si="13"/>
        <v>2.3683845841779251E-4</v>
      </c>
      <c r="E227" s="2">
        <f t="shared" si="14"/>
        <v>8.6836901153570698E-4</v>
      </c>
      <c r="K227">
        <v>222</v>
      </c>
      <c r="L227" s="8">
        <v>2.4901609529345099E-4</v>
      </c>
      <c r="M227" s="8">
        <v>-0.100002255176157</v>
      </c>
      <c r="N227" s="2">
        <f t="shared" si="15"/>
        <v>1.4829483987539727E-4</v>
      </c>
    </row>
    <row r="228" spans="1:14" x14ac:dyDescent="0.55000000000000004">
      <c r="A228">
        <v>223</v>
      </c>
      <c r="C228">
        <f t="shared" si="12"/>
        <v>7.7553453470227421E-2</v>
      </c>
      <c r="D228">
        <f t="shared" si="13"/>
        <v>1.4469312486260937E-4</v>
      </c>
      <c r="E228" s="2">
        <f t="shared" si="14"/>
        <v>9.1441453768985824E-4</v>
      </c>
      <c r="K228">
        <v>223</v>
      </c>
      <c r="L228" s="8">
        <v>1.6783026250844E-4</v>
      </c>
      <c r="M228" s="8">
        <v>4.7314165487706103E-2</v>
      </c>
      <c r="N228" s="2">
        <f t="shared" si="15"/>
        <v>5.353271384421134E-4</v>
      </c>
    </row>
    <row r="229" spans="1:14" x14ac:dyDescent="0.55000000000000004">
      <c r="A229">
        <v>224</v>
      </c>
      <c r="C229">
        <f t="shared" si="12"/>
        <v>0.20617677839916648</v>
      </c>
      <c r="D229">
        <f t="shared" si="13"/>
        <v>1.6232866856310891E-5</v>
      </c>
      <c r="E229" s="2">
        <f t="shared" si="14"/>
        <v>5.4738771981044149E-4</v>
      </c>
      <c r="K229">
        <v>224</v>
      </c>
      <c r="L229" s="8">
        <v>4.46102993348282E-5</v>
      </c>
      <c r="M229" s="8">
        <v>0.1827804598894</v>
      </c>
      <c r="N229" s="2">
        <f t="shared" si="15"/>
        <v>8.0527867407280906E-4</v>
      </c>
    </row>
    <row r="230" spans="1:14" x14ac:dyDescent="0.55000000000000004">
      <c r="A230">
        <v>225</v>
      </c>
      <c r="C230">
        <f t="shared" si="12"/>
        <v>0.2830540778120384</v>
      </c>
      <c r="D230">
        <f t="shared" si="13"/>
        <v>-1.1630149856920108E-4</v>
      </c>
      <c r="E230" s="2">
        <f t="shared" si="14"/>
        <v>1.120596610340848E-4</v>
      </c>
      <c r="K230">
        <v>225</v>
      </c>
      <c r="L230" s="8">
        <v>-8.9782590049396999E-5</v>
      </c>
      <c r="M230" s="8">
        <v>0.272468254224141</v>
      </c>
      <c r="N230" s="2">
        <f t="shared" si="15"/>
        <v>7.0325250908173772E-4</v>
      </c>
    </row>
    <row r="231" spans="1:14" x14ac:dyDescent="0.55000000000000004">
      <c r="A231">
        <v>226</v>
      </c>
      <c r="C231">
        <f t="shared" si="12"/>
        <v>0.28889077000128027</v>
      </c>
      <c r="D231">
        <f t="shared" si="13"/>
        <v>-2.1964663929518181E-4</v>
      </c>
      <c r="E231" s="2">
        <f t="shared" si="14"/>
        <v>2.5239712048488118E-5</v>
      </c>
      <c r="K231">
        <v>226</v>
      </c>
      <c r="L231" s="8">
        <v>-2.01688872784998E-4</v>
      </c>
      <c r="M231" s="8">
        <v>0.293914684018109</v>
      </c>
      <c r="N231" s="2">
        <f t="shared" si="15"/>
        <v>3.2248137803427912E-4</v>
      </c>
    </row>
    <row r="232" spans="1:14" x14ac:dyDescent="0.55000000000000004">
      <c r="A232">
        <v>227</v>
      </c>
      <c r="C232">
        <f t="shared" si="12"/>
        <v>0.22222196825511506</v>
      </c>
      <c r="D232">
        <f t="shared" si="13"/>
        <v>-2.6786510334236532E-4</v>
      </c>
      <c r="E232" s="2">
        <f t="shared" si="14"/>
        <v>3.8127989199428458E-4</v>
      </c>
      <c r="K232">
        <v>227</v>
      </c>
      <c r="L232" s="8">
        <v>-2.6308092614466498E-4</v>
      </c>
      <c r="M232" s="8">
        <v>0.24174835788541499</v>
      </c>
      <c r="N232" s="2">
        <f t="shared" si="15"/>
        <v>2.2888351458995816E-5</v>
      </c>
    </row>
    <row r="233" spans="1:14" x14ac:dyDescent="0.55000000000000004">
      <c r="A233">
        <v>228</v>
      </c>
      <c r="C233">
        <f t="shared" si="12"/>
        <v>9.978013654496895E-2</v>
      </c>
      <c r="D233">
        <f t="shared" si="13"/>
        <v>-2.4885507259964128E-4</v>
      </c>
      <c r="E233" s="2">
        <f t="shared" si="14"/>
        <v>8.5582689815264835E-4</v>
      </c>
      <c r="K233">
        <v>228</v>
      </c>
      <c r="L233" s="8">
        <v>-2.58582729515821E-4</v>
      </c>
      <c r="M233" s="8">
        <v>0.12903465582238399</v>
      </c>
      <c r="N233" s="2">
        <f t="shared" si="15"/>
        <v>9.4627309078899153E-5</v>
      </c>
    </row>
    <row r="234" spans="1:14" x14ac:dyDescent="0.55000000000000004">
      <c r="A234">
        <v>229</v>
      </c>
      <c r="C234">
        <f t="shared" si="12"/>
        <v>-4.7704406239431577E-2</v>
      </c>
      <c r="D234">
        <f t="shared" si="13"/>
        <v>-1.6738766408370325E-4</v>
      </c>
      <c r="E234" s="2">
        <f t="shared" si="14"/>
        <v>1.0053864817348331E-3</v>
      </c>
      <c r="K234">
        <v>229</v>
      </c>
      <c r="L234" s="8">
        <v>-1.8932088414894501E-4</v>
      </c>
      <c r="M234" s="8">
        <v>-1.5996576264253E-2</v>
      </c>
      <c r="N234" s="2">
        <f t="shared" si="15"/>
        <v>4.8106614243032409E-4</v>
      </c>
    </row>
    <row r="235" spans="1:14" x14ac:dyDescent="0.55000000000000004">
      <c r="A235">
        <v>230</v>
      </c>
      <c r="C235">
        <f t="shared" si="12"/>
        <v>-0.18321614858694044</v>
      </c>
      <c r="D235">
        <f t="shared" si="13"/>
        <v>-4.3909480135136791E-5</v>
      </c>
      <c r="E235" s="2">
        <f t="shared" si="14"/>
        <v>6.8616660386964482E-4</v>
      </c>
      <c r="K235">
        <v>230</v>
      </c>
      <c r="L235" s="8">
        <v>-7.2642448885466395E-5</v>
      </c>
      <c r="M235" s="8">
        <v>-0.157021366589954</v>
      </c>
      <c r="N235" s="2">
        <f t="shared" si="15"/>
        <v>8.2558349320741768E-4</v>
      </c>
    </row>
    <row r="236" spans="1:14" x14ac:dyDescent="0.55000000000000004">
      <c r="A236">
        <v>231</v>
      </c>
      <c r="C236">
        <f t="shared" si="12"/>
        <v>-0.27274449952952423</v>
      </c>
      <c r="D236">
        <f t="shared" si="13"/>
        <v>9.0589057788847204E-5</v>
      </c>
      <c r="E236" s="2">
        <f t="shared" si="14"/>
        <v>1.9670954405198143E-4</v>
      </c>
      <c r="K236">
        <v>231</v>
      </c>
      <c r="L236" s="8">
        <v>6.2229738342413905E-5</v>
      </c>
      <c r="M236" s="8">
        <v>-0.25871918156336099</v>
      </c>
      <c r="N236" s="2">
        <f t="shared" si="15"/>
        <v>8.0425099946484992E-4</v>
      </c>
    </row>
    <row r="237" spans="1:14" x14ac:dyDescent="0.55000000000000004">
      <c r="A237">
        <v>232</v>
      </c>
      <c r="C237">
        <f t="shared" si="12"/>
        <v>-0.29381973008869827</v>
      </c>
      <c r="D237">
        <f t="shared" si="13"/>
        <v>2.0235165167386312E-4</v>
      </c>
      <c r="E237" s="2">
        <f t="shared" si="14"/>
        <v>3.2379931245448927E-6</v>
      </c>
      <c r="K237">
        <v>232</v>
      </c>
      <c r="L237" s="8">
        <v>1.81516101557166E-4</v>
      </c>
      <c r="M237" s="8">
        <v>-0.29561917253694298</v>
      </c>
      <c r="N237" s="2">
        <f t="shared" si="15"/>
        <v>4.3412014866539745E-4</v>
      </c>
    </row>
    <row r="238" spans="1:14" x14ac:dyDescent="0.55000000000000004">
      <c r="A238">
        <v>233</v>
      </c>
      <c r="C238">
        <f t="shared" si="12"/>
        <v>-0.24115240162476947</v>
      </c>
      <c r="D238">
        <f t="shared" si="13"/>
        <v>2.6332824622358054E-4</v>
      </c>
      <c r="E238" s="2">
        <f t="shared" si="14"/>
        <v>3.0022861050224683E-4</v>
      </c>
      <c r="K238">
        <v>233</v>
      </c>
      <c r="L238" s="8">
        <v>2.5534063109278302E-4</v>
      </c>
      <c r="M238" s="8">
        <v>-0.25847950786044099</v>
      </c>
      <c r="N238" s="2">
        <f t="shared" si="15"/>
        <v>6.3801995477745559E-5</v>
      </c>
    </row>
    <row r="239" spans="1:14" x14ac:dyDescent="0.55000000000000004">
      <c r="A239">
        <v>234</v>
      </c>
      <c r="C239">
        <f t="shared" si="12"/>
        <v>-0.12796090344286701</v>
      </c>
      <c r="D239">
        <f t="shared" si="13"/>
        <v>2.5821500149078791E-4</v>
      </c>
      <c r="E239" s="2">
        <f t="shared" si="14"/>
        <v>8.2031510138690707E-4</v>
      </c>
      <c r="K239">
        <v>234</v>
      </c>
      <c r="L239" s="8">
        <v>2.6521351555293702E-4</v>
      </c>
      <c r="M239" s="8">
        <v>-0.15660204694983801</v>
      </c>
      <c r="N239" s="2">
        <f t="shared" si="15"/>
        <v>4.8979199078098793E-5</v>
      </c>
    </row>
    <row r="240" spans="1:14" x14ac:dyDescent="0.55000000000000004">
      <c r="A240">
        <v>235</v>
      </c>
      <c r="C240">
        <f t="shared" si="12"/>
        <v>1.7346084301076141E-2</v>
      </c>
      <c r="D240">
        <f t="shared" si="13"/>
        <v>1.8829523412475745E-4</v>
      </c>
      <c r="E240" s="2">
        <f t="shared" si="14"/>
        <v>1.0790381555384726E-3</v>
      </c>
      <c r="K240">
        <v>235</v>
      </c>
      <c r="L240" s="8">
        <v>2.08662029777653E-4</v>
      </c>
      <c r="M240" s="8">
        <v>-1.55026318920793E-2</v>
      </c>
      <c r="N240" s="2">
        <f t="shared" si="15"/>
        <v>4.148063651668052E-4</v>
      </c>
    </row>
    <row r="241" spans="1:14" x14ac:dyDescent="0.55000000000000004">
      <c r="A241">
        <v>236</v>
      </c>
      <c r="C241">
        <f t="shared" si="12"/>
        <v>0.15829957051182053</v>
      </c>
      <c r="D241">
        <f t="shared" si="13"/>
        <v>7.1117331942567946E-5</v>
      </c>
      <c r="E241" s="2">
        <f t="shared" si="14"/>
        <v>8.3059568648754254E-4</v>
      </c>
      <c r="K241">
        <v>236</v>
      </c>
      <c r="L241" s="8">
        <v>9.9849844199299495E-5</v>
      </c>
      <c r="M241" s="8">
        <v>0.12947951349439701</v>
      </c>
      <c r="N241" s="2">
        <f t="shared" si="15"/>
        <v>8.255572605832287E-4</v>
      </c>
    </row>
    <row r="242" spans="1:14" x14ac:dyDescent="0.55000000000000004">
      <c r="A242">
        <v>237</v>
      </c>
      <c r="C242">
        <f t="shared" si="12"/>
        <v>0.25952320121478006</v>
      </c>
      <c r="D242">
        <f t="shared" si="13"/>
        <v>-6.3909521522719583E-5</v>
      </c>
      <c r="E242" s="2">
        <f t="shared" si="14"/>
        <v>3.0591723068618099E-4</v>
      </c>
      <c r="K242">
        <v>237</v>
      </c>
      <c r="L242" s="8">
        <v>-3.3970354282231903E-5</v>
      </c>
      <c r="M242" s="8">
        <v>0.24203271149361499</v>
      </c>
      <c r="N242" s="2">
        <f t="shared" si="15"/>
        <v>8.963537350538906E-4</v>
      </c>
    </row>
    <row r="243" spans="1:14" x14ac:dyDescent="0.55000000000000004">
      <c r="A243">
        <v>238</v>
      </c>
      <c r="C243">
        <f t="shared" si="12"/>
        <v>0.29561197872844497</v>
      </c>
      <c r="D243">
        <f t="shared" si="13"/>
        <v>-1.8289643219177384E-4</v>
      </c>
      <c r="E243" s="2">
        <f t="shared" si="14"/>
        <v>2.7049173411706592E-6</v>
      </c>
      <c r="K243">
        <v>238</v>
      </c>
      <c r="L243" s="8">
        <v>-1.5928246679699999E-4</v>
      </c>
      <c r="M243" s="8">
        <v>0.29396731543732102</v>
      </c>
      <c r="N243" s="2">
        <f t="shared" si="15"/>
        <v>5.5761936166557702E-4</v>
      </c>
    </row>
    <row r="244" spans="1:14" x14ac:dyDescent="0.55000000000000004">
      <c r="A244">
        <v>239</v>
      </c>
      <c r="C244">
        <f t="shared" si="12"/>
        <v>0.25750838058803838</v>
      </c>
      <c r="D244">
        <f t="shared" si="13"/>
        <v>-2.5598019353200227E-4</v>
      </c>
      <c r="E244" s="2">
        <f t="shared" si="14"/>
        <v>2.1808203932124063E-4</v>
      </c>
      <c r="K244">
        <v>239</v>
      </c>
      <c r="L244" s="8">
        <v>-2.4470129738577199E-4</v>
      </c>
      <c r="M244" s="8">
        <v>0.27227598158892002</v>
      </c>
      <c r="N244" s="2">
        <f t="shared" si="15"/>
        <v>1.2721349827744834E-4</v>
      </c>
    </row>
    <row r="245" spans="1:14" x14ac:dyDescent="0.55000000000000004">
      <c r="A245">
        <v>240</v>
      </c>
      <c r="C245">
        <f t="shared" si="12"/>
        <v>0.15477560676659571</v>
      </c>
      <c r="D245">
        <f t="shared" si="13"/>
        <v>-2.6481832193062902E-4</v>
      </c>
      <c r="E245" s="2">
        <f t="shared" si="14"/>
        <v>7.6263419403133754E-4</v>
      </c>
      <c r="K245">
        <v>240</v>
      </c>
      <c r="L245" s="8">
        <v>-2.68833170027637E-4</v>
      </c>
      <c r="M245" s="8">
        <v>0.18239143907401201</v>
      </c>
      <c r="N245" s="2">
        <f t="shared" si="15"/>
        <v>1.6119005242048589E-5</v>
      </c>
    </row>
    <row r="246" spans="1:14" x14ac:dyDescent="0.55000000000000004">
      <c r="A246">
        <v>241</v>
      </c>
      <c r="C246">
        <f t="shared" si="12"/>
        <v>1.3197418058015555E-2</v>
      </c>
      <c r="D246">
        <f t="shared" si="13"/>
        <v>-2.0719263345258363E-4</v>
      </c>
      <c r="E246" s="2">
        <f t="shared" si="14"/>
        <v>1.1308700338274634E-3</v>
      </c>
      <c r="K246">
        <v>241</v>
      </c>
      <c r="L246" s="8">
        <v>-2.2563410751616901E-4</v>
      </c>
      <c r="M246" s="8">
        <v>4.6825829168674102E-2</v>
      </c>
      <c r="N246" s="2">
        <f t="shared" si="15"/>
        <v>3.4008796563789228E-4</v>
      </c>
    </row>
    <row r="247" spans="1:14" x14ac:dyDescent="0.55000000000000004">
      <c r="A247">
        <v>242</v>
      </c>
      <c r="C247">
        <f t="shared" si="12"/>
        <v>-0.13169304440359675</v>
      </c>
      <c r="D247">
        <f t="shared" si="13"/>
        <v>-9.7565961252591175E-5</v>
      </c>
      <c r="E247" s="2">
        <f t="shared" si="14"/>
        <v>9.7502836956434144E-4</v>
      </c>
      <c r="K247">
        <v>242</v>
      </c>
      <c r="L247" s="8">
        <v>-1.25923583044894E-4</v>
      </c>
      <c r="M247" s="8">
        <v>-0.100467600138313</v>
      </c>
      <c r="N247" s="2">
        <f t="shared" si="15"/>
        <v>8.0415471371528822E-4</v>
      </c>
    </row>
    <row r="248" spans="1:14" x14ac:dyDescent="0.55000000000000004">
      <c r="A248">
        <v>243</v>
      </c>
      <c r="C248">
        <f t="shared" si="12"/>
        <v>-0.24353132858932308</v>
      </c>
      <c r="D248">
        <f t="shared" si="13"/>
        <v>3.6547710694297196E-5</v>
      </c>
      <c r="E248" s="2">
        <f t="shared" si="14"/>
        <v>4.3819186448364487E-4</v>
      </c>
      <c r="K248">
        <v>243</v>
      </c>
      <c r="L248" s="8">
        <v>5.3252839731707397E-6</v>
      </c>
      <c r="M248" s="8">
        <v>-0.22259829573491699</v>
      </c>
      <c r="N248" s="2">
        <f t="shared" si="15"/>
        <v>9.7483993035611162E-4</v>
      </c>
    </row>
    <row r="249" spans="1:14" x14ac:dyDescent="0.55000000000000004">
      <c r="A249">
        <v>244</v>
      </c>
      <c r="C249">
        <f t="shared" si="12"/>
        <v>-0.29424838253276692</v>
      </c>
      <c r="D249">
        <f t="shared" si="13"/>
        <v>1.6148867762151673E-4</v>
      </c>
      <c r="E249" s="2">
        <f t="shared" si="14"/>
        <v>2.7778331186319811E-5</v>
      </c>
      <c r="K249">
        <v>244</v>
      </c>
      <c r="L249" s="8">
        <v>1.3524040058449099E-4</v>
      </c>
      <c r="M249" s="8">
        <v>-0.28897786726513702</v>
      </c>
      <c r="N249" s="2">
        <f t="shared" si="15"/>
        <v>6.8897204741245259E-4</v>
      </c>
    </row>
    <row r="250" spans="1:14" x14ac:dyDescent="0.55000000000000004">
      <c r="A250">
        <v>245</v>
      </c>
      <c r="C250">
        <f t="shared" si="12"/>
        <v>-0.2711152947250004</v>
      </c>
      <c r="D250">
        <f t="shared" si="13"/>
        <v>2.4589939037745622E-4</v>
      </c>
      <c r="E250" s="2">
        <f t="shared" si="14"/>
        <v>1.4079826629772874E-4</v>
      </c>
      <c r="K250">
        <v>245</v>
      </c>
      <c r="L250" s="8">
        <v>2.3128371989889E-4</v>
      </c>
      <c r="M250" s="8">
        <v>-0.28298113925026402</v>
      </c>
      <c r="N250" s="2">
        <f t="shared" si="15"/>
        <v>2.1361782353803202E-4</v>
      </c>
    </row>
    <row r="251" spans="1:14" x14ac:dyDescent="0.55000000000000004">
      <c r="A251">
        <v>246</v>
      </c>
      <c r="C251">
        <f t="shared" si="12"/>
        <v>-0.17993798259884353</v>
      </c>
      <c r="D251">
        <f t="shared" si="13"/>
        <v>2.6859453929709194E-4</v>
      </c>
      <c r="E251" s="2">
        <f t="shared" si="14"/>
        <v>6.8497603494605246E-4</v>
      </c>
      <c r="K251">
        <v>246</v>
      </c>
      <c r="L251" s="8">
        <v>2.6940059678457899E-4</v>
      </c>
      <c r="M251" s="8">
        <v>-0.20611002942262199</v>
      </c>
      <c r="N251" s="2">
        <f t="shared" si="15"/>
        <v>6.4972867313394009E-7</v>
      </c>
    </row>
    <row r="252" spans="1:14" x14ac:dyDescent="0.55000000000000004">
      <c r="A252">
        <v>247</v>
      </c>
      <c r="C252">
        <f t="shared" si="12"/>
        <v>-4.360002963251023E-2</v>
      </c>
      <c r="D252">
        <f t="shared" si="13"/>
        <v>2.2387812037742821E-4</v>
      </c>
      <c r="E252" s="2">
        <f t="shared" si="14"/>
        <v>1.1571804058029924E-3</v>
      </c>
      <c r="K252">
        <v>247</v>
      </c>
      <c r="L252" s="8">
        <v>2.4004442296559901E-4</v>
      </c>
      <c r="M252" s="8">
        <v>-7.7617384112289994E-2</v>
      </c>
      <c r="N252" s="2">
        <f t="shared" si="15"/>
        <v>2.6134933937229776E-4</v>
      </c>
    </row>
    <row r="253" spans="1:14" x14ac:dyDescent="0.55000000000000004">
      <c r="A253">
        <v>248</v>
      </c>
      <c r="C253">
        <f t="shared" si="12"/>
        <v>0.10368061175578105</v>
      </c>
      <c r="D253">
        <f t="shared" si="13"/>
        <v>1.2297301221987704E-4</v>
      </c>
      <c r="E253" s="2">
        <f t="shared" si="14"/>
        <v>1.1132629432852341E-3</v>
      </c>
      <c r="K253">
        <v>248</v>
      </c>
      <c r="L253" s="8">
        <v>1.5056763428739401E-4</v>
      </c>
      <c r="M253" s="8">
        <v>7.0315016552259899E-2</v>
      </c>
      <c r="N253" s="2">
        <f t="shared" si="15"/>
        <v>7.6146316704909459E-4</v>
      </c>
    </row>
    <row r="254" spans="1:14" x14ac:dyDescent="0.55000000000000004">
      <c r="A254">
        <v>249</v>
      </c>
      <c r="C254">
        <f t="shared" si="12"/>
        <v>0.22493960500749544</v>
      </c>
      <c r="D254">
        <f t="shared" si="13"/>
        <v>-8.7957299391603338E-6</v>
      </c>
      <c r="E254" s="2">
        <f t="shared" si="14"/>
        <v>5.9063677571999872E-4</v>
      </c>
      <c r="K254">
        <v>249</v>
      </c>
      <c r="L254" s="8">
        <v>2.3380247548121599E-5</v>
      </c>
      <c r="M254" s="8">
        <v>0.200636585118601</v>
      </c>
      <c r="N254" s="2">
        <f t="shared" si="15"/>
        <v>1.0352935272620739E-3</v>
      </c>
    </row>
    <row r="255" spans="1:14" x14ac:dyDescent="0.55000000000000004">
      <c r="A255">
        <v>250</v>
      </c>
      <c r="C255">
        <f t="shared" si="12"/>
        <v>0.28974349875349853</v>
      </c>
      <c r="D255">
        <f t="shared" si="13"/>
        <v>-1.3835692928276458E-4</v>
      </c>
      <c r="E255" s="2">
        <f t="shared" si="14"/>
        <v>8.1649702087770249E-5</v>
      </c>
      <c r="K255">
        <v>250</v>
      </c>
      <c r="L255" s="8">
        <v>-1.0966286723010399E-4</v>
      </c>
      <c r="M255" s="8">
        <v>0.28070747628297699</v>
      </c>
      <c r="N255" s="2">
        <f t="shared" si="15"/>
        <v>8.2334919708193619E-4</v>
      </c>
    </row>
    <row r="256" spans="1:14" x14ac:dyDescent="0.55000000000000004">
      <c r="A256">
        <v>251</v>
      </c>
      <c r="C256">
        <f t="shared" si="12"/>
        <v>0.28182788162138561</v>
      </c>
      <c r="D256">
        <f t="shared" si="13"/>
        <v>-2.331934557093747E-4</v>
      </c>
      <c r="E256" s="2">
        <f t="shared" si="14"/>
        <v>7.4745655980953805E-5</v>
      </c>
      <c r="K256">
        <v>251</v>
      </c>
      <c r="L256" s="8">
        <v>-2.1524023661151199E-4</v>
      </c>
      <c r="M256" s="8">
        <v>0.29047343862952302</v>
      </c>
      <c r="N256" s="2">
        <f t="shared" si="15"/>
        <v>3.223180759758622E-4</v>
      </c>
    </row>
    <row r="257" spans="1:14" x14ac:dyDescent="0.55000000000000004">
      <c r="A257">
        <v>252</v>
      </c>
      <c r="C257">
        <f t="shared" si="12"/>
        <v>0.20317940666342649</v>
      </c>
      <c r="D257">
        <f t="shared" si="13"/>
        <v>-2.6950334008148639E-4</v>
      </c>
      <c r="E257" s="2">
        <f t="shared" si="14"/>
        <v>5.9093329774410571E-4</v>
      </c>
      <c r="K257">
        <v>252</v>
      </c>
      <c r="L257" s="8">
        <v>-2.6690935348007698E-4</v>
      </c>
      <c r="M257" s="8">
        <v>0.22748852630491301</v>
      </c>
      <c r="N257" s="2">
        <f t="shared" si="15"/>
        <v>6.7287664882915371E-6</v>
      </c>
    </row>
    <row r="258" spans="1:14" x14ac:dyDescent="0.55000000000000004">
      <c r="A258">
        <v>253</v>
      </c>
      <c r="C258">
        <f t="shared" si="12"/>
        <v>7.3537183315440499E-2</v>
      </c>
      <c r="D258">
        <f t="shared" si="13"/>
        <v>-2.3817356677347971E-4</v>
      </c>
      <c r="E258" s="2">
        <f t="shared" si="14"/>
        <v>1.155355314957713E-3</v>
      </c>
      <c r="K258">
        <v>253</v>
      </c>
      <c r="L258" s="8">
        <v>-2.51729366984139E-4</v>
      </c>
      <c r="M258" s="8">
        <v>0.107527701330877</v>
      </c>
      <c r="N258" s="2">
        <f t="shared" si="15"/>
        <v>1.8375971935131053E-4</v>
      </c>
    </row>
    <row r="259" spans="1:14" x14ac:dyDescent="0.55000000000000004">
      <c r="A259">
        <v>254</v>
      </c>
      <c r="C259">
        <f t="shared" si="12"/>
        <v>-7.4561323003721619E-2</v>
      </c>
      <c r="D259">
        <f t="shared" si="13"/>
        <v>-1.4706724850630984E-4</v>
      </c>
      <c r="E259" s="2">
        <f t="shared" si="14"/>
        <v>1.2388442611515537E-3</v>
      </c>
      <c r="K259">
        <v>254</v>
      </c>
      <c r="L259" s="8">
        <v>-1.7350219891140199E-4</v>
      </c>
      <c r="M259" s="8">
        <v>-3.9364103494908799E-2</v>
      </c>
      <c r="N259" s="2">
        <f t="shared" si="15"/>
        <v>6.9880660291968158E-4</v>
      </c>
    </row>
    <row r="260" spans="1:14" x14ac:dyDescent="0.55000000000000004">
      <c r="A260">
        <v>255</v>
      </c>
      <c r="C260">
        <f t="shared" si="12"/>
        <v>-0.20394650887710311</v>
      </c>
      <c r="D260">
        <f t="shared" si="13"/>
        <v>-1.9050150796016874E-5</v>
      </c>
      <c r="E260" s="2">
        <f t="shared" si="14"/>
        <v>7.5897960468334638E-4</v>
      </c>
      <c r="K260">
        <v>255</v>
      </c>
      <c r="L260" s="8">
        <v>-5.1820328791804799E-5</v>
      </c>
      <c r="M260" s="8">
        <v>-0.17639692440322499</v>
      </c>
      <c r="N260" s="2">
        <f t="shared" si="15"/>
        <v>1.073884565875623E-3</v>
      </c>
    </row>
    <row r="261" spans="1:14" x14ac:dyDescent="0.55000000000000004">
      <c r="A261">
        <v>256</v>
      </c>
      <c r="C261">
        <f t="shared" si="12"/>
        <v>-0.28214541987409891</v>
      </c>
      <c r="D261">
        <f t="shared" si="13"/>
        <v>1.1374813321871589E-4</v>
      </c>
      <c r="E261" s="2">
        <f t="shared" si="14"/>
        <v>1.6629078837125661E-4</v>
      </c>
      <c r="K261">
        <v>256</v>
      </c>
      <c r="L261" s="8">
        <v>8.2840264143681604E-5</v>
      </c>
      <c r="M261" s="8">
        <v>-0.26925004130767999</v>
      </c>
      <c r="N261" s="2">
        <f t="shared" si="15"/>
        <v>9.552963707594609E-4</v>
      </c>
    </row>
    <row r="262" spans="1:14" x14ac:dyDescent="0.55000000000000004">
      <c r="A262">
        <v>257</v>
      </c>
      <c r="C262">
        <f t="shared" ref="C262:C325" si="16">$D$1*COS($B$2*(A262-$L$2)+$B$1)</f>
        <v>-0.28953177763689586</v>
      </c>
      <c r="D262">
        <f t="shared" ref="D262:D325" si="17">$D$2*COS($B$2*(A262-$L$3)+$B$3)</f>
        <v>2.1799803341621235E-4</v>
      </c>
      <c r="E262" s="2">
        <f t="shared" ref="E262:E325" si="18">(M262-C262)^2</f>
        <v>2.6378880418038689E-5</v>
      </c>
      <c r="K262">
        <v>257</v>
      </c>
      <c r="L262" s="8">
        <v>1.9675299902069301E-4</v>
      </c>
      <c r="M262" s="8">
        <v>-0.294667815060634</v>
      </c>
      <c r="N262" s="2">
        <f t="shared" si="15"/>
        <v>4.513514864667999E-4</v>
      </c>
    </row>
    <row r="263" spans="1:14" x14ac:dyDescent="0.55000000000000004">
      <c r="A263">
        <v>258</v>
      </c>
      <c r="C263">
        <f t="shared" si="16"/>
        <v>-0.22425176205911651</v>
      </c>
      <c r="D263">
        <f t="shared" si="17"/>
        <v>2.6753502226067454E-4</v>
      </c>
      <c r="E263" s="2">
        <f t="shared" si="18"/>
        <v>4.854286100340692E-4</v>
      </c>
      <c r="K263">
        <v>258</v>
      </c>
      <c r="L263" s="8">
        <v>2.6138772472597901E-4</v>
      </c>
      <c r="M263" s="8">
        <v>-0.246284206545239</v>
      </c>
      <c r="N263" s="2">
        <f t="shared" ref="N263:N326" si="19">((L263-D263)^2)*1000000</f>
        <v>3.7789266980073669E-5</v>
      </c>
    </row>
    <row r="264" spans="1:14" x14ac:dyDescent="0.55000000000000004">
      <c r="A264">
        <v>259</v>
      </c>
      <c r="C264">
        <f t="shared" si="16"/>
        <v>-0.10268928105708849</v>
      </c>
      <c r="D264">
        <f t="shared" si="17"/>
        <v>2.4992635970912862E-4</v>
      </c>
      <c r="E264" s="2">
        <f t="shared" si="18"/>
        <v>1.1241207226288089E-3</v>
      </c>
      <c r="K264">
        <v>259</v>
      </c>
      <c r="L264" s="8">
        <v>2.6055627324192302E-4</v>
      </c>
      <c r="M264" s="8">
        <v>-0.136217190664292</v>
      </c>
      <c r="N264" s="2">
        <f t="shared" si="19"/>
        <v>1.1299506171468546E-4</v>
      </c>
    </row>
    <row r="265" spans="1:14" x14ac:dyDescent="0.55000000000000004">
      <c r="A265">
        <v>260</v>
      </c>
      <c r="C265">
        <f t="shared" si="16"/>
        <v>4.4646044971739941E-2</v>
      </c>
      <c r="D265">
        <f t="shared" si="17"/>
        <v>1.6959144890081663E-4</v>
      </c>
      <c r="E265" s="2">
        <f t="shared" si="18"/>
        <v>1.3454062111921711E-3</v>
      </c>
      <c r="K265">
        <v>260</v>
      </c>
      <c r="L265" s="8">
        <v>1.94466886750656E-4</v>
      </c>
      <c r="M265" s="8">
        <v>7.9662656486282606E-3</v>
      </c>
      <c r="N265" s="2">
        <f t="shared" si="19"/>
        <v>6.187874082212207E-4</v>
      </c>
    </row>
    <row r="266" spans="1:14" x14ac:dyDescent="0.55000000000000004">
      <c r="A266">
        <v>261</v>
      </c>
      <c r="C266">
        <f t="shared" si="16"/>
        <v>0.1807761547766136</v>
      </c>
      <c r="D266">
        <f t="shared" si="17"/>
        <v>4.6692659123004568E-5</v>
      </c>
      <c r="E266" s="2">
        <f t="shared" si="18"/>
        <v>9.3768443611916665E-4</v>
      </c>
      <c r="K266">
        <v>261</v>
      </c>
      <c r="L266" s="8">
        <v>7.9672062087705303E-5</v>
      </c>
      <c r="M266" s="8">
        <v>0.15015452131072601</v>
      </c>
      <c r="N266" s="2">
        <f t="shared" si="19"/>
        <v>1.0876410199081115E-3</v>
      </c>
    </row>
    <row r="267" spans="1:14" x14ac:dyDescent="0.55000000000000004">
      <c r="A267">
        <v>262</v>
      </c>
      <c r="C267">
        <f t="shared" si="16"/>
        <v>0.27153526019209301</v>
      </c>
      <c r="D267">
        <f t="shared" si="17"/>
        <v>-8.7925003891510645E-5</v>
      </c>
      <c r="E267" s="2">
        <f t="shared" si="18"/>
        <v>2.8222704978673877E-4</v>
      </c>
      <c r="K267">
        <v>262</v>
      </c>
      <c r="L267" s="8">
        <v>-5.5077124774702202E-5</v>
      </c>
      <c r="M267" s="8">
        <v>0.254735645619528</v>
      </c>
      <c r="N267" s="2">
        <f t="shared" si="19"/>
        <v>1.0789831624724601E-3</v>
      </c>
    </row>
    <row r="268" spans="1:14" x14ac:dyDescent="0.55000000000000004">
      <c r="A268">
        <v>263</v>
      </c>
      <c r="C268">
        <f t="shared" si="16"/>
        <v>0.2941447388091124</v>
      </c>
      <c r="D268">
        <f t="shared" si="17"/>
        <v>-2.0047534424148271E-4</v>
      </c>
      <c r="E268" s="2">
        <f t="shared" si="18"/>
        <v>1.882132681556063E-6</v>
      </c>
      <c r="K268">
        <v>263</v>
      </c>
      <c r="L268" s="8">
        <v>-1.7603190406360799E-4</v>
      </c>
      <c r="M268" s="8">
        <v>0.29551664721770099</v>
      </c>
      <c r="N268" s="2">
        <f t="shared" si="19"/>
        <v>5.9748176772934035E-4</v>
      </c>
    </row>
    <row r="269" spans="1:14" x14ac:dyDescent="0.55000000000000004">
      <c r="A269">
        <v>264</v>
      </c>
      <c r="C269">
        <f t="shared" si="16"/>
        <v>0.24293008806484595</v>
      </c>
      <c r="D269">
        <f t="shared" si="17"/>
        <v>-2.62710598872257E-4</v>
      </c>
      <c r="E269" s="2">
        <f t="shared" si="18"/>
        <v>3.7456118280198696E-4</v>
      </c>
      <c r="K269">
        <v>264</v>
      </c>
      <c r="L269" s="8">
        <v>-2.5289840095713202E-4</v>
      </c>
      <c r="M269" s="8">
        <v>0.262283671268015</v>
      </c>
      <c r="N269" s="2">
        <f t="shared" si="19"/>
        <v>9.6279227925583061E-5</v>
      </c>
    </row>
    <row r="270" spans="1:14" x14ac:dyDescent="0.55000000000000004">
      <c r="A270">
        <v>265</v>
      </c>
      <c r="C270">
        <f t="shared" si="16"/>
        <v>0.13074510577680762</v>
      </c>
      <c r="D270">
        <f t="shared" si="17"/>
        <v>-2.5901103068672878E-4</v>
      </c>
      <c r="E270" s="2">
        <f t="shared" si="18"/>
        <v>1.0637393327802688E-3</v>
      </c>
      <c r="K270">
        <v>265</v>
      </c>
      <c r="L270" s="8">
        <v>-2.6642492446316202E-4</v>
      </c>
      <c r="M270" s="8">
        <v>0.163360122759484</v>
      </c>
      <c r="N270" s="2">
        <f t="shared" si="19"/>
        <v>5.4965820928235532E-5</v>
      </c>
    </row>
    <row r="271" spans="1:14" x14ac:dyDescent="0.55000000000000004">
      <c r="A271">
        <v>266</v>
      </c>
      <c r="C271">
        <f t="shared" si="16"/>
        <v>-1.4254142172755535E-2</v>
      </c>
      <c r="D271">
        <f t="shared" si="17"/>
        <v>-1.9030515331874761E-4</v>
      </c>
      <c r="E271" s="2">
        <f t="shared" si="18"/>
        <v>1.427038284440185E-3</v>
      </c>
      <c r="K271">
        <v>266</v>
      </c>
      <c r="L271" s="8">
        <v>-2.1322367285715301E-4</v>
      </c>
      <c r="M271" s="8">
        <v>2.3522018093213599E-2</v>
      </c>
      <c r="N271" s="2">
        <f t="shared" si="19"/>
        <v>5.2525853783227038E-4</v>
      </c>
    </row>
    <row r="272" spans="1:14" x14ac:dyDescent="0.55000000000000004">
      <c r="A272">
        <v>267</v>
      </c>
      <c r="C272">
        <f t="shared" si="16"/>
        <v>-0.15567590089046621</v>
      </c>
      <c r="D272">
        <f t="shared" si="17"/>
        <v>-7.3836693782537146E-5</v>
      </c>
      <c r="E272" s="2">
        <f t="shared" si="18"/>
        <v>1.1201457780005129E-3</v>
      </c>
      <c r="K272">
        <v>267</v>
      </c>
      <c r="L272" s="8">
        <v>-1.0661922964043499E-4</v>
      </c>
      <c r="M272" s="8">
        <v>-0.122207321924509</v>
      </c>
      <c r="N272" s="2">
        <f t="shared" si="19"/>
        <v>1.0746946572743582E-3</v>
      </c>
    </row>
    <row r="273" spans="1:14" x14ac:dyDescent="0.55000000000000004">
      <c r="A273">
        <v>268</v>
      </c>
      <c r="C273">
        <f t="shared" si="16"/>
        <v>-0.25802628987264425</v>
      </c>
      <c r="D273">
        <f t="shared" si="17"/>
        <v>6.1163219538910336E-5</v>
      </c>
      <c r="E273" s="2">
        <f t="shared" si="18"/>
        <v>4.2837449456455123E-4</v>
      </c>
      <c r="K273">
        <v>268</v>
      </c>
      <c r="L273" s="8">
        <v>2.6688661057412101E-5</v>
      </c>
      <c r="M273" s="8">
        <v>-0.237329080047053</v>
      </c>
      <c r="N273" s="2">
        <f t="shared" si="19"/>
        <v>1.1884951824942421E-3</v>
      </c>
    </row>
    <row r="274" spans="1:14" x14ac:dyDescent="0.55000000000000004">
      <c r="A274">
        <v>269</v>
      </c>
      <c r="C274">
        <f t="shared" si="16"/>
        <v>-0.29561751886001242</v>
      </c>
      <c r="D274">
        <f t="shared" si="17"/>
        <v>1.8081245397451093E-4</v>
      </c>
      <c r="E274" s="2">
        <f t="shared" si="18"/>
        <v>6.7976017126775207E-6</v>
      </c>
      <c r="K274">
        <v>269</v>
      </c>
      <c r="L274" s="8">
        <v>1.53312211028997E-4</v>
      </c>
      <c r="M274" s="8">
        <v>-0.29301029778908699</v>
      </c>
      <c r="N274" s="2">
        <f t="shared" si="19"/>
        <v>7.5626336206228864E-4</v>
      </c>
    </row>
    <row r="275" spans="1:14" x14ac:dyDescent="0.55000000000000004">
      <c r="A275">
        <v>270</v>
      </c>
      <c r="C275">
        <f t="shared" si="16"/>
        <v>-0.259014981737128</v>
      </c>
      <c r="D275">
        <f t="shared" si="17"/>
        <v>2.5508157368715799E-4</v>
      </c>
      <c r="E275" s="2">
        <f t="shared" si="18"/>
        <v>2.6537345082888194E-4</v>
      </c>
      <c r="K275">
        <v>270</v>
      </c>
      <c r="L275" s="8">
        <v>2.41537766668461E-4</v>
      </c>
      <c r="M275" s="8">
        <v>-0.27530526874592198</v>
      </c>
      <c r="N275" s="2">
        <f t="shared" si="19"/>
        <v>1.8343470855970579E-4</v>
      </c>
    </row>
    <row r="276" spans="1:14" x14ac:dyDescent="0.55000000000000004">
      <c r="A276">
        <v>271</v>
      </c>
      <c r="C276">
        <f t="shared" si="16"/>
        <v>-0.15740514380142187</v>
      </c>
      <c r="D276">
        <f t="shared" si="17"/>
        <v>2.6533059509785384E-4</v>
      </c>
      <c r="E276" s="2">
        <f t="shared" si="18"/>
        <v>9.761365135914098E-4</v>
      </c>
      <c r="K276">
        <v>271</v>
      </c>
      <c r="L276" s="8">
        <v>2.6926869025428702E-4</v>
      </c>
      <c r="M276" s="8">
        <v>-0.18864832727544401</v>
      </c>
      <c r="N276" s="2">
        <f t="shared" si="19"/>
        <v>1.550859346112245E-5</v>
      </c>
    </row>
    <row r="277" spans="1:14" x14ac:dyDescent="0.55000000000000004">
      <c r="A277">
        <v>272</v>
      </c>
      <c r="C277">
        <f t="shared" si="16"/>
        <v>-1.6289932609085574E-2</v>
      </c>
      <c r="D277">
        <f t="shared" si="17"/>
        <v>2.0898722986476689E-4</v>
      </c>
      <c r="E277" s="2">
        <f t="shared" si="18"/>
        <v>1.4786569992351483E-3</v>
      </c>
      <c r="K277">
        <v>272</v>
      </c>
      <c r="L277" s="8">
        <v>2.29559599944245E-4</v>
      </c>
      <c r="M277" s="8">
        <v>-5.47432419495721E-2</v>
      </c>
      <c r="N277" s="2">
        <f t="shared" si="19"/>
        <v>4.2322241068700611E-4</v>
      </c>
    </row>
    <row r="278" spans="1:14" x14ac:dyDescent="0.55000000000000004">
      <c r="A278">
        <v>273</v>
      </c>
      <c r="C278">
        <f t="shared" si="16"/>
        <v>0.12891370830355994</v>
      </c>
      <c r="D278">
        <f t="shared" si="17"/>
        <v>1.0019247503736984E-4</v>
      </c>
      <c r="E278" s="2">
        <f t="shared" si="18"/>
        <v>1.2989594748546473E-3</v>
      </c>
      <c r="K278">
        <v>273</v>
      </c>
      <c r="L278" s="8">
        <v>1.3235588374379699E-4</v>
      </c>
      <c r="M278" s="8">
        <v>9.2872627924988502E-2</v>
      </c>
      <c r="N278" s="2">
        <f t="shared" si="19"/>
        <v>1.0344848596166739E-3</v>
      </c>
    </row>
    <row r="279" spans="1:14" x14ac:dyDescent="0.55000000000000004">
      <c r="A279">
        <v>274</v>
      </c>
      <c r="C279">
        <f t="shared" si="16"/>
        <v>0.24176272571766591</v>
      </c>
      <c r="D279">
        <f t="shared" si="17"/>
        <v>-3.3748479134378904E-5</v>
      </c>
      <c r="E279" s="2">
        <f t="shared" si="18"/>
        <v>6.0195414019359429E-4</v>
      </c>
      <c r="K279">
        <v>274</v>
      </c>
      <c r="L279" s="8">
        <v>2.0028153834225298E-6</v>
      </c>
      <c r="M279" s="8">
        <v>0.21722797199578001</v>
      </c>
      <c r="N279" s="2">
        <f t="shared" si="19"/>
        <v>1.278155059698579E-3</v>
      </c>
    </row>
    <row r="280" spans="1:14" x14ac:dyDescent="0.55000000000000004">
      <c r="A280">
        <v>275</v>
      </c>
      <c r="C280">
        <f t="shared" si="16"/>
        <v>0.29393439493109369</v>
      </c>
      <c r="D280">
        <f t="shared" si="17"/>
        <v>-1.5921927640497058E-4</v>
      </c>
      <c r="E280" s="2">
        <f t="shared" si="18"/>
        <v>4.5659373915582095E-5</v>
      </c>
      <c r="K280">
        <v>275</v>
      </c>
      <c r="L280" s="8">
        <v>-1.2885187051429501E-4</v>
      </c>
      <c r="M280" s="8">
        <v>0.287177222895724</v>
      </c>
      <c r="N280" s="2">
        <f t="shared" si="19"/>
        <v>9.2217934052903701E-4</v>
      </c>
    </row>
    <row r="281" spans="1:14" x14ac:dyDescent="0.55000000000000004">
      <c r="A281">
        <v>276</v>
      </c>
      <c r="C281">
        <f t="shared" si="16"/>
        <v>0.27233472666292069</v>
      </c>
      <c r="D281">
        <f t="shared" si="17"/>
        <v>-2.4472939137432656E-4</v>
      </c>
      <c r="E281" s="2">
        <f t="shared" si="18"/>
        <v>1.6554502455677246E-4</v>
      </c>
      <c r="K281">
        <v>276</v>
      </c>
      <c r="L281" s="8">
        <v>-2.2743480610273401E-4</v>
      </c>
      <c r="M281" s="8">
        <v>0.28520115680328101</v>
      </c>
      <c r="N281" s="2">
        <f t="shared" si="19"/>
        <v>2.9910267971638624E-4</v>
      </c>
    </row>
    <row r="282" spans="1:14" x14ac:dyDescent="0.55000000000000004">
      <c r="A282">
        <v>277</v>
      </c>
      <c r="C282">
        <f t="shared" si="16"/>
        <v>0.18238478236363367</v>
      </c>
      <c r="D282">
        <f t="shared" si="17"/>
        <v>-2.6881758759554869E-4</v>
      </c>
      <c r="E282" s="2">
        <f t="shared" si="18"/>
        <v>8.6494276893364587E-4</v>
      </c>
      <c r="K282">
        <v>277</v>
      </c>
      <c r="L282" s="8">
        <v>-2.69055283599638E-4</v>
      </c>
      <c r="M282" s="8">
        <v>0.21179469172992799</v>
      </c>
      <c r="N282" s="2">
        <f t="shared" si="19"/>
        <v>5.6499390360027325E-8</v>
      </c>
    </row>
    <row r="283" spans="1:14" x14ac:dyDescent="0.55000000000000004">
      <c r="A283">
        <v>278</v>
      </c>
      <c r="C283">
        <f t="shared" si="16"/>
        <v>4.6660102057607886E-2</v>
      </c>
      <c r="D283">
        <f t="shared" si="17"/>
        <v>-2.2543823555609558E-4</v>
      </c>
      <c r="E283" s="2">
        <f t="shared" si="18"/>
        <v>1.4963613504505094E-3</v>
      </c>
      <c r="K283">
        <v>278</v>
      </c>
      <c r="L283" s="8">
        <v>-2.4328919622121001E-4</v>
      </c>
      <c r="M283" s="8">
        <v>8.5342932233934299E-2</v>
      </c>
      <c r="N283" s="2">
        <f t="shared" si="19"/>
        <v>3.1865679666746275E-4</v>
      </c>
    </row>
    <row r="284" spans="1:14" x14ac:dyDescent="0.55000000000000004">
      <c r="A284">
        <v>279</v>
      </c>
      <c r="C284">
        <f t="shared" si="16"/>
        <v>-0.10077528034785975</v>
      </c>
      <c r="D284">
        <f t="shared" si="17"/>
        <v>-1.2547863825353175E-4</v>
      </c>
      <c r="E284" s="2">
        <f t="shared" si="18"/>
        <v>1.4662608964133429E-3</v>
      </c>
      <c r="K284">
        <v>279</v>
      </c>
      <c r="L284" s="8">
        <v>-1.5658982039257701E-4</v>
      </c>
      <c r="M284" s="8">
        <v>-6.2483494069163599E-2</v>
      </c>
      <c r="N284" s="2">
        <f t="shared" si="19"/>
        <v>9.6790565408884832E-4</v>
      </c>
    </row>
    <row r="285" spans="1:14" x14ac:dyDescent="0.55000000000000004">
      <c r="A285">
        <v>280</v>
      </c>
      <c r="C285">
        <f t="shared" si="16"/>
        <v>-0.22291819156060524</v>
      </c>
      <c r="D285">
        <f t="shared" si="17"/>
        <v>5.9734523705538065E-6</v>
      </c>
      <c r="E285" s="2">
        <f t="shared" si="18"/>
        <v>7.9849477772528734E-4</v>
      </c>
      <c r="K285">
        <v>280</v>
      </c>
      <c r="L285" s="8">
        <v>-3.0671552633903E-5</v>
      </c>
      <c r="M285" s="8">
        <v>-0.194660541663183</v>
      </c>
      <c r="N285" s="2">
        <f t="shared" si="19"/>
        <v>1.3428563917766646E-3</v>
      </c>
    </row>
    <row r="286" spans="1:14" x14ac:dyDescent="0.55000000000000004">
      <c r="A286">
        <v>281</v>
      </c>
      <c r="C286">
        <f t="shared" si="16"/>
        <v>-0.28911333543478968</v>
      </c>
      <c r="D286">
        <f t="shared" si="17"/>
        <v>1.3592633236002923E-4</v>
      </c>
      <c r="E286" s="2">
        <f t="shared" si="18"/>
        <v>1.2165398259987315E-4</v>
      </c>
      <c r="K286">
        <v>281</v>
      </c>
      <c r="L286" s="8">
        <v>1.02928595754431E-4</v>
      </c>
      <c r="M286" s="8">
        <v>-0.27808364901132898</v>
      </c>
      <c r="N286" s="2">
        <f t="shared" si="19"/>
        <v>1.0888506210924367E-3</v>
      </c>
    </row>
    <row r="287" spans="1:14" x14ac:dyDescent="0.55000000000000004">
      <c r="A287">
        <v>282</v>
      </c>
      <c r="C287">
        <f t="shared" si="16"/>
        <v>-0.28274712614106384</v>
      </c>
      <c r="D287">
        <f t="shared" si="17"/>
        <v>2.3176456802719367E-4</v>
      </c>
      <c r="E287" s="2">
        <f t="shared" si="18"/>
        <v>8.3025905510279632E-5</v>
      </c>
      <c r="K287">
        <v>282</v>
      </c>
      <c r="L287" s="8">
        <v>2.10749638813417E-4</v>
      </c>
      <c r="M287" s="8">
        <v>-0.29185898135887101</v>
      </c>
      <c r="N287" s="2">
        <f t="shared" si="19"/>
        <v>4.416272498600441E-4</v>
      </c>
    </row>
    <row r="288" spans="1:14" x14ac:dyDescent="0.55000000000000004">
      <c r="A288">
        <v>283</v>
      </c>
      <c r="C288">
        <f t="shared" si="16"/>
        <v>-0.20541734802309394</v>
      </c>
      <c r="D288">
        <f t="shared" si="17"/>
        <v>2.6943478232952368E-4</v>
      </c>
      <c r="E288" s="2">
        <f t="shared" si="18"/>
        <v>7.3544413341362696E-4</v>
      </c>
      <c r="K288">
        <v>283</v>
      </c>
      <c r="L288" s="8">
        <v>2.6578712743573999E-4</v>
      </c>
      <c r="M288" s="8">
        <v>-0.23253642126341001</v>
      </c>
      <c r="N288" s="2">
        <f t="shared" si="19"/>
        <v>1.3305386224144132E-5</v>
      </c>
    </row>
    <row r="289" spans="1:14" x14ac:dyDescent="0.55000000000000004">
      <c r="A289">
        <v>284</v>
      </c>
      <c r="C289">
        <f t="shared" si="16"/>
        <v>-7.6532145405927246E-2</v>
      </c>
      <c r="D289">
        <f t="shared" si="17"/>
        <v>2.3948254550233358E-4</v>
      </c>
      <c r="E289" s="2">
        <f t="shared" si="18"/>
        <v>1.4777509600631985E-3</v>
      </c>
      <c r="K289">
        <v>284</v>
      </c>
      <c r="L289" s="8">
        <v>2.5425658116814699E-4</v>
      </c>
      <c r="M289" s="8">
        <v>-0.11497367191129899</v>
      </c>
      <c r="N289" s="2">
        <f t="shared" si="19"/>
        <v>2.1827212985472657E-4</v>
      </c>
    </row>
    <row r="290" spans="1:14" x14ac:dyDescent="0.55000000000000004">
      <c r="A290">
        <v>285</v>
      </c>
      <c r="C290">
        <f t="shared" si="16"/>
        <v>7.1561012538198771E-2</v>
      </c>
      <c r="D290">
        <f t="shared" si="17"/>
        <v>1.4942523764622528E-4</v>
      </c>
      <c r="E290" s="2">
        <f t="shared" si="18"/>
        <v>1.6141162569244787E-3</v>
      </c>
      <c r="K290">
        <v>285</v>
      </c>
      <c r="L290" s="8">
        <v>1.79045896853674E-4</v>
      </c>
      <c r="M290" s="8">
        <v>3.1384946815875003E-2</v>
      </c>
      <c r="N290" s="2">
        <f t="shared" si="19"/>
        <v>8.7738345188381685E-4</v>
      </c>
    </row>
    <row r="291" spans="1:14" x14ac:dyDescent="0.55000000000000004">
      <c r="A291">
        <v>286</v>
      </c>
      <c r="C291">
        <f t="shared" si="16"/>
        <v>0.20169386472198692</v>
      </c>
      <c r="D291">
        <f t="shared" si="17"/>
        <v>2.1865344775291516E-5</v>
      </c>
      <c r="E291" s="2">
        <f t="shared" si="18"/>
        <v>1.0119304199334392E-3</v>
      </c>
      <c r="K291">
        <v>286</v>
      </c>
      <c r="L291" s="8">
        <v>5.8992056952092199E-5</v>
      </c>
      <c r="M291" s="8">
        <v>0.16988301091493799</v>
      </c>
      <c r="N291" s="2">
        <f t="shared" si="19"/>
        <v>1.3783927570590001E-3</v>
      </c>
    </row>
    <row r="292" spans="1:14" x14ac:dyDescent="0.55000000000000004">
      <c r="A292">
        <v>287</v>
      </c>
      <c r="C292">
        <f t="shared" si="16"/>
        <v>0.28120580823034713</v>
      </c>
      <c r="D292">
        <f t="shared" si="17"/>
        <v>-1.1118228874929296E-4</v>
      </c>
      <c r="E292" s="2">
        <f t="shared" si="18"/>
        <v>2.3632873476511841E-4</v>
      </c>
      <c r="K292">
        <v>287</v>
      </c>
      <c r="L292" s="8">
        <v>-7.5836709573293999E-5</v>
      </c>
      <c r="M292" s="8">
        <v>0.26583282105266698</v>
      </c>
      <c r="N292" s="2">
        <f t="shared" si="19"/>
        <v>1.2493099672868111E-3</v>
      </c>
    </row>
    <row r="293" spans="1:14" x14ac:dyDescent="0.55000000000000004">
      <c r="A293">
        <v>288</v>
      </c>
      <c r="C293">
        <f t="shared" si="16"/>
        <v>0.29014102122164614</v>
      </c>
      <c r="D293">
        <f t="shared" si="17"/>
        <v>-2.1632551133475049E-4</v>
      </c>
      <c r="E293" s="2">
        <f t="shared" si="18"/>
        <v>2.5625168530042389E-5</v>
      </c>
      <c r="K293">
        <v>288</v>
      </c>
      <c r="L293" s="8">
        <v>-1.9167170172925701E-4</v>
      </c>
      <c r="M293" s="8">
        <v>0.295203152050659</v>
      </c>
      <c r="N293" s="2">
        <f t="shared" si="19"/>
        <v>6.0781032806392268E-4</v>
      </c>
    </row>
    <row r="294" spans="1:14" x14ac:dyDescent="0.55000000000000004">
      <c r="A294">
        <v>289</v>
      </c>
      <c r="C294">
        <f t="shared" si="16"/>
        <v>0.22625695357443373</v>
      </c>
      <c r="D294">
        <f t="shared" si="17"/>
        <v>-2.6717559035564867E-4</v>
      </c>
      <c r="E294" s="2">
        <f t="shared" si="18"/>
        <v>5.9443651269620998E-4</v>
      </c>
      <c r="K294">
        <v>289</v>
      </c>
      <c r="L294" s="8">
        <v>-2.5950132714221499E-4</v>
      </c>
      <c r="M294" s="8">
        <v>0.25063802231016002</v>
      </c>
      <c r="N294" s="2">
        <f t="shared" si="19"/>
        <v>5.8894315869061473E-5</v>
      </c>
    </row>
    <row r="295" spans="1:14" x14ac:dyDescent="0.55000000000000004">
      <c r="A295">
        <v>290</v>
      </c>
      <c r="C295">
        <f t="shared" si="16"/>
        <v>0.10558715969871603</v>
      </c>
      <c r="D295">
        <f t="shared" si="17"/>
        <v>-2.5097022781247601E-4</v>
      </c>
      <c r="E295" s="2">
        <f t="shared" si="18"/>
        <v>1.4221862957432148E-3</v>
      </c>
      <c r="K295">
        <v>290</v>
      </c>
      <c r="L295" s="8">
        <v>-2.6233723534304498E-4</v>
      </c>
      <c r="M295" s="8">
        <v>0.14329904503667301</v>
      </c>
      <c r="N295" s="2">
        <f t="shared" si="19"/>
        <v>1.2920886020001168E-4</v>
      </c>
    </row>
    <row r="296" spans="1:14" x14ac:dyDescent="0.55000000000000004">
      <c r="A296">
        <v>291</v>
      </c>
      <c r="C296">
        <f t="shared" si="16"/>
        <v>-4.1582785660409009E-2</v>
      </c>
      <c r="D296">
        <f t="shared" si="17"/>
        <v>-1.7177662812159323E-4</v>
      </c>
      <c r="E296" s="2">
        <f t="shared" si="18"/>
        <v>1.7349489693884888E-3</v>
      </c>
      <c r="K296">
        <v>291</v>
      </c>
      <c r="L296" s="8">
        <v>-1.9946915553015199E-4</v>
      </c>
      <c r="M296" s="8">
        <v>6.9932971013942694E-5</v>
      </c>
      <c r="N296" s="2">
        <f t="shared" si="19"/>
        <v>7.6687607427377777E-4</v>
      </c>
    </row>
    <row r="297" spans="1:14" x14ac:dyDescent="0.55000000000000004">
      <c r="A297">
        <v>292</v>
      </c>
      <c r="C297">
        <f t="shared" si="16"/>
        <v>-0.1783163283144398</v>
      </c>
      <c r="D297">
        <f t="shared" si="17"/>
        <v>-4.9470715536602902E-5</v>
      </c>
      <c r="E297" s="2">
        <f t="shared" si="18"/>
        <v>1.2347938828104732E-3</v>
      </c>
      <c r="K297">
        <v>292</v>
      </c>
      <c r="L297" s="8">
        <v>-8.6642788297927397E-5</v>
      </c>
      <c r="M297" s="8">
        <v>-0.14317669424106799</v>
      </c>
      <c r="N297" s="2">
        <f t="shared" si="19"/>
        <v>1.3817629933732024E-3</v>
      </c>
    </row>
    <row r="298" spans="1:14" x14ac:dyDescent="0.55000000000000004">
      <c r="A298">
        <v>293</v>
      </c>
      <c r="C298">
        <f t="shared" si="16"/>
        <v>-0.27029623117191576</v>
      </c>
      <c r="D298">
        <f t="shared" si="17"/>
        <v>8.5251303888019296E-5</v>
      </c>
      <c r="E298" s="2">
        <f t="shared" si="18"/>
        <v>3.8936764903413725E-4</v>
      </c>
      <c r="K298">
        <v>293</v>
      </c>
      <c r="L298" s="8">
        <v>4.7883802756349697E-5</v>
      </c>
      <c r="M298" s="8">
        <v>-0.25056383017674699</v>
      </c>
      <c r="N298" s="2">
        <f t="shared" si="19"/>
        <v>1.3963301408253287E-3</v>
      </c>
    </row>
    <row r="299" spans="1:14" x14ac:dyDescent="0.55000000000000004">
      <c r="A299">
        <v>294</v>
      </c>
      <c r="C299">
        <f t="shared" si="16"/>
        <v>-0.29443747739834591</v>
      </c>
      <c r="D299">
        <f t="shared" si="17"/>
        <v>1.9857704299176146E-4</v>
      </c>
      <c r="E299" s="2">
        <f t="shared" si="18"/>
        <v>5.7490221047344617E-7</v>
      </c>
      <c r="K299">
        <v>294</v>
      </c>
      <c r="L299" s="8">
        <v>1.70417598360752E-4</v>
      </c>
      <c r="M299" s="8">
        <v>-0.29519570045950499</v>
      </c>
      <c r="N299" s="2">
        <f t="shared" si="19"/>
        <v>7.929543219268875E-4</v>
      </c>
    </row>
    <row r="300" spans="1:14" x14ac:dyDescent="0.55000000000000004">
      <c r="A300">
        <v>295</v>
      </c>
      <c r="C300">
        <f t="shared" si="16"/>
        <v>-0.24468112304808762</v>
      </c>
      <c r="D300">
        <f t="shared" si="17"/>
        <v>2.6206412997708238E-4</v>
      </c>
      <c r="E300" s="2">
        <f t="shared" si="18"/>
        <v>4.4998514312976414E-4</v>
      </c>
      <c r="K300">
        <v>295</v>
      </c>
      <c r="L300" s="8">
        <v>2.5026924926167701E-4</v>
      </c>
      <c r="M300" s="8">
        <v>-0.26589397630100398</v>
      </c>
      <c r="N300" s="2">
        <f t="shared" si="19"/>
        <v>1.3911921109064138E-4</v>
      </c>
    </row>
    <row r="301" spans="1:14" x14ac:dyDescent="0.55000000000000004">
      <c r="A301">
        <v>296</v>
      </c>
      <c r="C301">
        <f t="shared" si="16"/>
        <v>-0.13351496428215653</v>
      </c>
      <c r="D301">
        <f t="shared" si="17"/>
        <v>2.597786442123052E-4</v>
      </c>
      <c r="E301" s="2">
        <f t="shared" si="18"/>
        <v>1.3309722232074321E-3</v>
      </c>
      <c r="K301">
        <v>296</v>
      </c>
      <c r="L301" s="8">
        <v>2.67439414127307E-4</v>
      </c>
      <c r="M301" s="8">
        <v>-0.16999745629144</v>
      </c>
      <c r="N301" s="2">
        <f t="shared" si="19"/>
        <v>5.8687395690596793E-5</v>
      </c>
    </row>
    <row r="302" spans="1:14" x14ac:dyDescent="0.55000000000000004">
      <c r="A302">
        <v>297</v>
      </c>
      <c r="C302">
        <f t="shared" si="16"/>
        <v>1.1160636246150983E-2</v>
      </c>
      <c r="D302">
        <f t="shared" si="17"/>
        <v>1.9229419445016628E-4</v>
      </c>
      <c r="E302" s="2">
        <f t="shared" si="18"/>
        <v>1.8219797735088044E-3</v>
      </c>
      <c r="K302">
        <v>297</v>
      </c>
      <c r="L302" s="8">
        <v>2.1762771865107601E-4</v>
      </c>
      <c r="M302" s="8">
        <v>-3.1524018766028797E-2</v>
      </c>
      <c r="N302" s="2">
        <f t="shared" si="19"/>
        <v>6.4178744843807877E-4</v>
      </c>
    </row>
    <row r="303" spans="1:14" x14ac:dyDescent="0.55000000000000004">
      <c r="A303">
        <v>298</v>
      </c>
      <c r="C303">
        <f t="shared" si="16"/>
        <v>0.15303515232424572</v>
      </c>
      <c r="D303">
        <f t="shared" si="17"/>
        <v>7.6547955121476901E-5</v>
      </c>
      <c r="E303" s="2">
        <f t="shared" si="18"/>
        <v>1.4585026424836667E-3</v>
      </c>
      <c r="K303">
        <v>298</v>
      </c>
      <c r="L303" s="8">
        <v>1.1330981097433101E-4</v>
      </c>
      <c r="M303" s="8">
        <v>0.114844804820149</v>
      </c>
      <c r="N303" s="2">
        <f t="shared" si="19"/>
        <v>1.3514340457460236E-3</v>
      </c>
    </row>
    <row r="304" spans="1:14" x14ac:dyDescent="0.55000000000000004">
      <c r="A304">
        <v>299</v>
      </c>
      <c r="C304">
        <f t="shared" si="16"/>
        <v>0.25650107089436008</v>
      </c>
      <c r="D304">
        <f t="shared" si="17"/>
        <v>-5.8410207439662803E-5</v>
      </c>
      <c r="E304" s="2">
        <f t="shared" si="18"/>
        <v>5.7845234713687179E-4</v>
      </c>
      <c r="K304">
        <v>299</v>
      </c>
      <c r="L304" s="8">
        <v>-1.93872417839695E-5</v>
      </c>
      <c r="M304" s="8">
        <v>0.232450034593675</v>
      </c>
      <c r="N304" s="2">
        <f t="shared" si="19"/>
        <v>1.5227918485654188E-3</v>
      </c>
    </row>
    <row r="305" spans="1:14" x14ac:dyDescent="0.55000000000000004">
      <c r="A305">
        <v>300</v>
      </c>
      <c r="C305">
        <f t="shared" si="16"/>
        <v>0.29559062728414581</v>
      </c>
      <c r="D305">
        <f t="shared" si="17"/>
        <v>-1.7870863912306081E-4</v>
      </c>
      <c r="E305" s="2">
        <f t="shared" si="18"/>
        <v>1.4091886057728422E-5</v>
      </c>
      <c r="K305">
        <v>300</v>
      </c>
      <c r="L305" s="8">
        <v>-1.47228639567759E-4</v>
      </c>
      <c r="M305" s="8">
        <v>0.29183671118789001</v>
      </c>
      <c r="N305" s="2">
        <f t="shared" si="19"/>
        <v>9.9099037200180216E-4</v>
      </c>
    </row>
    <row r="306" spans="1:14" x14ac:dyDescent="0.55000000000000004">
      <c r="A306">
        <v>301</v>
      </c>
      <c r="C306">
        <f t="shared" si="16"/>
        <v>0.26049316678232631</v>
      </c>
      <c r="D306">
        <f t="shared" si="17"/>
        <v>-2.5415496926619669E-4</v>
      </c>
      <c r="E306" s="2">
        <f t="shared" si="18"/>
        <v>3.1109573721018597E-4</v>
      </c>
      <c r="K306">
        <v>301</v>
      </c>
      <c r="L306" s="8">
        <v>-2.3819571123163201E-4</v>
      </c>
      <c r="M306" s="8">
        <v>0.27813107304157902</v>
      </c>
      <c r="N306" s="2">
        <f t="shared" si="19"/>
        <v>2.5469791701381717E-4</v>
      </c>
    </row>
    <row r="307" spans="1:14" x14ac:dyDescent="0.55000000000000004">
      <c r="A307">
        <v>302</v>
      </c>
      <c r="C307">
        <f t="shared" si="16"/>
        <v>0.16001741217912521</v>
      </c>
      <c r="D307">
        <f t="shared" si="17"/>
        <v>-2.6581375928578946E-4</v>
      </c>
      <c r="E307" s="2">
        <f t="shared" si="18"/>
        <v>1.2074492227277139E-3</v>
      </c>
      <c r="K307">
        <v>302</v>
      </c>
      <c r="L307" s="8">
        <v>-2.6950518935862802E-4</v>
      </c>
      <c r="M307" s="8">
        <v>0.19476578225208999</v>
      </c>
      <c r="N307" s="2">
        <f t="shared" si="19"/>
        <v>1.3626655982656927E-5</v>
      </c>
    </row>
    <row r="308" spans="1:14" x14ac:dyDescent="0.55000000000000004">
      <c r="A308">
        <v>303</v>
      </c>
      <c r="C308">
        <f t="shared" si="16"/>
        <v>1.9380660018681137E-2</v>
      </c>
      <c r="D308">
        <f t="shared" si="17"/>
        <v>-2.1075889863476249E-4</v>
      </c>
      <c r="E308" s="2">
        <f t="shared" si="18"/>
        <v>1.8696572174904489E-3</v>
      </c>
      <c r="K308">
        <v>303</v>
      </c>
      <c r="L308" s="8">
        <v>-2.3331542092193999E-4</v>
      </c>
      <c r="M308" s="8">
        <v>6.2620193058371201E-2</v>
      </c>
      <c r="N308" s="2">
        <f t="shared" si="19"/>
        <v>5.0879669769193531E-4</v>
      </c>
    </row>
    <row r="309" spans="1:14" x14ac:dyDescent="0.55000000000000004">
      <c r="A309">
        <v>304</v>
      </c>
      <c r="C309">
        <f t="shared" si="16"/>
        <v>-0.12612022929450911</v>
      </c>
      <c r="D309">
        <f t="shared" si="17"/>
        <v>-1.0280799687197507E-4</v>
      </c>
      <c r="E309" s="2">
        <f t="shared" si="18"/>
        <v>1.6737277042584318E-3</v>
      </c>
      <c r="K309">
        <v>304</v>
      </c>
      <c r="L309" s="8">
        <v>-1.3869035793156E-4</v>
      </c>
      <c r="M309" s="8">
        <v>-8.5209011954292604E-2</v>
      </c>
      <c r="N309" s="2">
        <f t="shared" si="19"/>
        <v>1.287543835210417E-3</v>
      </c>
    </row>
    <row r="310" spans="1:14" x14ac:dyDescent="0.55000000000000004">
      <c r="A310">
        <v>305</v>
      </c>
      <c r="C310">
        <f t="shared" si="16"/>
        <v>-0.23996759945855983</v>
      </c>
      <c r="D310">
        <f t="shared" si="17"/>
        <v>3.0945545084818207E-5</v>
      </c>
      <c r="E310" s="2">
        <f t="shared" si="18"/>
        <v>7.9922163014838825E-4</v>
      </c>
      <c r="K310">
        <v>305</v>
      </c>
      <c r="L310" s="8">
        <v>-9.3294344247033502E-6</v>
      </c>
      <c r="M310" s="8">
        <v>-0.21169709132466899</v>
      </c>
      <c r="N310" s="2">
        <f t="shared" si="19"/>
        <v>1.6220739744923812E-3</v>
      </c>
    </row>
    <row r="311" spans="1:14" x14ac:dyDescent="0.55000000000000004">
      <c r="A311">
        <v>306</v>
      </c>
      <c r="C311">
        <f t="shared" si="16"/>
        <v>-0.2935881602747048</v>
      </c>
      <c r="D311">
        <f t="shared" si="17"/>
        <v>1.5693240750572598E-4</v>
      </c>
      <c r="E311" s="2">
        <f t="shared" si="18"/>
        <v>7.0961069821407445E-5</v>
      </c>
      <c r="K311">
        <v>306</v>
      </c>
      <c r="L311" s="8">
        <v>1.2236810380942899E-4</v>
      </c>
      <c r="M311" s="8">
        <v>-0.28516432089937199</v>
      </c>
      <c r="N311" s="2">
        <f t="shared" si="19"/>
        <v>1.1946910900098493E-3</v>
      </c>
    </row>
    <row r="312" spans="1:14" x14ac:dyDescent="0.55000000000000004">
      <c r="A312">
        <v>307</v>
      </c>
      <c r="C312">
        <f t="shared" si="16"/>
        <v>-0.27352428120995431</v>
      </c>
      <c r="D312">
        <f t="shared" si="17"/>
        <v>2.4353254351573171E-4</v>
      </c>
      <c r="E312" s="2">
        <f t="shared" si="18"/>
        <v>1.8730922546911327E-4</v>
      </c>
      <c r="K312">
        <v>307</v>
      </c>
      <c r="L312" s="8">
        <v>2.2341779132788601E-4</v>
      </c>
      <c r="M312" s="8">
        <v>-0.28721037727381099</v>
      </c>
      <c r="N312" s="2">
        <f t="shared" si="19"/>
        <v>4.0460325557844357E-4</v>
      </c>
    </row>
    <row r="313" spans="1:14" x14ac:dyDescent="0.55000000000000004">
      <c r="A313">
        <v>308</v>
      </c>
      <c r="C313">
        <f t="shared" si="16"/>
        <v>-0.18481157299650156</v>
      </c>
      <c r="D313">
        <f t="shared" si="17"/>
        <v>2.6901114436254795E-4</v>
      </c>
      <c r="E313" s="2">
        <f t="shared" si="18"/>
        <v>1.056980722416449E-3</v>
      </c>
      <c r="K313">
        <v>308</v>
      </c>
      <c r="L313" s="8">
        <v>2.6851110702491902E-4</v>
      </c>
      <c r="M313" s="8">
        <v>-0.21732281293619701</v>
      </c>
      <c r="N313" s="2">
        <f t="shared" si="19"/>
        <v>2.5003733902303037E-7</v>
      </c>
    </row>
    <row r="314" spans="1:14" x14ac:dyDescent="0.55000000000000004">
      <c r="A314">
        <v>309</v>
      </c>
      <c r="C314">
        <f t="shared" si="16"/>
        <v>-4.9715055480205696E-2</v>
      </c>
      <c r="D314">
        <f t="shared" si="17"/>
        <v>2.269736182799742E-4</v>
      </c>
      <c r="E314" s="2">
        <f t="shared" si="18"/>
        <v>1.8740540953845581E-3</v>
      </c>
      <c r="K314">
        <v>309</v>
      </c>
      <c r="L314" s="8">
        <v>2.4635415024558399E-4</v>
      </c>
      <c r="M314" s="8">
        <v>-9.3005401925857503E-2</v>
      </c>
      <c r="N314" s="2">
        <f t="shared" si="19"/>
        <v>3.7560501927002302E-4</v>
      </c>
    </row>
    <row r="315" spans="1:14" x14ac:dyDescent="0.55000000000000004">
      <c r="A315">
        <v>310</v>
      </c>
      <c r="C315">
        <f t="shared" si="16"/>
        <v>9.7858893051161536E-2</v>
      </c>
      <c r="D315">
        <f t="shared" si="17"/>
        <v>1.2797049823400739E-4</v>
      </c>
      <c r="E315" s="2">
        <f t="shared" si="18"/>
        <v>1.8708310134828701E-3</v>
      </c>
      <c r="K315">
        <v>310</v>
      </c>
      <c r="L315" s="8">
        <v>1.6249626826704601E-4</v>
      </c>
      <c r="M315" s="8">
        <v>5.4605788960439099E-2</v>
      </c>
      <c r="N315" s="2">
        <f t="shared" si="19"/>
        <v>1.1920287963742677E-3</v>
      </c>
    </row>
    <row r="316" spans="1:14" x14ac:dyDescent="0.55000000000000004">
      <c r="A316">
        <v>311</v>
      </c>
      <c r="C316">
        <f t="shared" si="16"/>
        <v>0.22087232212883728</v>
      </c>
      <c r="D316">
        <f t="shared" si="17"/>
        <v>-3.1505194644002633E-6</v>
      </c>
      <c r="E316" s="2">
        <f t="shared" si="18"/>
        <v>1.0453388815975584E-3</v>
      </c>
      <c r="K316">
        <v>311</v>
      </c>
      <c r="L316" s="8">
        <v>3.7940187847363003E-5</v>
      </c>
      <c r="M316" s="8">
        <v>0.18854062125187199</v>
      </c>
      <c r="N316" s="2">
        <f t="shared" si="19"/>
        <v>1.688446227380995E-3</v>
      </c>
    </row>
    <row r="317" spans="1:14" x14ac:dyDescent="0.55000000000000004">
      <c r="A317">
        <v>312</v>
      </c>
      <c r="C317">
        <f t="shared" si="16"/>
        <v>0.28845145397181521</v>
      </c>
      <c r="D317">
        <f t="shared" si="17"/>
        <v>-1.3348082318493163E-4</v>
      </c>
      <c r="E317" s="2">
        <f t="shared" si="18"/>
        <v>1.7416526016914165E-4</v>
      </c>
      <c r="K317">
        <v>312</v>
      </c>
      <c r="L317" s="8">
        <v>-9.6118247982530307E-5</v>
      </c>
      <c r="M317" s="8">
        <v>0.275254285329673</v>
      </c>
      <c r="N317" s="2">
        <f t="shared" si="19"/>
        <v>1.3959620257550942E-3</v>
      </c>
    </row>
    <row r="318" spans="1:14" x14ac:dyDescent="0.55000000000000004">
      <c r="A318">
        <v>313</v>
      </c>
      <c r="C318">
        <f t="shared" si="16"/>
        <v>0.28363535094273362</v>
      </c>
      <c r="D318">
        <f t="shared" si="17"/>
        <v>-2.303102538388527E-4</v>
      </c>
      <c r="E318" s="2">
        <f t="shared" si="18"/>
        <v>8.8236999660817327E-5</v>
      </c>
      <c r="K318">
        <v>313</v>
      </c>
      <c r="L318" s="8">
        <v>-2.06103272330878E-4</v>
      </c>
      <c r="M318" s="8">
        <v>0.29302880609304</v>
      </c>
      <c r="N318" s="2">
        <f t="shared" si="19"/>
        <v>5.8597795372742918E-4</v>
      </c>
    </row>
    <row r="319" spans="1:14" x14ac:dyDescent="0.55000000000000004">
      <c r="A319">
        <v>314</v>
      </c>
      <c r="C319">
        <f t="shared" si="16"/>
        <v>0.20763275338648424</v>
      </c>
      <c r="D319">
        <f t="shared" si="17"/>
        <v>-2.6933666533469886E-4</v>
      </c>
      <c r="E319" s="2">
        <f t="shared" si="18"/>
        <v>8.868300058936042E-4</v>
      </c>
      <c r="K319">
        <v>314</v>
      </c>
      <c r="L319" s="8">
        <v>-2.6446845355207899E-4</v>
      </c>
      <c r="M319" s="8">
        <v>0.23741244455166599</v>
      </c>
      <c r="N319" s="2">
        <f t="shared" si="19"/>
        <v>2.369948596043888E-5</v>
      </c>
    </row>
    <row r="320" spans="1:14" x14ac:dyDescent="0.55000000000000004">
      <c r="A320">
        <v>315</v>
      </c>
      <c r="C320">
        <f t="shared" si="16"/>
        <v>7.9518711281871865E-2</v>
      </c>
      <c r="D320">
        <f t="shared" si="17"/>
        <v>-2.4076525099858359E-4</v>
      </c>
      <c r="E320" s="2">
        <f t="shared" si="18"/>
        <v>1.833205761985444E-3</v>
      </c>
      <c r="K320">
        <v>315</v>
      </c>
      <c r="L320" s="8">
        <v>-2.5659586993798702E-4</v>
      </c>
      <c r="M320" s="8">
        <v>0.122334663472445</v>
      </c>
      <c r="N320" s="2">
        <f t="shared" si="19"/>
        <v>2.5060849600459876E-4</v>
      </c>
    </row>
    <row r="321" spans="1:14" x14ac:dyDescent="0.55000000000000004">
      <c r="A321">
        <v>316</v>
      </c>
      <c r="C321">
        <f t="shared" si="16"/>
        <v>-6.8552851232872011E-2</v>
      </c>
      <c r="D321">
        <f t="shared" si="17"/>
        <v>-1.5176683359117881E-4</v>
      </c>
      <c r="E321" s="2">
        <f t="shared" si="18"/>
        <v>2.0403522303958509E-3</v>
      </c>
      <c r="K321">
        <v>316</v>
      </c>
      <c r="L321" s="8">
        <v>-1.84457258892714E-4</v>
      </c>
      <c r="M321" s="8">
        <v>-2.3382592982604599E-2</v>
      </c>
      <c r="N321" s="2">
        <f t="shared" si="19"/>
        <v>1.0686639063952519E-3</v>
      </c>
    </row>
    <row r="322" spans="1:14" x14ac:dyDescent="0.55000000000000004">
      <c r="A322">
        <v>317</v>
      </c>
      <c r="C322">
        <f t="shared" si="16"/>
        <v>-0.1994190930677692</v>
      </c>
      <c r="D322">
        <f t="shared" si="17"/>
        <v>-2.4678139943752926E-5</v>
      </c>
      <c r="E322" s="2">
        <f t="shared" si="18"/>
        <v>1.3086710760300414E-3</v>
      </c>
      <c r="K322">
        <v>317</v>
      </c>
      <c r="L322" s="8">
        <v>-6.6120183068001795E-5</v>
      </c>
      <c r="M322" s="8">
        <v>-0.16324353397008501</v>
      </c>
      <c r="N322" s="2">
        <f t="shared" si="19"/>
        <v>1.7174429383121029E-3</v>
      </c>
    </row>
    <row r="323" spans="1:14" x14ac:dyDescent="0.55000000000000004">
      <c r="A323">
        <v>318</v>
      </c>
      <c r="C323">
        <f t="shared" si="16"/>
        <v>-0.28023534596401728</v>
      </c>
      <c r="D323">
        <f t="shared" si="17"/>
        <v>1.0860424665547119E-4</v>
      </c>
      <c r="E323" s="2">
        <f t="shared" si="18"/>
        <v>3.2458442733878333E-4</v>
      </c>
      <c r="K323">
        <v>318</v>
      </c>
      <c r="L323" s="8">
        <v>6.8777102785928595E-5</v>
      </c>
      <c r="M323" s="8">
        <v>-0.26221911918539398</v>
      </c>
      <c r="N323" s="2">
        <f t="shared" si="19"/>
        <v>1.5862013888052441E-3</v>
      </c>
    </row>
    <row r="324" spans="1:14" x14ac:dyDescent="0.55000000000000004">
      <c r="A324">
        <v>319</v>
      </c>
      <c r="C324">
        <f t="shared" si="16"/>
        <v>-0.29071843391642849</v>
      </c>
      <c r="D324">
        <f t="shared" si="17"/>
        <v>2.1462925654041826E-4</v>
      </c>
      <c r="E324" s="2">
        <f t="shared" si="18"/>
        <v>2.3057911271453743E-5</v>
      </c>
      <c r="K324">
        <v>319</v>
      </c>
      <c r="L324" s="8">
        <v>1.86448736584953E-4</v>
      </c>
      <c r="M324" s="8">
        <v>-0.295520299311403</v>
      </c>
      <c r="N324" s="2">
        <f t="shared" si="19"/>
        <v>7.9414170496037561E-4</v>
      </c>
    </row>
    <row r="325" spans="1:14" x14ac:dyDescent="0.55000000000000004">
      <c r="A325">
        <v>320</v>
      </c>
      <c r="C325">
        <f t="shared" si="16"/>
        <v>-0.22823732281483311</v>
      </c>
      <c r="D325">
        <f t="shared" si="17"/>
        <v>2.6678684705996549E-4</v>
      </c>
      <c r="E325" s="2">
        <f t="shared" si="18"/>
        <v>7.0592580997049295E-4</v>
      </c>
      <c r="K325">
        <v>320</v>
      </c>
      <c r="L325" s="8">
        <v>2.5742312766228602E-4</v>
      </c>
      <c r="M325" s="8">
        <v>-0.25480658720003002</v>
      </c>
      <c r="N325" s="2">
        <f t="shared" si="19"/>
        <v>8.7679240958478836E-5</v>
      </c>
    </row>
    <row r="326" spans="1:14" x14ac:dyDescent="0.55000000000000004">
      <c r="A326">
        <v>321</v>
      </c>
      <c r="C326">
        <f t="shared" ref="C326:C389" si="20">$D$1*COS($B$2*(A326-$L$2)+$B$1)</f>
        <v>-0.10847345454826808</v>
      </c>
      <c r="D326">
        <f t="shared" ref="D326:D389" si="21">$D$2*COS($B$2*(A326-$L$3)+$B$3)</f>
        <v>2.5198656238859896E-4</v>
      </c>
      <c r="E326" s="2">
        <f t="shared" ref="E326:E389" si="22">(M326-C326)^2</f>
        <v>1.7473679162627483E-3</v>
      </c>
      <c r="K326">
        <v>321</v>
      </c>
      <c r="L326" s="8">
        <v>2.6392429947945303E-4</v>
      </c>
      <c r="M326" s="8">
        <v>-0.15027498461910099</v>
      </c>
      <c r="N326" s="2">
        <f t="shared" si="19"/>
        <v>1.4250956685035298E-4</v>
      </c>
    </row>
    <row r="327" spans="1:14" x14ac:dyDescent="0.55000000000000004">
      <c r="A327">
        <v>322</v>
      </c>
      <c r="C327">
        <f t="shared" si="20"/>
        <v>3.8514964370667218E-2</v>
      </c>
      <c r="D327">
        <f t="shared" si="21"/>
        <v>1.7394296201355081E-4</v>
      </c>
      <c r="E327" s="2">
        <f t="shared" si="22"/>
        <v>2.1735217690734342E-3</v>
      </c>
      <c r="K327">
        <v>322</v>
      </c>
      <c r="L327" s="8">
        <v>2.0432399322450301E-4</v>
      </c>
      <c r="M327" s="8">
        <v>-8.1060799019939695E-3</v>
      </c>
      <c r="N327" s="2">
        <f t="shared" ref="N327:N369" si="23">((L327-D327)^2)*1000000</f>
        <v>9.2300705744085198E-4</v>
      </c>
    </row>
    <row r="328" spans="1:14" x14ac:dyDescent="0.55000000000000004">
      <c r="A328">
        <v>323</v>
      </c>
      <c r="C328">
        <f t="shared" si="20"/>
        <v>0.17583693906368469</v>
      </c>
      <c r="D328">
        <f t="shared" si="21"/>
        <v>5.2243344600213891E-5</v>
      </c>
      <c r="E328" s="2">
        <f t="shared" si="22"/>
        <v>1.5795772891823276E-3</v>
      </c>
      <c r="K328">
        <v>323</v>
      </c>
      <c r="L328" s="8">
        <v>9.3549475332444393E-5</v>
      </c>
      <c r="M328" s="8">
        <v>0.136093042813036</v>
      </c>
      <c r="N328" s="2">
        <f t="shared" si="23"/>
        <v>1.706196436068117E-3</v>
      </c>
    </row>
    <row r="329" spans="1:14" x14ac:dyDescent="0.55000000000000004">
      <c r="A329">
        <v>324</v>
      </c>
      <c r="C329">
        <f t="shared" si="20"/>
        <v>0.26902754840070264</v>
      </c>
      <c r="D329">
        <f t="shared" si="21"/>
        <v>-8.2568251105331555E-5</v>
      </c>
      <c r="E329" s="2">
        <f t="shared" si="22"/>
        <v>5.2078570427349148E-4</v>
      </c>
      <c r="K329">
        <v>324</v>
      </c>
      <c r="L329" s="8">
        <v>-4.0655088995437297E-5</v>
      </c>
      <c r="M329" s="8">
        <v>0.24620681869559699</v>
      </c>
      <c r="N329" s="2">
        <f t="shared" si="23"/>
        <v>1.7567131580502756E-3</v>
      </c>
    </row>
    <row r="330" spans="1:14" x14ac:dyDescent="0.55000000000000004">
      <c r="A330">
        <v>325</v>
      </c>
      <c r="C330">
        <f t="shared" si="20"/>
        <v>0.29469791374052345</v>
      </c>
      <c r="D330">
        <f t="shared" si="21"/>
        <v>-1.9665695618426317E-4</v>
      </c>
      <c r="E330" s="2">
        <f t="shared" si="22"/>
        <v>1.70934790899274E-9</v>
      </c>
      <c r="K330">
        <v>325</v>
      </c>
      <c r="L330" s="8">
        <v>-1.6467733407854901E-4</v>
      </c>
      <c r="M330" s="8">
        <v>0.29465656947962798</v>
      </c>
      <c r="N330" s="2">
        <f t="shared" si="23"/>
        <v>1.0226962300242811E-3</v>
      </c>
    </row>
    <row r="331" spans="1:14" x14ac:dyDescent="0.55000000000000004">
      <c r="A331">
        <v>326</v>
      </c>
      <c r="C331">
        <f t="shared" si="20"/>
        <v>0.24640531447127789</v>
      </c>
      <c r="D331">
        <f t="shared" si="21"/>
        <v>-2.6138891046111648E-4</v>
      </c>
      <c r="E331" s="2">
        <f t="shared" si="22"/>
        <v>5.2452176022360305E-4</v>
      </c>
      <c r="K331">
        <v>326</v>
      </c>
      <c r="L331" s="8">
        <v>-2.4745511925767502E-4</v>
      </c>
      <c r="M331" s="8">
        <v>0.269307754520836</v>
      </c>
      <c r="N331" s="2">
        <f t="shared" si="23"/>
        <v>1.9415053730110254E-4</v>
      </c>
    </row>
    <row r="332" spans="1:14" x14ac:dyDescent="0.55000000000000004">
      <c r="A332">
        <v>327</v>
      </c>
      <c r="C332">
        <f t="shared" si="20"/>
        <v>0.13627017508233352</v>
      </c>
      <c r="D332">
        <f t="shared" si="21"/>
        <v>-2.6051775785391091E-4</v>
      </c>
      <c r="E332" s="2">
        <f t="shared" si="22"/>
        <v>1.6191744407575705E-3</v>
      </c>
      <c r="K332">
        <v>327</v>
      </c>
      <c r="L332" s="8">
        <v>-2.6825623471860401E-4</v>
      </c>
      <c r="M332" s="8">
        <v>0.176509141778281</v>
      </c>
      <c r="N332" s="2">
        <f t="shared" si="23"/>
        <v>5.9884024185390423E-5</v>
      </c>
    </row>
    <row r="333" spans="1:14" x14ac:dyDescent="0.55000000000000004">
      <c r="A333">
        <v>328</v>
      </c>
      <c r="C333">
        <f t="shared" si="20"/>
        <v>-8.065905904664222E-3</v>
      </c>
      <c r="D333">
        <f t="shared" si="21"/>
        <v>-1.9426213930461161E-4</v>
      </c>
      <c r="E333" s="2">
        <f t="shared" si="22"/>
        <v>2.262774122331372E-3</v>
      </c>
      <c r="K333">
        <v>328</v>
      </c>
      <c r="L333" s="8">
        <v>-2.2187091205339501E-4</v>
      </c>
      <c r="M333" s="8">
        <v>3.9502719494135898E-2</v>
      </c>
      <c r="N333" s="2">
        <f t="shared" si="23"/>
        <v>7.6224433269396507E-4</v>
      </c>
    </row>
    <row r="334" spans="1:14" x14ac:dyDescent="0.55000000000000004">
      <c r="A334">
        <v>329</v>
      </c>
      <c r="C334">
        <f t="shared" si="20"/>
        <v>-0.1503776145254157</v>
      </c>
      <c r="D334">
        <f t="shared" si="21"/>
        <v>-7.9250818511286664E-5</v>
      </c>
      <c r="E334" s="2">
        <f t="shared" si="22"/>
        <v>1.8472985015887985E-3</v>
      </c>
      <c r="K334">
        <v>329</v>
      </c>
      <c r="L334" s="8">
        <v>-1.1991664307720001E-4</v>
      </c>
      <c r="M334" s="8">
        <v>-0.10739740394439599</v>
      </c>
      <c r="N334" s="2">
        <f t="shared" si="23"/>
        <v>1.6537092876256411E-3</v>
      </c>
    </row>
    <row r="335" spans="1:14" x14ac:dyDescent="0.55000000000000004">
      <c r="A335">
        <v>330</v>
      </c>
      <c r="C335">
        <f t="shared" si="20"/>
        <v>-0.25494771160923507</v>
      </c>
      <c r="D335">
        <f t="shared" si="21"/>
        <v>5.5650787253485035E-5</v>
      </c>
      <c r="E335" s="2">
        <f t="shared" si="22"/>
        <v>7.5892152110075876E-4</v>
      </c>
      <c r="K335">
        <v>330</v>
      </c>
      <c r="L335" s="8">
        <v>1.2071493066525301E-5</v>
      </c>
      <c r="M335" s="8">
        <v>-0.22739918131993</v>
      </c>
      <c r="N335" s="2">
        <f t="shared" si="23"/>
        <v>1.8991548818335826E-3</v>
      </c>
    </row>
    <row r="336" spans="1:14" x14ac:dyDescent="0.55000000000000004">
      <c r="A336">
        <v>331</v>
      </c>
      <c r="C336">
        <f t="shared" si="20"/>
        <v>-0.29553130695107294</v>
      </c>
      <c r="D336">
        <f t="shared" si="21"/>
        <v>1.7658521844327702E-4</v>
      </c>
      <c r="E336" s="2">
        <f t="shared" si="22"/>
        <v>2.5845875501479718E-5</v>
      </c>
      <c r="K336">
        <v>331</v>
      </c>
      <c r="L336" s="8">
        <v>1.4103624888563301E-4</v>
      </c>
      <c r="M336" s="8">
        <v>-0.29044742305178101</v>
      </c>
      <c r="N336" s="2">
        <f t="shared" si="23"/>
        <v>1.2637292366103009E-3</v>
      </c>
    </row>
    <row r="337" spans="1:14" x14ac:dyDescent="0.55000000000000004">
      <c r="A337">
        <v>332</v>
      </c>
      <c r="C337">
        <f t="shared" si="20"/>
        <v>-0.26194277355453333</v>
      </c>
      <c r="D337">
        <f t="shared" si="21"/>
        <v>2.5320048192527131E-4</v>
      </c>
      <c r="E337" s="2">
        <f t="shared" si="22"/>
        <v>3.5376088806177586E-4</v>
      </c>
      <c r="K337">
        <v>332</v>
      </c>
      <c r="L337" s="8">
        <v>2.3467760124596599E-4</v>
      </c>
      <c r="M337" s="8">
        <v>-0.280751305875312</v>
      </c>
      <c r="N337" s="2">
        <f t="shared" si="23"/>
        <v>3.4309710865978218E-4</v>
      </c>
    </row>
    <row r="338" spans="1:14" x14ac:dyDescent="0.55000000000000004">
      <c r="A338">
        <v>333</v>
      </c>
      <c r="C338">
        <f t="shared" si="20"/>
        <v>-0.1626121253119647</v>
      </c>
      <c r="D338">
        <f t="shared" si="21"/>
        <v>2.6626776148727552E-4</v>
      </c>
      <c r="E338" s="2">
        <f t="shared" si="22"/>
        <v>1.4536801143042151E-3</v>
      </c>
      <c r="K338">
        <v>333</v>
      </c>
      <c r="L338" s="8">
        <v>2.6954249254010202E-4</v>
      </c>
      <c r="M338" s="8">
        <v>-0.200739282487713</v>
      </c>
      <c r="N338" s="2">
        <f t="shared" si="23"/>
        <v>1.07238634683462E-5</v>
      </c>
    </row>
    <row r="339" spans="1:14" x14ac:dyDescent="0.55000000000000004">
      <c r="A339">
        <v>334</v>
      </c>
      <c r="C339">
        <f t="shared" si="20"/>
        <v>-2.246926120809296E-2</v>
      </c>
      <c r="D339">
        <f t="shared" si="21"/>
        <v>2.1250744539565424E-4</v>
      </c>
      <c r="E339" s="2">
        <f t="shared" si="22"/>
        <v>2.3022338710857542E-3</v>
      </c>
      <c r="K339">
        <v>334</v>
      </c>
      <c r="L339" s="8">
        <v>2.3689879445734101E-4</v>
      </c>
      <c r="M339" s="8">
        <v>-7.0450860504966697E-2</v>
      </c>
      <c r="N339" s="2">
        <f t="shared" si="23"/>
        <v>5.9493790904904819E-4</v>
      </c>
    </row>
    <row r="340" spans="1:14" x14ac:dyDescent="0.55000000000000004">
      <c r="A340">
        <v>335</v>
      </c>
      <c r="C340">
        <f t="shared" si="20"/>
        <v>0.12331291384439075</v>
      </c>
      <c r="D340">
        <f t="shared" si="21"/>
        <v>1.0541223981184672E-4</v>
      </c>
      <c r="E340" s="2">
        <f t="shared" si="22"/>
        <v>2.1004344834740533E-3</v>
      </c>
      <c r="K340">
        <v>335</v>
      </c>
      <c r="L340" s="8">
        <v>1.44922323689311E-4</v>
      </c>
      <c r="M340" s="8">
        <v>7.7482416536658494E-2</v>
      </c>
      <c r="N340" s="2">
        <f t="shared" si="23"/>
        <v>1.5610467280042627E-3</v>
      </c>
    </row>
    <row r="341" spans="1:14" x14ac:dyDescent="0.55000000000000004">
      <c r="A341">
        <v>336</v>
      </c>
      <c r="C341">
        <f t="shared" si="20"/>
        <v>0.23814614675232793</v>
      </c>
      <c r="D341">
        <f t="shared" si="21"/>
        <v>-2.8139216050858383E-5</v>
      </c>
      <c r="E341" s="2">
        <f t="shared" si="22"/>
        <v>1.0327485302875318E-3</v>
      </c>
      <c r="K341">
        <v>336</v>
      </c>
      <c r="L341" s="8">
        <v>1.6649157920467999E-5</v>
      </c>
      <c r="M341" s="8">
        <v>0.206009741690661</v>
      </c>
      <c r="N341" s="2">
        <f t="shared" si="23"/>
        <v>2.0059984429953862E-3</v>
      </c>
    </row>
    <row r="342" spans="1:14" x14ac:dyDescent="0.55000000000000004">
      <c r="A342">
        <v>337</v>
      </c>
      <c r="C342">
        <f t="shared" si="20"/>
        <v>0.29320971654844274</v>
      </c>
      <c r="D342">
        <f t="shared" si="21"/>
        <v>-1.546283218124731E-4</v>
      </c>
      <c r="E342" s="2">
        <f t="shared" si="22"/>
        <v>1.0545374735775186E-4</v>
      </c>
      <c r="K342">
        <v>337</v>
      </c>
      <c r="L342" s="8">
        <v>-1.1579389273343401E-4</v>
      </c>
      <c r="M342" s="8">
        <v>0.282940649046583</v>
      </c>
      <c r="N342" s="2">
        <f t="shared" si="23"/>
        <v>1.5081128818949169E-3</v>
      </c>
    </row>
    <row r="343" spans="1:14" x14ac:dyDescent="0.55000000000000004">
      <c r="A343">
        <v>338</v>
      </c>
      <c r="C343">
        <f t="shared" si="20"/>
        <v>0.27468382786199219</v>
      </c>
      <c r="D343">
        <f t="shared" si="21"/>
        <v>-2.4230897810591424E-4</v>
      </c>
      <c r="E343" s="2">
        <f t="shared" si="22"/>
        <v>2.0516230133694145E-4</v>
      </c>
      <c r="K343">
        <v>338</v>
      </c>
      <c r="L343" s="8">
        <v>-2.19235644619088E-4</v>
      </c>
      <c r="M343" s="8">
        <v>0.28900731561242998</v>
      </c>
      <c r="N343" s="2">
        <f t="shared" si="23"/>
        <v>5.3237871819429691E-4</v>
      </c>
    </row>
    <row r="344" spans="1:14" x14ac:dyDescent="0.55000000000000004">
      <c r="A344">
        <v>339</v>
      </c>
      <c r="C344">
        <f t="shared" si="20"/>
        <v>0.1872180882584846</v>
      </c>
      <c r="D344">
        <f t="shared" si="21"/>
        <v>-2.6917518836331482E-4</v>
      </c>
      <c r="E344" s="2">
        <f t="shared" si="22"/>
        <v>1.2582783103860891E-3</v>
      </c>
      <c r="K344">
        <v>339</v>
      </c>
      <c r="L344" s="8">
        <v>-2.6776846927069098E-4</v>
      </c>
      <c r="M344" s="8">
        <v>0.222690307111921</v>
      </c>
      <c r="N344" s="2">
        <f t="shared" si="23"/>
        <v>1.9788586055524555E-6</v>
      </c>
    </row>
    <row r="345" spans="1:14" x14ac:dyDescent="0.55000000000000004">
      <c r="A345">
        <v>340</v>
      </c>
      <c r="C345">
        <f t="shared" si="20"/>
        <v>5.2764554746830727E-2</v>
      </c>
      <c r="D345">
        <f t="shared" si="21"/>
        <v>-2.2848410010497158E-4</v>
      </c>
      <c r="E345" s="2">
        <f t="shared" si="22"/>
        <v>2.2881465633287044E-3</v>
      </c>
      <c r="K345">
        <v>340</v>
      </c>
      <c r="L345" s="8">
        <v>-2.4923701967846201E-4</v>
      </c>
      <c r="M345" s="8">
        <v>0.10059912972486</v>
      </c>
      <c r="N345" s="2">
        <f t="shared" si="23"/>
        <v>4.3068367082376211E-4</v>
      </c>
    </row>
    <row r="346" spans="1:14" x14ac:dyDescent="0.55000000000000004">
      <c r="A346">
        <v>341</v>
      </c>
      <c r="C346">
        <f t="shared" si="20"/>
        <v>-9.4931769817824502E-2</v>
      </c>
      <c r="D346">
        <f t="shared" si="21"/>
        <v>-1.3044831878337326E-4</v>
      </c>
      <c r="E346" s="2">
        <f t="shared" si="22"/>
        <v>2.3274879787283788E-3</v>
      </c>
      <c r="K346">
        <v>341</v>
      </c>
      <c r="L346" s="8">
        <v>-1.6828261235354299E-4</v>
      </c>
      <c r="M346" s="8">
        <v>-4.66877237734847E-2</v>
      </c>
      <c r="N346" s="2">
        <f t="shared" si="23"/>
        <v>1.4314337699537871E-3</v>
      </c>
    </row>
    <row r="347" spans="1:14" x14ac:dyDescent="0.55000000000000004">
      <c r="A347">
        <v>342</v>
      </c>
      <c r="C347">
        <f t="shared" si="20"/>
        <v>-0.2188022211611319</v>
      </c>
      <c r="D347">
        <f t="shared" si="21"/>
        <v>3.2724091998436405E-7</v>
      </c>
      <c r="E347" s="2">
        <f t="shared" si="22"/>
        <v>1.3337742331940383E-3</v>
      </c>
      <c r="K347">
        <v>342</v>
      </c>
      <c r="L347" s="8">
        <v>-4.5180780815143198E-5</v>
      </c>
      <c r="M347" s="8">
        <v>-0.18228134722314901</v>
      </c>
      <c r="N347" s="2">
        <f t="shared" si="23"/>
        <v>2.0709800422448426E-3</v>
      </c>
    </row>
    <row r="348" spans="1:14" x14ac:dyDescent="0.55000000000000004">
      <c r="A348">
        <v>343</v>
      </c>
      <c r="C348">
        <f t="shared" si="20"/>
        <v>-0.28775792697852282</v>
      </c>
      <c r="D348">
        <f t="shared" si="21"/>
        <v>1.3102067005033233E-4</v>
      </c>
      <c r="E348" s="2">
        <f t="shared" si="22"/>
        <v>2.4138129442260946E-4</v>
      </c>
      <c r="K348">
        <v>343</v>
      </c>
      <c r="L348" s="8">
        <v>8.9236857559625902E-5</v>
      </c>
      <c r="M348" s="8">
        <v>-0.27222147646939399</v>
      </c>
      <c r="N348" s="2">
        <f t="shared" si="23"/>
        <v>1.7458869862585148E-3</v>
      </c>
    </row>
    <row r="349" spans="1:14" x14ac:dyDescent="0.55000000000000004">
      <c r="A349">
        <v>344</v>
      </c>
      <c r="C349">
        <f t="shared" si="20"/>
        <v>-0.28449245858072608</v>
      </c>
      <c r="D349">
        <f t="shared" si="21"/>
        <v>2.2883067269474801E-4</v>
      </c>
      <c r="E349" s="2">
        <f t="shared" si="22"/>
        <v>9.005231103672632E-5</v>
      </c>
      <c r="K349">
        <v>344</v>
      </c>
      <c r="L349" s="8">
        <v>2.01304571373312E-4</v>
      </c>
      <c r="M349" s="8">
        <v>-0.29398204819444101</v>
      </c>
      <c r="N349" s="2">
        <f t="shared" si="23"/>
        <v>7.5768625395796168E-4</v>
      </c>
    </row>
    <row r="350" spans="1:14" x14ac:dyDescent="0.55000000000000004">
      <c r="A350">
        <v>345</v>
      </c>
      <c r="C350">
        <f t="shared" si="20"/>
        <v>-0.20982537970495896</v>
      </c>
      <c r="D350">
        <f t="shared" si="21"/>
        <v>2.6920899986127315E-4</v>
      </c>
      <c r="E350" s="2">
        <f t="shared" si="22"/>
        <v>1.0424899217254492E-3</v>
      </c>
      <c r="K350">
        <v>345</v>
      </c>
      <c r="L350" s="8">
        <v>2.62954306483655E-4</v>
      </c>
      <c r="M350" s="8">
        <v>-0.242112992216965</v>
      </c>
      <c r="N350" s="2">
        <f t="shared" si="23"/>
        <v>3.9121189248020352E-5</v>
      </c>
    </row>
    <row r="351" spans="1:14" x14ac:dyDescent="0.55000000000000004">
      <c r="A351">
        <v>346</v>
      </c>
      <c r="C351">
        <f t="shared" si="20"/>
        <v>-8.2496553291957889E-2</v>
      </c>
      <c r="D351">
        <f t="shared" si="21"/>
        <v>2.4202154253868095E-4</v>
      </c>
      <c r="E351" s="2">
        <f t="shared" si="22"/>
        <v>2.2192279279581238E-3</v>
      </c>
      <c r="K351">
        <v>346</v>
      </c>
      <c r="L351" s="8">
        <v>2.5874550428507702E-4</v>
      </c>
      <c r="M351" s="8">
        <v>-0.12960523537878901</v>
      </c>
      <c r="N351" s="2">
        <f t="shared" si="23"/>
        <v>2.7969089649491918E-4</v>
      </c>
    </row>
    <row r="352" spans="1:14" x14ac:dyDescent="0.55000000000000004">
      <c r="A352">
        <v>347</v>
      </c>
      <c r="C352">
        <f t="shared" si="20"/>
        <v>6.5537169107733995E-2</v>
      </c>
      <c r="D352">
        <f t="shared" si="21"/>
        <v>1.5409177944886886E-4</v>
      </c>
      <c r="E352" s="2">
        <f t="shared" si="22"/>
        <v>2.5174515934946445E-3</v>
      </c>
      <c r="K352">
        <v>347</v>
      </c>
      <c r="L352" s="8">
        <v>1.8973228539772601E-4</v>
      </c>
      <c r="M352" s="8">
        <v>1.53629566725134E-2</v>
      </c>
      <c r="N352" s="2">
        <f t="shared" si="23"/>
        <v>1.2702456642905212E-3</v>
      </c>
    </row>
    <row r="353" spans="1:14" x14ac:dyDescent="0.55000000000000004">
      <c r="A353">
        <v>348</v>
      </c>
      <c r="C353">
        <f t="shared" si="20"/>
        <v>0.19712244347567581</v>
      </c>
      <c r="D353">
        <f t="shared" si="21"/>
        <v>2.7488227714555056E-5</v>
      </c>
      <c r="E353" s="2">
        <f t="shared" si="22"/>
        <v>1.6515317798159387E-3</v>
      </c>
      <c r="K353">
        <v>348</v>
      </c>
      <c r="L353" s="8">
        <v>7.3199438618867194E-5</v>
      </c>
      <c r="M353" s="8">
        <v>0.15648340092032101</v>
      </c>
      <c r="N353" s="2">
        <f t="shared" si="23"/>
        <v>2.0895148023385049E-3</v>
      </c>
    </row>
    <row r="354" spans="1:14" x14ac:dyDescent="0.55000000000000004">
      <c r="A354">
        <v>349</v>
      </c>
      <c r="C354">
        <f t="shared" si="20"/>
        <v>0.27923413954291415</v>
      </c>
      <c r="D354">
        <f t="shared" si="21"/>
        <v>-1.0601428976997053E-4</v>
      </c>
      <c r="E354" s="2">
        <f t="shared" si="22"/>
        <v>4.335778758644768E-4</v>
      </c>
      <c r="K354">
        <v>349</v>
      </c>
      <c r="L354" s="8">
        <v>-6.1666661658437094E-5</v>
      </c>
      <c r="M354" s="8">
        <v>0.258411606655091</v>
      </c>
      <c r="N354" s="2">
        <f t="shared" si="23"/>
        <v>1.9667121191188708E-3</v>
      </c>
    </row>
    <row r="355" spans="1:14" x14ac:dyDescent="0.55000000000000004">
      <c r="A355">
        <v>350</v>
      </c>
      <c r="C355">
        <f t="shared" si="20"/>
        <v>0.29126395237423131</v>
      </c>
      <c r="D355">
        <f t="shared" si="21"/>
        <v>-2.1290945512658952E-4</v>
      </c>
      <c r="E355" s="2">
        <f t="shared" si="22"/>
        <v>1.896663522435272E-5</v>
      </c>
      <c r="K355">
        <v>350</v>
      </c>
      <c r="L355" s="8">
        <v>-1.8108796397119E-4</v>
      </c>
      <c r="M355" s="8">
        <v>0.29561902243386901</v>
      </c>
      <c r="N355" s="2">
        <f t="shared" si="23"/>
        <v>1.0126072993531699E-3</v>
      </c>
    </row>
    <row r="356" spans="1:14" x14ac:dyDescent="0.55000000000000004">
      <c r="A356">
        <v>351</v>
      </c>
      <c r="C356">
        <f t="shared" si="20"/>
        <v>0.23019265251729157</v>
      </c>
      <c r="D356">
        <f t="shared" si="21"/>
        <v>-2.663688350220069E-4</v>
      </c>
      <c r="E356" s="2">
        <f t="shared" si="22"/>
        <v>8.1762642299682497E-4</v>
      </c>
      <c r="K356">
        <v>351</v>
      </c>
      <c r="L356" s="8">
        <v>-2.55154662319188E-4</v>
      </c>
      <c r="M356" s="8">
        <v>0.25878682015680898</v>
      </c>
      <c r="N356" s="2">
        <f t="shared" si="23"/>
        <v>1.2575766940864857E-4</v>
      </c>
    </row>
    <row r="357" spans="1:14" x14ac:dyDescent="0.55000000000000004">
      <c r="A357">
        <v>352</v>
      </c>
      <c r="C357">
        <f t="shared" si="20"/>
        <v>0.1113478489550018</v>
      </c>
      <c r="D357">
        <f t="shared" si="21"/>
        <v>-2.5297525193707538E-4</v>
      </c>
      <c r="E357" s="2">
        <f t="shared" si="22"/>
        <v>2.0969076687640423E-3</v>
      </c>
      <c r="K357">
        <v>352</v>
      </c>
      <c r="L357" s="8">
        <v>-2.65316292624736E-4</v>
      </c>
      <c r="M357" s="8">
        <v>0.15713985337459499</v>
      </c>
      <c r="N357" s="2">
        <f t="shared" si="23"/>
        <v>1.5230128525449494E-4</v>
      </c>
    </row>
    <row r="358" spans="1:14" x14ac:dyDescent="0.55000000000000004">
      <c r="A358">
        <v>353</v>
      </c>
      <c r="C358">
        <f t="shared" si="20"/>
        <v>-3.5442917668097422E-2</v>
      </c>
      <c r="D358">
        <f t="shared" si="21"/>
        <v>-1.7609021291179302E-4</v>
      </c>
      <c r="E358" s="2">
        <f t="shared" si="22"/>
        <v>2.6604090404895638E-3</v>
      </c>
      <c r="K358">
        <v>353</v>
      </c>
      <c r="L358" s="8">
        <v>-2.0902781153963099E-4</v>
      </c>
      <c r="M358" s="8">
        <v>1.6136235489836101E-2</v>
      </c>
      <c r="N358" s="2">
        <f t="shared" si="23"/>
        <v>1.0848854033685541E-3</v>
      </c>
    </row>
    <row r="359" spans="1:14" x14ac:dyDescent="0.55000000000000004">
      <c r="A359">
        <v>354</v>
      </c>
      <c r="C359">
        <f t="shared" si="20"/>
        <v>-0.17333825903424382</v>
      </c>
      <c r="D359">
        <f t="shared" si="21"/>
        <v>-5.5010242133063257E-5</v>
      </c>
      <c r="E359" s="2">
        <f t="shared" si="22"/>
        <v>1.9739765923521817E-3</v>
      </c>
      <c r="K359">
        <v>354</v>
      </c>
      <c r="L359" s="8">
        <v>-1.00387018340024E-4</v>
      </c>
      <c r="M359" s="8">
        <v>-0.12890880267529001</v>
      </c>
      <c r="N359" s="2">
        <f t="shared" si="23"/>
        <v>2.0590518189365983E-3</v>
      </c>
    </row>
    <row r="360" spans="1:14" x14ac:dyDescent="0.55000000000000004">
      <c r="A360">
        <v>355</v>
      </c>
      <c r="C360">
        <f t="shared" si="20"/>
        <v>-0.26772935106358825</v>
      </c>
      <c r="D360">
        <f t="shared" si="21"/>
        <v>7.9876139896831714E-5</v>
      </c>
      <c r="E360" s="2">
        <f t="shared" si="22"/>
        <v>6.7920280101277689E-4</v>
      </c>
      <c r="K360">
        <v>355</v>
      </c>
      <c r="L360" s="8">
        <v>3.3396326358690801E-5</v>
      </c>
      <c r="M360" s="8">
        <v>-0.24166783151823601</v>
      </c>
      <c r="N360" s="2">
        <f t="shared" si="23"/>
        <v>2.1603730665403472E-3</v>
      </c>
    </row>
    <row r="361" spans="1:14" x14ac:dyDescent="0.55000000000000004">
      <c r="A361">
        <v>356</v>
      </c>
      <c r="C361">
        <f t="shared" si="20"/>
        <v>-0.29492601926363787</v>
      </c>
      <c r="D361">
        <f t="shared" si="21"/>
        <v>1.9471529446827372E-4</v>
      </c>
      <c r="E361" s="2">
        <f t="shared" si="22"/>
        <v>1.0534282017317224E-6</v>
      </c>
      <c r="K361">
        <v>356</v>
      </c>
      <c r="L361" s="8">
        <v>1.58815353945104E-4</v>
      </c>
      <c r="M361" s="8">
        <v>-0.293899652759054</v>
      </c>
      <c r="N361" s="2">
        <f t="shared" si="23"/>
        <v>1.2888057295671238E-3</v>
      </c>
    </row>
    <row r="362" spans="1:14" x14ac:dyDescent="0.55000000000000004">
      <c r="A362">
        <v>357</v>
      </c>
      <c r="C362">
        <f t="shared" si="20"/>
        <v>-0.24810247317638667</v>
      </c>
      <c r="D362">
        <f t="shared" si="21"/>
        <v>2.6068501440151311E-4</v>
      </c>
      <c r="E362" s="2">
        <f t="shared" si="22"/>
        <v>5.96336867345184E-4</v>
      </c>
      <c r="K362">
        <v>357</v>
      </c>
      <c r="L362" s="8">
        <v>2.44458090917037E-4</v>
      </c>
      <c r="M362" s="8">
        <v>-0.27252248274528701</v>
      </c>
      <c r="N362" s="2">
        <f t="shared" si="23"/>
        <v>2.6331304577104228E-4</v>
      </c>
    </row>
    <row r="363" spans="1:14" x14ac:dyDescent="0.55000000000000004">
      <c r="A363">
        <v>358</v>
      </c>
      <c r="C363">
        <f t="shared" si="20"/>
        <v>-0.13901043590773374</v>
      </c>
      <c r="D363">
        <f t="shared" si="21"/>
        <v>2.612282905246148E-4</v>
      </c>
      <c r="E363" s="2">
        <f t="shared" si="22"/>
        <v>1.9254482930922208E-3</v>
      </c>
      <c r="K363">
        <v>358</v>
      </c>
      <c r="L363" s="8">
        <v>2.6887478251090102E-4</v>
      </c>
      <c r="M363" s="8">
        <v>-0.182890366321218</v>
      </c>
      <c r="N363" s="2">
        <f t="shared" si="23"/>
        <v>5.8468839696339462E-5</v>
      </c>
    </row>
    <row r="364" spans="1:14" x14ac:dyDescent="0.55000000000000004">
      <c r="A364">
        <v>359</v>
      </c>
      <c r="C364">
        <f t="shared" si="20"/>
        <v>4.9702906661599211E-3</v>
      </c>
      <c r="D364">
        <f t="shared" si="21"/>
        <v>1.9620877198203522E-4</v>
      </c>
      <c r="E364" s="2">
        <f t="shared" si="22"/>
        <v>2.7481199477322653E-3</v>
      </c>
      <c r="K364">
        <v>359</v>
      </c>
      <c r="L364" s="8">
        <v>2.2595011684685301E-4</v>
      </c>
      <c r="M364" s="8">
        <v>-4.74522230825365E-2</v>
      </c>
      <c r="N364" s="2">
        <f t="shared" si="23"/>
        <v>8.8454759436802329E-4</v>
      </c>
    </row>
    <row r="365" spans="1:14" x14ac:dyDescent="0.55000000000000004">
      <c r="A365">
        <v>360</v>
      </c>
      <c r="C365">
        <f t="shared" si="20"/>
        <v>0.14770357904803802</v>
      </c>
      <c r="D365">
        <f t="shared" si="21"/>
        <v>8.1944987425309161E-5</v>
      </c>
      <c r="E365" s="2">
        <f t="shared" si="22"/>
        <v>2.2879916078194611E-3</v>
      </c>
      <c r="K365">
        <v>360</v>
      </c>
      <c r="L365" s="8">
        <v>1.26434842725749E-4</v>
      </c>
      <c r="M365" s="8">
        <v>9.9870623799386896E-2</v>
      </c>
      <c r="N365" s="2">
        <f t="shared" si="23"/>
        <v>1.9793472246540746E-3</v>
      </c>
    </row>
    <row r="366" spans="1:14" x14ac:dyDescent="0.55000000000000004">
      <c r="A366">
        <v>361</v>
      </c>
      <c r="C366">
        <f t="shared" si="20"/>
        <v>0.25336638243380794</v>
      </c>
      <c r="D366">
        <f t="shared" si="21"/>
        <v>-5.2885261711906757E-5</v>
      </c>
      <c r="E366" s="2">
        <f t="shared" si="22"/>
        <v>9.7257464421417498E-4</v>
      </c>
      <c r="K366">
        <v>361</v>
      </c>
      <c r="L366" s="8">
        <v>-4.7468221008400696E-6</v>
      </c>
      <c r="M366" s="8">
        <v>0.22218025339838299</v>
      </c>
      <c r="N366" s="2">
        <f t="shared" si="23"/>
        <v>2.3173093681883141E-3</v>
      </c>
    </row>
    <row r="367" spans="1:14" x14ac:dyDescent="0.55000000000000004">
      <c r="A367">
        <v>362</v>
      </c>
      <c r="C367">
        <f t="shared" si="20"/>
        <v>0.29543956436872953</v>
      </c>
      <c r="D367">
        <f t="shared" si="21"/>
        <v>-1.744424248922096E-4</v>
      </c>
      <c r="E367" s="2">
        <f t="shared" si="22"/>
        <v>4.3508589841589313E-5</v>
      </c>
      <c r="K367">
        <v>362</v>
      </c>
      <c r="L367" s="8">
        <v>-1.3473961588512701E-4</v>
      </c>
      <c r="M367" s="8">
        <v>0.28884346022752699</v>
      </c>
      <c r="N367" s="2">
        <f t="shared" si="23"/>
        <v>1.5763130430528785E-3</v>
      </c>
    </row>
    <row r="368" spans="1:14" x14ac:dyDescent="0.55000000000000004">
      <c r="A368">
        <v>363</v>
      </c>
      <c r="C368">
        <f t="shared" si="20"/>
        <v>0.26336364301966969</v>
      </c>
      <c r="D368">
        <f t="shared" si="21"/>
        <v>-2.5221821637968697E-4</v>
      </c>
      <c r="E368" s="2">
        <f t="shared" si="22"/>
        <v>3.9205534785402937E-4</v>
      </c>
      <c r="K368">
        <v>363</v>
      </c>
      <c r="L368" s="8">
        <v>-2.30986037007091E-4</v>
      </c>
      <c r="M368" s="8">
        <v>0.28316403058794798</v>
      </c>
      <c r="N368" s="2">
        <f t="shared" si="23"/>
        <v>4.5080544091009005E-4</v>
      </c>
    </row>
    <row r="369" spans="1:14" x14ac:dyDescent="0.55000000000000004">
      <c r="A369">
        <v>364</v>
      </c>
      <c r="C369">
        <f t="shared" si="20"/>
        <v>0.1651889985384935</v>
      </c>
      <c r="D369">
        <f t="shared" si="21"/>
        <v>-2.6669255189452326E-4</v>
      </c>
      <c r="E369" s="2">
        <f t="shared" si="22"/>
        <v>1.7119249107316204E-3</v>
      </c>
      <c r="K369">
        <v>364</v>
      </c>
      <c r="L369" s="8">
        <v>-2.6938057222728601E-4</v>
      </c>
      <c r="M369" s="8">
        <v>0.20656441286550201</v>
      </c>
      <c r="N369" s="2">
        <f t="shared" si="23"/>
        <v>7.225453309345955E-6</v>
      </c>
    </row>
    <row r="370" spans="1:14" x14ac:dyDescent="0.55000000000000004">
      <c r="A370">
        <v>365</v>
      </c>
      <c r="C370">
        <f t="shared" si="20"/>
        <v>2.5555397332412001E-2</v>
      </c>
      <c r="D370">
        <f t="shared" si="21"/>
        <v>-2.1423267831750478E-4</v>
      </c>
      <c r="E370" s="2">
        <f t="shared" si="22"/>
        <v>2.7745565100655519E-3</v>
      </c>
      <c r="K370">
        <v>365</v>
      </c>
      <c r="L370" s="8">
        <v>-2.4030707201740901E-4</v>
      </c>
      <c r="M370" s="8">
        <v>7.8229456508305706E-2</v>
      </c>
    </row>
    <row r="371" spans="1:14" x14ac:dyDescent="0.55000000000000004">
      <c r="A371">
        <v>366</v>
      </c>
      <c r="C371">
        <f t="shared" si="20"/>
        <v>-0.12049206993924709</v>
      </c>
      <c r="D371">
        <f t="shared" si="21"/>
        <v>-1.080049181497011E-4</v>
      </c>
      <c r="E371" s="2">
        <f t="shared" si="22"/>
        <v>2.5799814106296009E-3</v>
      </c>
      <c r="K371">
        <v>366</v>
      </c>
      <c r="L371" s="8">
        <v>-1.5104717486392699E-4</v>
      </c>
      <c r="M371" s="8">
        <v>-6.9698552531711699E-2</v>
      </c>
    </row>
    <row r="372" spans="1:14" x14ac:dyDescent="0.55000000000000004">
      <c r="A372">
        <v>367</v>
      </c>
      <c r="C372">
        <f t="shared" si="20"/>
        <v>-0.23629856742752392</v>
      </c>
      <c r="D372">
        <f t="shared" si="21"/>
        <v>2.5329799910200829E-5</v>
      </c>
      <c r="E372" s="2">
        <f t="shared" si="22"/>
        <v>1.3052642285544906E-3</v>
      </c>
      <c r="K372">
        <v>367</v>
      </c>
      <c r="L372" s="8">
        <v>-2.3956575737129201E-5</v>
      </c>
      <c r="M372" s="8">
        <v>-0.20017012671173201</v>
      </c>
    </row>
    <row r="373" spans="1:14" x14ac:dyDescent="0.55000000000000004">
      <c r="A373">
        <v>368</v>
      </c>
      <c r="C373">
        <f t="shared" si="20"/>
        <v>-0.2927991052707592</v>
      </c>
      <c r="D373">
        <f t="shared" si="21"/>
        <v>1.5230727210273102E-4</v>
      </c>
      <c r="E373" s="2">
        <f t="shared" si="22"/>
        <v>1.5107493421602711E-4</v>
      </c>
      <c r="K373">
        <v>368</v>
      </c>
      <c r="L373" s="8">
        <v>1.09134096398838E-4</v>
      </c>
      <c r="M373" s="8">
        <v>-0.280507850891485</v>
      </c>
    </row>
    <row r="374" spans="1:14" x14ac:dyDescent="0.55000000000000004">
      <c r="A374">
        <v>369</v>
      </c>
      <c r="C374">
        <f t="shared" si="20"/>
        <v>-0.2758132394070954</v>
      </c>
      <c r="D374">
        <f t="shared" si="21"/>
        <v>2.4105882938020484E-4</v>
      </c>
      <c r="E374" s="2">
        <f t="shared" si="22"/>
        <v>2.1837167678161431E-4</v>
      </c>
      <c r="K374">
        <v>369</v>
      </c>
      <c r="L374" s="8">
        <v>2.1489145707293499E-4</v>
      </c>
      <c r="M374" s="8">
        <v>-0.290590643671093</v>
      </c>
    </row>
    <row r="375" spans="1:14" x14ac:dyDescent="0.55000000000000004">
      <c r="A375">
        <v>370</v>
      </c>
      <c r="C375">
        <f t="shared" si="20"/>
        <v>-0.189604064134578</v>
      </c>
      <c r="D375">
        <f t="shared" si="21"/>
        <v>2.6930970160084005E-4</v>
      </c>
      <c r="E375" s="2">
        <f t="shared" si="22"/>
        <v>1.4660584651821427E-3</v>
      </c>
      <c r="K375">
        <v>370</v>
      </c>
      <c r="L375" s="8">
        <v>2.6682791923329698E-4</v>
      </c>
      <c r="M375" s="8">
        <v>-0.22789320704979801</v>
      </c>
    </row>
    <row r="376" spans="1:14" x14ac:dyDescent="0.55000000000000004">
      <c r="A376">
        <v>371</v>
      </c>
      <c r="C376">
        <f t="shared" si="20"/>
        <v>-5.5808265301449313E-2</v>
      </c>
      <c r="D376">
        <f t="shared" si="21"/>
        <v>2.2996951531837096E-4</v>
      </c>
      <c r="E376" s="2">
        <f t="shared" si="22"/>
        <v>2.7363609655743641E-3</v>
      </c>
      <c r="K376">
        <v>371</v>
      </c>
      <c r="L376" s="8">
        <v>2.5193567374144198E-4</v>
      </c>
      <c r="M376" s="8">
        <v>-0.108118502976061</v>
      </c>
    </row>
    <row r="377" spans="1:14" x14ac:dyDescent="0.55000000000000004">
      <c r="A377">
        <v>372</v>
      </c>
      <c r="C377">
        <f t="shared" si="20"/>
        <v>9.1994231777299276E-2</v>
      </c>
      <c r="D377">
        <f t="shared" si="21"/>
        <v>1.3291182806437051E-4</v>
      </c>
      <c r="E377" s="2">
        <f t="shared" si="22"/>
        <v>2.8365296973297928E-3</v>
      </c>
      <c r="K377">
        <v>372</v>
      </c>
      <c r="L377" s="8">
        <v>1.7394457586558901E-4</v>
      </c>
      <c r="M377" s="8">
        <v>3.8735150886527299E-2</v>
      </c>
    </row>
    <row r="378" spans="1:14" x14ac:dyDescent="0.55000000000000004">
      <c r="A378">
        <v>373</v>
      </c>
      <c r="C378">
        <f t="shared" si="20"/>
        <v>0.21670811576492247</v>
      </c>
      <c r="D378">
        <f t="shared" si="21"/>
        <v>2.4960735253672588E-6</v>
      </c>
      <c r="E378" s="2">
        <f t="shared" si="22"/>
        <v>1.6663352512093258E-3</v>
      </c>
      <c r="K378">
        <v>373</v>
      </c>
      <c r="L378" s="8">
        <v>5.2387979890391198E-5</v>
      </c>
      <c r="M378" s="8">
        <v>0.175887345914155</v>
      </c>
    </row>
    <row r="379" spans="1:14" x14ac:dyDescent="0.55000000000000004">
      <c r="A379">
        <v>374</v>
      </c>
      <c r="C379">
        <f t="shared" si="20"/>
        <v>0.28703283054051565</v>
      </c>
      <c r="D379">
        <f t="shared" si="21"/>
        <v>-1.2854614285522792E-4</v>
      </c>
      <c r="E379" s="2">
        <f t="shared" si="22"/>
        <v>3.2563525243734176E-4</v>
      </c>
      <c r="K379">
        <v>374</v>
      </c>
      <c r="L379" s="8">
        <v>-8.2289510639788399E-5</v>
      </c>
      <c r="M379" s="8">
        <v>0.26898746403170398</v>
      </c>
    </row>
    <row r="380" spans="1:14" x14ac:dyDescent="0.55000000000000004">
      <c r="A380">
        <v>375</v>
      </c>
      <c r="C380">
        <f t="shared" si="20"/>
        <v>0.28531835502314928</v>
      </c>
      <c r="D380">
        <f t="shared" si="21"/>
        <v>-2.273259869173376E-4</v>
      </c>
      <c r="E380" s="2">
        <f t="shared" si="22"/>
        <v>8.8353384070761196E-5</v>
      </c>
      <c r="K380">
        <v>375</v>
      </c>
      <c r="L380" s="8">
        <v>-1.9635708274317001E-4</v>
      </c>
      <c r="M380" s="8">
        <v>0.294718003105432</v>
      </c>
    </row>
    <row r="381" spans="1:14" x14ac:dyDescent="0.55000000000000004">
      <c r="A381">
        <v>376</v>
      </c>
      <c r="C381">
        <f t="shared" si="20"/>
        <v>0.21199498642940728</v>
      </c>
      <c r="D381">
        <f t="shared" si="21"/>
        <v>-2.6905179991519525E-4</v>
      </c>
      <c r="E381" s="2">
        <f t="shared" si="22"/>
        <v>1.1999021357804107E-3</v>
      </c>
      <c r="K381">
        <v>376</v>
      </c>
      <c r="L381" s="8">
        <v>-2.6124580536261802E-4</v>
      </c>
      <c r="M381" s="8">
        <v>0.24663459000364599</v>
      </c>
    </row>
    <row r="382" spans="1:14" x14ac:dyDescent="0.55000000000000004">
      <c r="A382">
        <v>377</v>
      </c>
      <c r="C382">
        <f t="shared" si="20"/>
        <v>8.5465344741951277E-2</v>
      </c>
      <c r="D382">
        <f t="shared" si="21"/>
        <v>-2.4325128229691264E-4</v>
      </c>
      <c r="E382" s="2">
        <f t="shared" si="22"/>
        <v>2.633195263157191E-3</v>
      </c>
      <c r="K382">
        <v>377</v>
      </c>
      <c r="L382" s="8">
        <v>-2.60703895377681E-4</v>
      </c>
      <c r="M382" s="8">
        <v>0.13678001382553001</v>
      </c>
    </row>
    <row r="383" spans="1:14" x14ac:dyDescent="0.55000000000000004">
      <c r="A383">
        <v>378</v>
      </c>
      <c r="C383">
        <f t="shared" si="20"/>
        <v>-6.2514297008790021E-2</v>
      </c>
      <c r="D383">
        <f t="shared" si="21"/>
        <v>-1.563998201529398E-4</v>
      </c>
      <c r="E383" s="2">
        <f t="shared" si="22"/>
        <v>3.045089728758282E-3</v>
      </c>
      <c r="K383">
        <v>378</v>
      </c>
      <c r="L383" s="8">
        <v>-1.9486707750585201E-4</v>
      </c>
      <c r="M383" s="8">
        <v>-7.3319653367930303E-3</v>
      </c>
    </row>
    <row r="384" spans="1:14" x14ac:dyDescent="0.55000000000000004">
      <c r="A384">
        <v>379</v>
      </c>
      <c r="C384">
        <f t="shared" si="20"/>
        <v>-0.19480416790752178</v>
      </c>
      <c r="D384">
        <f t="shared" si="21"/>
        <v>-3.0295299797387765E-5</v>
      </c>
      <c r="E384" s="2">
        <f t="shared" si="22"/>
        <v>2.0427290006901806E-3</v>
      </c>
      <c r="K384">
        <v>379</v>
      </c>
      <c r="L384" s="8">
        <v>-8.0224591205096797E-5</v>
      </c>
      <c r="M384" s="8">
        <v>-0.14960760829630601</v>
      </c>
    </row>
    <row r="385" spans="1:13" x14ac:dyDescent="0.55000000000000004">
      <c r="A385">
        <v>380</v>
      </c>
      <c r="C385">
        <f t="shared" si="20"/>
        <v>-0.27820229880777819</v>
      </c>
      <c r="D385">
        <f t="shared" si="21"/>
        <v>1.0341270223277629E-4</v>
      </c>
      <c r="E385" s="2">
        <f t="shared" si="22"/>
        <v>5.6592609125958638E-4</v>
      </c>
      <c r="K385">
        <v>380</v>
      </c>
      <c r="L385" s="8">
        <v>5.45106416402073E-5</v>
      </c>
      <c r="M385" s="8">
        <v>-0.25441309765978698</v>
      </c>
    </row>
    <row r="386" spans="1:13" x14ac:dyDescent="0.55000000000000004">
      <c r="A386">
        <v>381</v>
      </c>
      <c r="C386">
        <f t="shared" si="20"/>
        <v>-0.29177751674719887</v>
      </c>
      <c r="D386">
        <f t="shared" si="21"/>
        <v>2.1116629576959799E-4</v>
      </c>
      <c r="E386" s="2">
        <f t="shared" si="22"/>
        <v>1.3851286868364485E-5</v>
      </c>
      <c r="K386">
        <v>381</v>
      </c>
      <c r="L386" s="8">
        <v>1.75593346127251E-4</v>
      </c>
      <c r="M386" s="8">
        <v>-0.29549924845009801</v>
      </c>
    </row>
    <row r="387" spans="1:13" x14ac:dyDescent="0.55000000000000004">
      <c r="A387">
        <v>382</v>
      </c>
      <c r="C387">
        <f t="shared" si="20"/>
        <v>-0.23212272816574891</v>
      </c>
      <c r="D387">
        <f t="shared" si="21"/>
        <v>2.6592160010119992E-4</v>
      </c>
      <c r="E387" s="2">
        <f t="shared" si="22"/>
        <v>9.273883247149534E-4</v>
      </c>
      <c r="K387">
        <v>382</v>
      </c>
      <c r="L387" s="8">
        <v>2.52697607774689E-4</v>
      </c>
      <c r="M387" s="8">
        <v>-0.26257577932183102</v>
      </c>
    </row>
    <row r="388" spans="1:13" x14ac:dyDescent="0.55000000000000004">
      <c r="A388">
        <v>383</v>
      </c>
      <c r="C388">
        <f t="shared" si="20"/>
        <v>-0.11421002757425028</v>
      </c>
      <c r="D388">
        <f t="shared" si="21"/>
        <v>2.5393618799054247E-4</v>
      </c>
      <c r="E388" s="2">
        <f t="shared" si="22"/>
        <v>2.4679583088682705E-3</v>
      </c>
      <c r="K388">
        <v>383</v>
      </c>
      <c r="L388" s="8">
        <v>2.6651218593280599E-4</v>
      </c>
      <c r="M388" s="8">
        <v>-0.163888577360534</v>
      </c>
    </row>
    <row r="389" spans="1:13" x14ac:dyDescent="0.55000000000000004">
      <c r="A389">
        <v>384</v>
      </c>
      <c r="C389">
        <f t="shared" si="20"/>
        <v>3.2366982581979106E-2</v>
      </c>
      <c r="D389">
        <f t="shared" si="21"/>
        <v>1.78218145244895E-4</v>
      </c>
      <c r="E389" s="2">
        <f t="shared" si="22"/>
        <v>3.1946739811870542E-3</v>
      </c>
      <c r="K389">
        <v>384</v>
      </c>
      <c r="L389" s="8">
        <v>2.1357713380248101E-4</v>
      </c>
      <c r="M389" s="8">
        <v>-2.4154464508369299E-2</v>
      </c>
    </row>
    <row r="390" spans="1:13" x14ac:dyDescent="0.55000000000000004">
      <c r="A390">
        <v>385</v>
      </c>
      <c r="C390">
        <f t="shared" ref="C390:C453" si="24">$D$1*COS($B$2*(A390-$L$2)+$B$1)</f>
        <v>0.17082056235183016</v>
      </c>
      <c r="D390">
        <f t="shared" ref="D390:D453" si="25">$D$2*COS($B$2*(A390-$L$3)+$B$3)</f>
        <v>5.7771104583774122E-5</v>
      </c>
      <c r="E390" s="2">
        <f t="shared" ref="E390:E453" si="26">(M390-C390)^2</f>
        <v>2.4197818832679885E-3</v>
      </c>
      <c r="K390">
        <v>385</v>
      </c>
      <c r="L390" s="8">
        <v>1.07150363574977E-4</v>
      </c>
      <c r="M390" s="8">
        <v>0.121629283823335</v>
      </c>
    </row>
    <row r="391" spans="1:13" x14ac:dyDescent="0.55000000000000004">
      <c r="A391">
        <v>386</v>
      </c>
      <c r="C391">
        <f t="shared" si="24"/>
        <v>0.26640178158370653</v>
      </c>
      <c r="D391">
        <f t="shared" si="25"/>
        <v>-7.7175265609690538E-5</v>
      </c>
      <c r="E391" s="2">
        <f t="shared" si="26"/>
        <v>8.6739427425370282E-4</v>
      </c>
      <c r="K391">
        <v>386</v>
      </c>
      <c r="L391" s="8">
        <v>-2.6112879922477299E-5</v>
      </c>
      <c r="M391" s="8">
        <v>0.23695022348818801</v>
      </c>
    </row>
    <row r="392" spans="1:13" x14ac:dyDescent="0.55000000000000004">
      <c r="A392">
        <v>387</v>
      </c>
      <c r="C392">
        <f t="shared" si="24"/>
        <v>0.29512176894257114</v>
      </c>
      <c r="D392">
        <f t="shared" si="25"/>
        <v>-1.9275227086061516E-4</v>
      </c>
      <c r="E392" s="2">
        <f t="shared" si="26"/>
        <v>4.8235544499359131E-6</v>
      </c>
      <c r="K392">
        <v>387</v>
      </c>
      <c r="L392" s="8">
        <v>-1.5283599065080101E-4</v>
      </c>
      <c r="M392" s="8">
        <v>0.292925509747955</v>
      </c>
    </row>
    <row r="393" spans="1:13" x14ac:dyDescent="0.55000000000000004">
      <c r="A393">
        <v>388</v>
      </c>
      <c r="C393">
        <f t="shared" si="24"/>
        <v>0.24977241297080136</v>
      </c>
      <c r="D393">
        <f t="shared" si="25"/>
        <v>-2.5995251902160215E-4</v>
      </c>
      <c r="E393" s="2">
        <f t="shared" si="26"/>
        <v>6.6375133385319538E-4</v>
      </c>
      <c r="K393">
        <v>388</v>
      </c>
      <c r="L393" s="8">
        <v>-2.4128037939498E-4</v>
      </c>
      <c r="M393" s="8">
        <v>0.27553578491341002</v>
      </c>
    </row>
    <row r="394" spans="1:13" x14ac:dyDescent="0.55000000000000004">
      <c r="A394">
        <v>389</v>
      </c>
      <c r="C394">
        <f t="shared" si="24"/>
        <v>0.1417354461287714</v>
      </c>
      <c r="D394">
        <f t="shared" si="25"/>
        <v>-2.6191016427302776E-4</v>
      </c>
      <c r="E394" s="2">
        <f t="shared" si="26"/>
        <v>2.2468517027404637E-3</v>
      </c>
      <c r="K394">
        <v>389</v>
      </c>
      <c r="L394" s="8">
        <v>-2.69294600324879E-4</v>
      </c>
      <c r="M394" s="8">
        <v>0.18913641344738699</v>
      </c>
    </row>
    <row r="395" spans="1:13" x14ac:dyDescent="0.55000000000000004">
      <c r="A395">
        <v>390</v>
      </c>
      <c r="C395">
        <f t="shared" si="24"/>
        <v>-1.8741301450457015E-3</v>
      </c>
      <c r="D395">
        <f t="shared" si="25"/>
        <v>-1.9813387892084856E-4</v>
      </c>
      <c r="E395" s="2">
        <f t="shared" si="26"/>
        <v>3.2765073599621756E-3</v>
      </c>
      <c r="K395">
        <v>390</v>
      </c>
      <c r="L395" s="8">
        <v>-2.2986231802099501E-4</v>
      </c>
      <c r="M395" s="8">
        <v>5.5366653916339902E-2</v>
      </c>
    </row>
    <row r="396" spans="1:13" x14ac:dyDescent="0.55000000000000004">
      <c r="A396">
        <v>391</v>
      </c>
      <c r="C396">
        <f t="shared" si="24"/>
        <v>-0.14501333925622467</v>
      </c>
      <c r="D396">
        <f t="shared" si="25"/>
        <v>-8.4630166290627259E-5</v>
      </c>
      <c r="E396" s="2">
        <f t="shared" si="26"/>
        <v>2.7818569289129714E-3</v>
      </c>
      <c r="K396">
        <v>391</v>
      </c>
      <c r="L396" s="8">
        <v>-1.3285959220645701E-4</v>
      </c>
      <c r="M396" s="8">
        <v>-9.2270027557839904E-2</v>
      </c>
    </row>
    <row r="397" spans="1:13" x14ac:dyDescent="0.55000000000000004">
      <c r="A397">
        <v>392</v>
      </c>
      <c r="C397">
        <f t="shared" si="24"/>
        <v>-0.25175725685287054</v>
      </c>
      <c r="D397">
        <f t="shared" si="25"/>
        <v>5.0113934215785371E-5</v>
      </c>
      <c r="E397" s="2">
        <f t="shared" si="26"/>
        <v>1.2222119918405933E-3</v>
      </c>
      <c r="K397">
        <v>392</v>
      </c>
      <c r="L397" s="8">
        <v>-2.5813573227392598E-6</v>
      </c>
      <c r="M397" s="8">
        <v>-0.21679710822846401</v>
      </c>
    </row>
    <row r="398" spans="1:13" x14ac:dyDescent="0.55000000000000004">
      <c r="A398">
        <v>393</v>
      </c>
      <c r="C398">
        <f t="shared" si="24"/>
        <v>-0.29531540960204822</v>
      </c>
      <c r="D398">
        <f t="shared" si="25"/>
        <v>1.7228049355227741E-4</v>
      </c>
      <c r="E398" s="2">
        <f t="shared" si="26"/>
        <v>6.8714175079560245E-5</v>
      </c>
      <c r="K398">
        <v>393</v>
      </c>
      <c r="L398" s="8">
        <v>1.28343394516037E-4</v>
      </c>
      <c r="M398" s="8">
        <v>-0.28702600823164998</v>
      </c>
    </row>
    <row r="399" spans="1:13" x14ac:dyDescent="0.55000000000000004">
      <c r="A399">
        <v>394</v>
      </c>
      <c r="C399">
        <f t="shared" si="24"/>
        <v>-0.26475561929668745</v>
      </c>
      <c r="D399">
        <f t="shared" si="25"/>
        <v>2.5120828039203701E-4</v>
      </c>
      <c r="E399" s="2">
        <f t="shared" si="26"/>
        <v>4.2484813766806279E-4</v>
      </c>
      <c r="K399">
        <v>394</v>
      </c>
      <c r="L399" s="8">
        <v>2.2712374701365601E-4</v>
      </c>
      <c r="M399" s="8">
        <v>-0.285367463893134</v>
      </c>
    </row>
    <row r="400" spans="1:13" x14ac:dyDescent="0.55000000000000004">
      <c r="A400">
        <v>395</v>
      </c>
      <c r="C400">
        <f t="shared" si="24"/>
        <v>-0.16774774915400245</v>
      </c>
      <c r="D400">
        <f t="shared" si="25"/>
        <v>2.6708808390444515E-4</v>
      </c>
      <c r="E400" s="2">
        <f t="shared" si="26"/>
        <v>1.9792816895858292E-3</v>
      </c>
      <c r="K400">
        <v>395</v>
      </c>
      <c r="L400" s="8">
        <v>2.6901954809826898E-4</v>
      </c>
      <c r="M400" s="8">
        <v>-0.21223686793136001</v>
      </c>
    </row>
    <row r="401" spans="1:13" x14ac:dyDescent="0.55000000000000004">
      <c r="A401">
        <v>396</v>
      </c>
      <c r="C401">
        <f t="shared" si="24"/>
        <v>-2.8638729816229388E-2</v>
      </c>
      <c r="D401">
        <f t="shared" si="25"/>
        <v>2.1593440812757363E-4</v>
      </c>
      <c r="E401" s="2">
        <f t="shared" si="26"/>
        <v>3.2846082566824119E-3</v>
      </c>
      <c r="K401">
        <v>396</v>
      </c>
      <c r="L401" s="8">
        <v>2.43537734485554E-4</v>
      </c>
      <c r="M401" s="8">
        <v>-8.5950231774234401E-2</v>
      </c>
    </row>
    <row r="402" spans="1:13" x14ac:dyDescent="0.55000000000000004">
      <c r="A402">
        <v>397</v>
      </c>
      <c r="C402">
        <f t="shared" si="24"/>
        <v>0.1176580070488137</v>
      </c>
      <c r="D402">
        <f t="shared" si="25"/>
        <v>1.1058574744743707E-4</v>
      </c>
      <c r="E402" s="2">
        <f t="shared" si="26"/>
        <v>3.1130634923319175E-3</v>
      </c>
      <c r="K402">
        <v>397</v>
      </c>
      <c r="L402" s="8">
        <v>1.57060384472511E-4</v>
      </c>
      <c r="M402" s="8">
        <v>6.1863173127276502E-2</v>
      </c>
    </row>
    <row r="403" spans="1:13" x14ac:dyDescent="0.55000000000000004">
      <c r="A403">
        <v>398</v>
      </c>
      <c r="C403">
        <f t="shared" si="24"/>
        <v>0.23442506417909154</v>
      </c>
      <c r="D403">
        <f t="shared" si="25"/>
        <v>-2.2517604879350443E-5</v>
      </c>
      <c r="E403" s="2">
        <f t="shared" si="26"/>
        <v>1.6194589375448233E-3</v>
      </c>
      <c r="K403">
        <v>398</v>
      </c>
      <c r="L403" s="8">
        <v>3.12462868364395E-5</v>
      </c>
      <c r="M403" s="8">
        <v>0.19418256254779601</v>
      </c>
    </row>
    <row r="404" spans="1:13" x14ac:dyDescent="0.55000000000000004">
      <c r="A404">
        <v>399</v>
      </c>
      <c r="C404">
        <f t="shared" si="24"/>
        <v>0.29235637148908061</v>
      </c>
      <c r="D404">
        <f t="shared" si="25"/>
        <v>-1.4996951301470836E-4</v>
      </c>
      <c r="E404" s="2">
        <f t="shared" si="26"/>
        <v>2.0992088992080848E-4</v>
      </c>
      <c r="K404">
        <v>399</v>
      </c>
      <c r="L404" s="8">
        <v>-1.0239363717571E-4</v>
      </c>
      <c r="M404" s="8">
        <v>0.27786772455705799</v>
      </c>
    </row>
    <row r="405" spans="1:13" x14ac:dyDescent="0.55000000000000004">
      <c r="A405">
        <v>400</v>
      </c>
      <c r="C405">
        <f t="shared" si="24"/>
        <v>0.27691239193935047</v>
      </c>
      <c r="D405">
        <f t="shared" si="25"/>
        <v>-2.3978223449040164E-4</v>
      </c>
      <c r="E405" s="2">
        <f t="shared" si="26"/>
        <v>2.2640616753244014E-4</v>
      </c>
      <c r="K405">
        <v>400</v>
      </c>
      <c r="L405" s="8">
        <v>-2.1038843955319299E-4</v>
      </c>
      <c r="M405" s="8">
        <v>0.29195919118478603</v>
      </c>
    </row>
    <row r="406" spans="1:13" x14ac:dyDescent="0.55000000000000004">
      <c r="A406">
        <v>401</v>
      </c>
      <c r="C406">
        <f t="shared" si="24"/>
        <v>0.1919692388636372</v>
      </c>
      <c r="D406">
        <f t="shared" si="25"/>
        <v>-2.6941466931791499E-4</v>
      </c>
      <c r="E406" s="2">
        <f t="shared" si="26"/>
        <v>1.6775928515354492E-3</v>
      </c>
      <c r="K406">
        <v>401</v>
      </c>
      <c r="L406" s="8">
        <v>-2.65690152089454E-4</v>
      </c>
      <c r="M406" s="8">
        <v>0.23292766719695401</v>
      </c>
    </row>
    <row r="407" spans="1:13" x14ac:dyDescent="0.55000000000000004">
      <c r="A407">
        <v>402</v>
      </c>
      <c r="C407">
        <f t="shared" si="24"/>
        <v>5.8845853223892415E-2</v>
      </c>
      <c r="D407">
        <f t="shared" si="25"/>
        <v>-2.3142970095786652E-4</v>
      </c>
      <c r="E407" s="2">
        <f t="shared" si="26"/>
        <v>3.216263506560805E-3</v>
      </c>
      <c r="K407">
        <v>402</v>
      </c>
      <c r="L407" s="8">
        <v>-2.54448117812869E-4</v>
      </c>
      <c r="M407" s="8">
        <v>0.115557963981303</v>
      </c>
    </row>
    <row r="408" spans="1:13" x14ac:dyDescent="0.55000000000000004">
      <c r="A408">
        <v>403</v>
      </c>
      <c r="C408">
        <f t="shared" si="24"/>
        <v>-8.9046601202519754E-2</v>
      </c>
      <c r="D408">
        <f t="shared" si="25"/>
        <v>-1.3536075580905608E-4</v>
      </c>
      <c r="E408" s="2">
        <f t="shared" si="26"/>
        <v>3.3980333960507334E-3</v>
      </c>
      <c r="K408">
        <v>403</v>
      </c>
      <c r="L408" s="8">
        <v>-1.7947797394852501E-4</v>
      </c>
      <c r="M408" s="8">
        <v>-3.0753948183029099E-2</v>
      </c>
    </row>
    <row r="409" spans="1:13" x14ac:dyDescent="0.55000000000000004">
      <c r="A409">
        <v>404</v>
      </c>
      <c r="C409">
        <f t="shared" si="24"/>
        <v>-0.21459023568094768</v>
      </c>
      <c r="D409">
        <f t="shared" si="25"/>
        <v>-5.3191141306345097E-6</v>
      </c>
      <c r="E409" s="2">
        <f t="shared" si="26"/>
        <v>2.0454717997494504E-3</v>
      </c>
      <c r="K409">
        <v>404</v>
      </c>
      <c r="L409" s="8">
        <v>-5.9556458108255103E-5</v>
      </c>
      <c r="M409" s="8">
        <v>-0.169363343241278</v>
      </c>
    </row>
    <row r="410" spans="1:13" x14ac:dyDescent="0.55000000000000004">
      <c r="A410">
        <v>405</v>
      </c>
      <c r="C410">
        <f t="shared" si="24"/>
        <v>-0.28627624420704667</v>
      </c>
      <c r="D410">
        <f t="shared" si="25"/>
        <v>1.2605751307632034E-4</v>
      </c>
      <c r="E410" s="2">
        <f t="shared" si="26"/>
        <v>4.2938495008863444E-4</v>
      </c>
      <c r="K410">
        <v>405</v>
      </c>
      <c r="L410" s="8">
        <v>7.5281342126670405E-5</v>
      </c>
      <c r="M410" s="8">
        <v>-0.26555463833084503</v>
      </c>
    </row>
    <row r="411" spans="1:13" x14ac:dyDescent="0.55000000000000004">
      <c r="A411">
        <v>406</v>
      </c>
      <c r="C411">
        <f t="shared" si="24"/>
        <v>-0.2861129496623806</v>
      </c>
      <c r="D411">
        <f t="shared" si="25"/>
        <v>2.2579636158300351E-4</v>
      </c>
      <c r="E411" s="2">
        <f t="shared" si="26"/>
        <v>8.3232362344748626E-5</v>
      </c>
      <c r="K411">
        <v>406</v>
      </c>
      <c r="L411" s="8">
        <v>1.9126446321442999E-4</v>
      </c>
      <c r="M411" s="8">
        <v>-0.29523612686907502</v>
      </c>
    </row>
    <row r="412" spans="1:13" x14ac:dyDescent="0.55000000000000004">
      <c r="A412">
        <v>407</v>
      </c>
      <c r="C412">
        <f t="shared" si="24"/>
        <v>-0.21414133553549902</v>
      </c>
      <c r="D412">
        <f t="shared" si="25"/>
        <v>2.6886508274263763E-4</v>
      </c>
      <c r="E412" s="2">
        <f t="shared" si="26"/>
        <v>1.3566375045502511E-3</v>
      </c>
      <c r="K412">
        <v>407</v>
      </c>
      <c r="L412" s="8">
        <v>2.59344212971546E-4</v>
      </c>
      <c r="M412" s="8">
        <v>-0.25097389592098202</v>
      </c>
    </row>
    <row r="413" spans="1:13" x14ac:dyDescent="0.55000000000000004">
      <c r="A413">
        <v>408</v>
      </c>
      <c r="C413">
        <f t="shared" si="24"/>
        <v>-8.8424759931054614E-2</v>
      </c>
      <c r="D413">
        <f t="shared" si="25"/>
        <v>2.4445433536072895E-4</v>
      </c>
      <c r="E413" s="2">
        <f t="shared" si="26"/>
        <v>3.0723669327233456E-3</v>
      </c>
      <c r="K413">
        <v>408</v>
      </c>
      <c r="L413" s="8">
        <v>2.6246959573524503E-4</v>
      </c>
      <c r="M413" s="8">
        <v>-0.14385369581046101</v>
      </c>
    </row>
    <row r="414" spans="1:13" x14ac:dyDescent="0.55000000000000004">
      <c r="A414">
        <v>409</v>
      </c>
      <c r="C414">
        <f t="shared" si="24"/>
        <v>5.9484566570060238E-2</v>
      </c>
      <c r="D414">
        <f t="shared" si="25"/>
        <v>1.5869070249227864E-4</v>
      </c>
      <c r="E414" s="2">
        <f t="shared" si="26"/>
        <v>3.6227171355295174E-3</v>
      </c>
      <c r="K414">
        <v>409</v>
      </c>
      <c r="L414" s="8">
        <v>1.9985784000388899E-4</v>
      </c>
      <c r="M414" s="8">
        <v>-7.0444518066979298E-4</v>
      </c>
    </row>
    <row r="415" spans="1:13" x14ac:dyDescent="0.55000000000000004">
      <c r="A415">
        <v>410</v>
      </c>
      <c r="C415">
        <f t="shared" si="24"/>
        <v>0.19246452069716935</v>
      </c>
      <c r="D415">
        <f t="shared" si="25"/>
        <v>3.3099048233396379E-5</v>
      </c>
      <c r="E415" s="2">
        <f t="shared" si="26"/>
        <v>2.4843528185977868E-3</v>
      </c>
      <c r="K415">
        <v>410</v>
      </c>
      <c r="L415" s="8">
        <v>8.7190448415531605E-5</v>
      </c>
      <c r="M415" s="8">
        <v>0.142621238114681</v>
      </c>
    </row>
    <row r="416" spans="1:13" x14ac:dyDescent="0.55000000000000004">
      <c r="A416">
        <v>411</v>
      </c>
      <c r="C416">
        <f t="shared" si="24"/>
        <v>0.27713993696010147</v>
      </c>
      <c r="D416">
        <f t="shared" si="25"/>
        <v>-1.0079976945962776E-4</v>
      </c>
      <c r="E416" s="2">
        <f t="shared" si="26"/>
        <v>7.243305286633552E-4</v>
      </c>
      <c r="K416">
        <v>411</v>
      </c>
      <c r="L416" s="8">
        <v>-4.7314331868769602E-5</v>
      </c>
      <c r="M416" s="8">
        <v>0.25022654756628199</v>
      </c>
    </row>
    <row r="417" spans="1:13" x14ac:dyDescent="0.55000000000000004">
      <c r="A417">
        <v>412</v>
      </c>
      <c r="C417">
        <f t="shared" si="24"/>
        <v>0.29225907069294677</v>
      </c>
      <c r="D417">
        <f t="shared" si="25"/>
        <v>-2.0939996970886676E-4</v>
      </c>
      <c r="E417" s="2">
        <f t="shared" si="26"/>
        <v>8.4215761069000982E-6</v>
      </c>
      <c r="K417">
        <v>412</v>
      </c>
      <c r="L417" s="8">
        <v>-1.6996894421973099E-4</v>
      </c>
      <c r="M417" s="8">
        <v>0.295161065887102</v>
      </c>
    </row>
    <row r="418" spans="1:13" x14ac:dyDescent="0.55000000000000004">
      <c r="A418">
        <v>413</v>
      </c>
      <c r="C418">
        <f t="shared" si="24"/>
        <v>0.23402733801505834</v>
      </c>
      <c r="D418">
        <f t="shared" si="25"/>
        <v>-2.654451913628855E-4</v>
      </c>
      <c r="E418" s="2">
        <f t="shared" si="26"/>
        <v>1.0331934188859287E-3</v>
      </c>
      <c r="K418">
        <v>413</v>
      </c>
      <c r="L418" s="8">
        <v>-2.5005378008008199E-4</v>
      </c>
      <c r="M418" s="8">
        <v>0.26617066421017899</v>
      </c>
    </row>
    <row r="419" spans="1:13" x14ac:dyDescent="0.55000000000000004">
      <c r="A419">
        <v>414</v>
      </c>
      <c r="C419">
        <f t="shared" si="24"/>
        <v>0.11705967640064976</v>
      </c>
      <c r="D419">
        <f t="shared" si="25"/>
        <v>-2.5486926512613357E-4</v>
      </c>
      <c r="E419" s="2">
        <f t="shared" si="26"/>
        <v>2.8575965453112822E-3</v>
      </c>
      <c r="K419">
        <v>414</v>
      </c>
      <c r="L419" s="8">
        <v>-2.6751109549834199E-4</v>
      </c>
      <c r="M419" s="8">
        <v>0.170516168478893</v>
      </c>
    </row>
    <row r="420" spans="1:13" x14ac:dyDescent="0.55000000000000004">
      <c r="A420">
        <v>415</v>
      </c>
      <c r="C420">
        <f t="shared" si="24"/>
        <v>-2.9287496567645406E-2</v>
      </c>
      <c r="D420">
        <f t="shared" si="25"/>
        <v>-1.8032652556120756E-4</v>
      </c>
      <c r="E420" s="2">
        <f t="shared" si="26"/>
        <v>3.7751607900550735E-3</v>
      </c>
      <c r="K420">
        <v>415</v>
      </c>
      <c r="L420" s="8">
        <v>-2.1796859753068701E-4</v>
      </c>
      <c r="M420" s="8">
        <v>3.2154840546555201E-2</v>
      </c>
    </row>
    <row r="421" spans="1:13" x14ac:dyDescent="0.55000000000000004">
      <c r="A421">
        <v>416</v>
      </c>
      <c r="C421">
        <f t="shared" si="24"/>
        <v>-0.16828412522920599</v>
      </c>
      <c r="D421">
        <f t="shared" si="25"/>
        <v>-6.0525629062229073E-5</v>
      </c>
      <c r="E421" s="2">
        <f t="shared" si="26"/>
        <v>2.9186205123515807E-3</v>
      </c>
      <c r="K421">
        <v>416</v>
      </c>
      <c r="L421" s="8">
        <v>-1.1383451213246E-4</v>
      </c>
      <c r="M421" s="8">
        <v>-0.114259866674816</v>
      </c>
    </row>
    <row r="422" spans="1:13" x14ac:dyDescent="0.55000000000000004">
      <c r="A422">
        <v>417</v>
      </c>
      <c r="C422">
        <f t="shared" si="24"/>
        <v>-0.26504498560632728</v>
      </c>
      <c r="D422">
        <f t="shared" si="25"/>
        <v>7.4465924551991795E-5</v>
      </c>
      <c r="E422" s="2">
        <f t="shared" si="26"/>
        <v>1.0881754290962458E-3</v>
      </c>
      <c r="K422">
        <v>417</v>
      </c>
      <c r="L422" s="8">
        <v>1.8810133007385699E-5</v>
      </c>
      <c r="M422" s="8">
        <v>-0.232057481470727</v>
      </c>
    </row>
    <row r="423" spans="1:13" x14ac:dyDescent="0.55000000000000004">
      <c r="A423">
        <v>418</v>
      </c>
      <c r="C423">
        <f t="shared" si="24"/>
        <v>-0.29528514130197198</v>
      </c>
      <c r="D423">
        <f t="shared" si="25"/>
        <v>1.9076810072118225E-4</v>
      </c>
      <c r="E423" s="2">
        <f t="shared" si="26"/>
        <v>1.26044941123074E-5</v>
      </c>
      <c r="K423">
        <v>418</v>
      </c>
      <c r="L423" s="8">
        <v>1.46743663645938E-4</v>
      </c>
      <c r="M423" s="8">
        <v>-0.29173486045219299</v>
      </c>
    </row>
    <row r="424" spans="1:13" x14ac:dyDescent="0.55000000000000004">
      <c r="A424">
        <v>419</v>
      </c>
      <c r="C424">
        <f t="shared" si="24"/>
        <v>-0.25141495064841402</v>
      </c>
      <c r="D424">
        <f t="shared" si="25"/>
        <v>2.5919150468213889E-4</v>
      </c>
      <c r="E424" s="2">
        <f t="shared" si="26"/>
        <v>7.2525092502509774E-4</v>
      </c>
      <c r="K424">
        <v>419</v>
      </c>
      <c r="L424" s="8">
        <v>2.3792433339276699E-4</v>
      </c>
      <c r="M424" s="8">
        <v>-0.278345433841723</v>
      </c>
    </row>
    <row r="425" spans="1:13" x14ac:dyDescent="0.55000000000000004">
      <c r="A425">
        <v>420</v>
      </c>
      <c r="C425">
        <f t="shared" si="24"/>
        <v>-0.14444490678921643</v>
      </c>
      <c r="D425">
        <f t="shared" si="25"/>
        <v>2.625633042919438E-4</v>
      </c>
      <c r="E425" s="2">
        <f t="shared" si="26"/>
        <v>2.5804124013756877E-3</v>
      </c>
      <c r="K425">
        <v>420</v>
      </c>
      <c r="L425" s="8">
        <v>2.6951537786596802E-4</v>
      </c>
      <c r="M425" s="8">
        <v>-0.19524266659588199</v>
      </c>
    </row>
    <row r="426" spans="1:13" x14ac:dyDescent="0.55000000000000004">
      <c r="A426">
        <v>421</v>
      </c>
      <c r="C426">
        <f t="shared" si="24"/>
        <v>-1.2222359835078896E-3</v>
      </c>
      <c r="D426">
        <f t="shared" si="25"/>
        <v>2.0003724892042965E-4</v>
      </c>
      <c r="E426" s="2">
        <f t="shared" si="26"/>
        <v>3.8462231850359884E-3</v>
      </c>
      <c r="K426">
        <v>421</v>
      </c>
      <c r="L426" s="8">
        <v>2.3360462400061699E-4</v>
      </c>
      <c r="M426" s="8">
        <v>-6.3240162303532396E-2</v>
      </c>
    </row>
    <row r="427" spans="1:13" x14ac:dyDescent="0.55000000000000004">
      <c r="A427">
        <v>422</v>
      </c>
      <c r="C427">
        <f t="shared" si="24"/>
        <v>0.14230719029136749</v>
      </c>
      <c r="D427">
        <f t="shared" si="25"/>
        <v>8.7306060521072644E-5</v>
      </c>
      <c r="E427" s="2">
        <f t="shared" si="26"/>
        <v>3.3299775125426329E-3</v>
      </c>
      <c r="K427">
        <v>422</v>
      </c>
      <c r="L427" s="8">
        <v>1.3918614287643301E-4</v>
      </c>
      <c r="M427" s="8">
        <v>8.4601232951222502E-2</v>
      </c>
    </row>
    <row r="428" spans="1:13" x14ac:dyDescent="0.55000000000000004">
      <c r="A428">
        <v>423</v>
      </c>
      <c r="C428">
        <f t="shared" si="24"/>
        <v>0.25012051140119967</v>
      </c>
      <c r="D428">
        <f t="shared" si="25"/>
        <v>-4.7337108803342866E-5</v>
      </c>
      <c r="E428" s="2">
        <f t="shared" si="26"/>
        <v>1.5106271173850516E-3</v>
      </c>
      <c r="K428">
        <v>423</v>
      </c>
      <c r="L428" s="8">
        <v>9.9076288207034699E-6</v>
      </c>
      <c r="M428" s="8">
        <v>0.21125372458539701</v>
      </c>
    </row>
    <row r="429" spans="1:13" x14ac:dyDescent="0.55000000000000004">
      <c r="A429">
        <v>424</v>
      </c>
      <c r="C429">
        <f t="shared" si="24"/>
        <v>0.29515885627182409</v>
      </c>
      <c r="D429">
        <f t="shared" si="25"/>
        <v>-1.7009966160509745E-4</v>
      </c>
      <c r="E429" s="2">
        <f t="shared" si="26"/>
        <v>1.0327530662223856E-4</v>
      </c>
      <c r="K429">
        <v>424</v>
      </c>
      <c r="L429" s="8">
        <v>-1.21852312335639E-4</v>
      </c>
      <c r="M429" s="8">
        <v>0.28499641037419499</v>
      </c>
    </row>
    <row r="430" spans="1:13" x14ac:dyDescent="0.55000000000000004">
      <c r="A430">
        <v>425</v>
      </c>
      <c r="C430">
        <f t="shared" si="24"/>
        <v>0.26611854967393739</v>
      </c>
      <c r="D430">
        <f t="shared" si="25"/>
        <v>-2.5017078476089795E-4</v>
      </c>
      <c r="E430" s="2">
        <f t="shared" si="26"/>
        <v>4.5119824314963496E-4</v>
      </c>
      <c r="K430">
        <v>425</v>
      </c>
      <c r="L430" s="8">
        <v>-2.2309358595065399E-4</v>
      </c>
      <c r="M430" s="8">
        <v>0.28735997719540202</v>
      </c>
    </row>
    <row r="431" spans="1:13" x14ac:dyDescent="0.55000000000000004">
      <c r="A431">
        <v>426</v>
      </c>
      <c r="C431">
        <f t="shared" si="24"/>
        <v>0.17028809644253964</v>
      </c>
      <c r="D431">
        <f t="shared" si="25"/>
        <v>-2.674543141239304E-4</v>
      </c>
      <c r="E431" s="2">
        <f t="shared" si="26"/>
        <v>2.2528653404992219E-3</v>
      </c>
      <c r="K431">
        <v>426</v>
      </c>
      <c r="L431" s="8">
        <v>-2.6845968699219699E-4</v>
      </c>
      <c r="M431" s="8">
        <v>0.21775245507614199</v>
      </c>
    </row>
    <row r="432" spans="1:13" x14ac:dyDescent="0.55000000000000004">
      <c r="A432">
        <v>427</v>
      </c>
      <c r="C432">
        <f t="shared" si="24"/>
        <v>3.1718920392523033E-2</v>
      </c>
      <c r="D432">
        <f t="shared" si="25"/>
        <v>-2.1761244813205805E-4</v>
      </c>
      <c r="E432" s="2">
        <f t="shared" si="26"/>
        <v>3.8301937787128854E-3</v>
      </c>
      <c r="K432">
        <v>427</v>
      </c>
      <c r="L432" s="8">
        <v>-2.4658839402355402E-4</v>
      </c>
      <c r="M432" s="8">
        <v>9.3607479744901606E-2</v>
      </c>
    </row>
    <row r="433" spans="1:13" x14ac:dyDescent="0.55000000000000004">
      <c r="A433">
        <v>428</v>
      </c>
      <c r="C433">
        <f t="shared" si="24"/>
        <v>-0.11481103609391947</v>
      </c>
      <c r="D433">
        <f t="shared" si="25"/>
        <v>-1.131544445661069E-4</v>
      </c>
      <c r="E433" s="2">
        <f t="shared" si="26"/>
        <v>3.7001631662883856E-3</v>
      </c>
      <c r="K433">
        <v>428</v>
      </c>
      <c r="L433" s="8">
        <v>-1.6295750804837299E-4</v>
      </c>
      <c r="M433" s="8">
        <v>-5.3982069587094901E-2</v>
      </c>
    </row>
    <row r="434" spans="1:13" x14ac:dyDescent="0.55000000000000004">
      <c r="A434">
        <v>429</v>
      </c>
      <c r="C434">
        <f t="shared" si="24"/>
        <v>-0.23252584254588357</v>
      </c>
      <c r="D434">
        <f t="shared" si="25"/>
        <v>1.9702939479435465E-5</v>
      </c>
      <c r="E434" s="2">
        <f t="shared" si="26"/>
        <v>1.9779693943520198E-3</v>
      </c>
      <c r="K434">
        <v>429</v>
      </c>
      <c r="L434" s="8">
        <v>-3.8512903267489498E-5</v>
      </c>
      <c r="M434" s="8">
        <v>-0.188051474710556</v>
      </c>
    </row>
    <row r="435" spans="1:13" x14ac:dyDescent="0.55000000000000004">
      <c r="A435">
        <v>430</v>
      </c>
      <c r="C435">
        <f t="shared" si="24"/>
        <v>-0.29188156377507224</v>
      </c>
      <c r="D435">
        <f t="shared" si="25"/>
        <v>1.4761530102048125E-4</v>
      </c>
      <c r="E435" s="2">
        <f t="shared" si="26"/>
        <v>2.8423742511412149E-4</v>
      </c>
      <c r="K435">
        <v>430</v>
      </c>
      <c r="L435" s="8">
        <v>9.5577497053443594E-5</v>
      </c>
      <c r="M435" s="8">
        <v>-0.275022221406103</v>
      </c>
    </row>
    <row r="436" spans="1:13" x14ac:dyDescent="0.55000000000000004">
      <c r="A436">
        <v>431</v>
      </c>
      <c r="C436">
        <f t="shared" si="24"/>
        <v>-0.27798116487269819</v>
      </c>
      <c r="D436">
        <f t="shared" si="25"/>
        <v>2.3847933348944371E-4</v>
      </c>
      <c r="E436" s="2">
        <f t="shared" si="26"/>
        <v>2.2894055678361513E-4</v>
      </c>
      <c r="K436">
        <v>431</v>
      </c>
      <c r="L436" s="8">
        <v>2.0572992031759601E-4</v>
      </c>
      <c r="M436" s="8">
        <v>-0.29311194663649398</v>
      </c>
    </row>
    <row r="437" spans="1:13" x14ac:dyDescent="0.55000000000000004">
      <c r="A437">
        <v>432</v>
      </c>
      <c r="C437">
        <f t="shared" si="24"/>
        <v>-0.19431335296585669</v>
      </c>
      <c r="D437">
        <f t="shared" si="25"/>
        <v>2.6949007999868752E-4</v>
      </c>
      <c r="E437" s="2">
        <f t="shared" si="26"/>
        <v>1.8902159241597832E-3</v>
      </c>
      <c r="K437">
        <v>432</v>
      </c>
      <c r="L437" s="8">
        <v>2.6435600878243597E-4</v>
      </c>
      <c r="M437" s="8">
        <v>-0.237789966497269</v>
      </c>
    </row>
    <row r="438" spans="1:13" x14ac:dyDescent="0.55000000000000004">
      <c r="A438">
        <v>433</v>
      </c>
      <c r="C438">
        <f t="shared" si="24"/>
        <v>-6.1876985265692686E-2</v>
      </c>
      <c r="D438">
        <f t="shared" si="25"/>
        <v>2.3286449682903828E-4</v>
      </c>
      <c r="E438" s="2">
        <f t="shared" si="26"/>
        <v>3.7252747456525013E-3</v>
      </c>
      <c r="K438">
        <v>433</v>
      </c>
      <c r="L438" s="8">
        <v>2.5677249490209701E-4</v>
      </c>
      <c r="M438" s="8">
        <v>-0.12291201410694499</v>
      </c>
    </row>
    <row r="439" spans="1:13" x14ac:dyDescent="0.55000000000000004">
      <c r="A439">
        <v>434</v>
      </c>
      <c r="C439">
        <f t="shared" si="24"/>
        <v>8.6089201472890231E-2</v>
      </c>
      <c r="D439">
        <f t="shared" si="25"/>
        <v>1.3779483334984559E-4</v>
      </c>
      <c r="E439" s="2">
        <f t="shared" si="26"/>
        <v>4.0118525801337559E-3</v>
      </c>
      <c r="K439">
        <v>434</v>
      </c>
      <c r="L439" s="8">
        <v>1.84878716772614E-4</v>
      </c>
      <c r="M439" s="8">
        <v>2.2750014707241299E-2</v>
      </c>
    </row>
    <row r="440" spans="1:13" x14ac:dyDescent="0.55000000000000004">
      <c r="A440">
        <v>435</v>
      </c>
      <c r="C440">
        <f t="shared" si="24"/>
        <v>0.21244881325813006</v>
      </c>
      <c r="D440">
        <f t="shared" si="25"/>
        <v>8.1415711849623097E-6</v>
      </c>
      <c r="E440" s="2">
        <f t="shared" si="26"/>
        <v>2.4735356146316561E-3</v>
      </c>
      <c r="K440">
        <v>435</v>
      </c>
      <c r="L440" s="8">
        <v>6.6680917123135606E-5</v>
      </c>
      <c r="M440" s="8">
        <v>0.16271416120715401</v>
      </c>
    </row>
    <row r="441" spans="1:13" x14ac:dyDescent="0.55000000000000004">
      <c r="A441">
        <v>436</v>
      </c>
      <c r="C441">
        <f t="shared" si="24"/>
        <v>0.28548825098188535</v>
      </c>
      <c r="D441">
        <f t="shared" si="25"/>
        <v>-1.2355505373683862E-4</v>
      </c>
      <c r="E441" s="2">
        <f t="shared" si="26"/>
        <v>5.5520150775286022E-4</v>
      </c>
      <c r="K441">
        <v>436</v>
      </c>
      <c r="L441" s="8">
        <v>-6.8217531878210597E-5</v>
      </c>
      <c r="M441" s="8">
        <v>0.26192553662736201</v>
      </c>
    </row>
    <row r="442" spans="1:13" x14ac:dyDescent="0.55000000000000004">
      <c r="A442">
        <v>437</v>
      </c>
      <c r="C442">
        <f t="shared" si="24"/>
        <v>0.28687615532462279</v>
      </c>
      <c r="D442">
        <f t="shared" si="25"/>
        <v>-2.2424196450466851E-4</v>
      </c>
      <c r="E442" s="2">
        <f t="shared" si="26"/>
        <v>7.4993542511717128E-5</v>
      </c>
      <c r="K442">
        <v>437</v>
      </c>
      <c r="L442" s="8">
        <v>-1.86030476829814E-4</v>
      </c>
      <c r="M442" s="8">
        <v>0.29553603653118199</v>
      </c>
    </row>
    <row r="443" spans="1:13" x14ac:dyDescent="0.55000000000000004">
      <c r="A443">
        <v>438</v>
      </c>
      <c r="C443">
        <f t="shared" si="24"/>
        <v>0.21626419155120821</v>
      </c>
      <c r="D443">
        <f t="shared" si="25"/>
        <v>-2.6864886882799904E-4</v>
      </c>
      <c r="E443" s="2">
        <f t="shared" si="26"/>
        <v>1.5103724998460318E-3</v>
      </c>
      <c r="K443">
        <v>438</v>
      </c>
      <c r="L443" s="8">
        <v>-2.57250934810097E-4</v>
      </c>
      <c r="M443" s="8">
        <v>0.25512770271329999</v>
      </c>
    </row>
    <row r="444" spans="1:13" x14ac:dyDescent="0.55000000000000004">
      <c r="A444">
        <v>439</v>
      </c>
      <c r="C444">
        <f t="shared" si="24"/>
        <v>9.1374474186224519E-2</v>
      </c>
      <c r="D444">
        <f t="shared" si="25"/>
        <v>-2.4563056974496572E-4</v>
      </c>
      <c r="E444" s="2">
        <f t="shared" si="26"/>
        <v>3.5338957390241535E-3</v>
      </c>
      <c r="K444">
        <v>439</v>
      </c>
      <c r="L444" s="8">
        <v>-2.6404130029825102E-4</v>
      </c>
      <c r="M444" s="8">
        <v>0.15082105305350799</v>
      </c>
    </row>
    <row r="445" spans="1:13" x14ac:dyDescent="0.55000000000000004">
      <c r="A445">
        <v>440</v>
      </c>
      <c r="C445">
        <f t="shared" si="24"/>
        <v>-5.6448310177979501E-2</v>
      </c>
      <c r="D445">
        <f t="shared" si="25"/>
        <v>-1.6096417513818213E-4</v>
      </c>
      <c r="E445" s="2">
        <f t="shared" si="26"/>
        <v>4.2495594641272132E-3</v>
      </c>
      <c r="K445">
        <v>440</v>
      </c>
      <c r="L445" s="8">
        <v>-2.04700884133399E-4</v>
      </c>
      <c r="M445" s="8">
        <v>8.7403350305781998E-3</v>
      </c>
    </row>
    <row r="446" spans="1:13" x14ac:dyDescent="0.55000000000000004">
      <c r="A446">
        <v>441</v>
      </c>
      <c r="C446">
        <f t="shared" si="24"/>
        <v>-0.19010375852383773</v>
      </c>
      <c r="D446">
        <f t="shared" si="25"/>
        <v>-3.5899165427505749E-5</v>
      </c>
      <c r="E446" s="2">
        <f t="shared" si="26"/>
        <v>2.9783547009595095E-3</v>
      </c>
      <c r="K446">
        <v>441</v>
      </c>
      <c r="L446" s="8">
        <v>-9.4091861665244504E-5</v>
      </c>
      <c r="M446" s="8">
        <v>-0.13552945412186199</v>
      </c>
    </row>
    <row r="447" spans="1:13" x14ac:dyDescent="0.55000000000000004">
      <c r="A447">
        <v>442</v>
      </c>
      <c r="C447">
        <f t="shared" si="24"/>
        <v>-0.27604717054974309</v>
      </c>
      <c r="D447">
        <f t="shared" si="25"/>
        <v>9.8175778110815175E-5</v>
      </c>
      <c r="E447" s="2">
        <f t="shared" si="26"/>
        <v>9.1156409946406179E-4</v>
      </c>
      <c r="K447">
        <v>442</v>
      </c>
      <c r="L447" s="8">
        <v>4.0083051260503501E-5</v>
      </c>
      <c r="M447" s="8">
        <v>-0.245855050725788</v>
      </c>
    </row>
    <row r="448" spans="1:13" x14ac:dyDescent="0.55000000000000004">
      <c r="A448">
        <v>443</v>
      </c>
      <c r="C448">
        <f t="shared" si="24"/>
        <v>-0.29270856138103679</v>
      </c>
      <c r="D448">
        <f t="shared" si="25"/>
        <v>2.0761067072494648E-4</v>
      </c>
      <c r="E448" s="2">
        <f t="shared" si="26"/>
        <v>3.5954353376160023E-6</v>
      </c>
      <c r="K448">
        <v>443</v>
      </c>
      <c r="L448" s="8">
        <v>1.6421891534086001E-4</v>
      </c>
      <c r="M448" s="8">
        <v>-0.29460472470143301</v>
      </c>
    </row>
    <row r="449" spans="1:13" x14ac:dyDescent="0.55000000000000004">
      <c r="A449">
        <v>444</v>
      </c>
      <c r="C449">
        <f t="shared" si="24"/>
        <v>-0.23590627311330314</v>
      </c>
      <c r="D449">
        <f t="shared" si="25"/>
        <v>2.6493966107315835E-4</v>
      </c>
      <c r="E449" s="2">
        <f t="shared" si="26"/>
        <v>1.1331669134761408E-3</v>
      </c>
      <c r="K449">
        <v>444</v>
      </c>
      <c r="L449" s="8">
        <v>2.4722513333390902E-4</v>
      </c>
      <c r="M449" s="8">
        <v>-0.26956881778057601</v>
      </c>
    </row>
    <row r="450" spans="1:13" x14ac:dyDescent="0.55000000000000004">
      <c r="A450">
        <v>445</v>
      </c>
      <c r="C450">
        <f t="shared" si="24"/>
        <v>-0.11989648280420541</v>
      </c>
      <c r="D450">
        <f t="shared" si="25"/>
        <v>2.5577438097758922E-4</v>
      </c>
      <c r="E450" s="2">
        <f t="shared" si="26"/>
        <v>3.2628366713434954E-3</v>
      </c>
      <c r="K450">
        <v>445</v>
      </c>
      <c r="L450" s="8">
        <v>2.6831228301009701E-4</v>
      </c>
      <c r="M450" s="8">
        <v>-0.17701772816303399</v>
      </c>
    </row>
    <row r="451" spans="1:13" x14ac:dyDescent="0.55000000000000004">
      <c r="A451">
        <v>446</v>
      </c>
      <c r="C451">
        <f t="shared" si="24"/>
        <v>2.6204797470931504E-2</v>
      </c>
      <c r="D451">
        <f t="shared" si="25"/>
        <v>1.8241512255345882E-4</v>
      </c>
      <c r="E451" s="2">
        <f t="shared" si="26"/>
        <v>4.4004977801077975E-3</v>
      </c>
      <c r="K451">
        <v>446</v>
      </c>
      <c r="L451" s="8">
        <v>2.2219895691784401E-4</v>
      </c>
      <c r="M451" s="8">
        <v>-4.0131450388800498E-2</v>
      </c>
    </row>
    <row r="452" spans="1:13" x14ac:dyDescent="0.55000000000000004">
      <c r="A452">
        <v>447</v>
      </c>
      <c r="C452">
        <f t="shared" si="24"/>
        <v>0.16572922593423853</v>
      </c>
      <c r="D452">
        <f t="shared" si="25"/>
        <v>6.3273513374596864E-5</v>
      </c>
      <c r="E452" s="2">
        <f t="shared" si="26"/>
        <v>3.4719467792597332E-3</v>
      </c>
      <c r="K452">
        <v>447</v>
      </c>
      <c r="L452" s="8">
        <v>1.20434523643261E-4</v>
      </c>
      <c r="M452" s="8">
        <v>0.106805998092752</v>
      </c>
    </row>
    <row r="453" spans="1:13" x14ac:dyDescent="0.55000000000000004">
      <c r="A453">
        <v>448</v>
      </c>
      <c r="C453">
        <f t="shared" si="24"/>
        <v>0.26365911198352121</v>
      </c>
      <c r="D453">
        <f t="shared" si="25"/>
        <v>-7.1748413961517441E-5</v>
      </c>
      <c r="E453" s="2">
        <f t="shared" si="26"/>
        <v>1.3443875047344928E-3</v>
      </c>
      <c r="K453">
        <v>448</v>
      </c>
      <c r="L453" s="8">
        <v>-1.14934831993196E-5</v>
      </c>
      <c r="M453" s="8">
        <v>0.226993221775666</v>
      </c>
    </row>
    <row r="454" spans="1:13" x14ac:dyDescent="0.55000000000000004">
      <c r="A454">
        <v>449</v>
      </c>
      <c r="C454">
        <f t="shared" ref="C454:C517" si="27">$D$1*COS($B$2*(A454-$L$2)+$B$1)</f>
        <v>0.29541611841853999</v>
      </c>
      <c r="D454">
        <f t="shared" ref="D454:D517" si="28">$D$2*COS($B$2*(A454-$L$3)+$B$3)</f>
        <v>-1.8876300172981334E-4</v>
      </c>
      <c r="E454" s="2">
        <f t="shared" ref="E454:E517" si="29">(M454-C454)^2</f>
        <v>2.5882997290576802E-5</v>
      </c>
      <c r="K454">
        <v>449</v>
      </c>
      <c r="L454" s="8">
        <v>-1.40542875874237E-4</v>
      </c>
      <c r="M454" s="8">
        <v>0.29032858490114899</v>
      </c>
    </row>
    <row r="455" spans="1:13" x14ac:dyDescent="0.55000000000000004">
      <c r="A455">
        <v>450</v>
      </c>
      <c r="C455">
        <f t="shared" si="27"/>
        <v>0.2530299060088565</v>
      </c>
      <c r="D455">
        <f t="shared" si="28"/>
        <v>-2.5840205487287574E-4</v>
      </c>
      <c r="E455" s="2">
        <f t="shared" si="29"/>
        <v>7.7949551305209414E-4</v>
      </c>
      <c r="K455">
        <v>450</v>
      </c>
      <c r="L455" s="8">
        <v>-2.34392433421748E-4</v>
      </c>
      <c r="M455" s="8">
        <v>0.280949352870356</v>
      </c>
    </row>
    <row r="456" spans="1:13" x14ac:dyDescent="0.55000000000000004">
      <c r="A456">
        <v>451</v>
      </c>
      <c r="C456">
        <f t="shared" si="27"/>
        <v>0.14713852063886917</v>
      </c>
      <c r="D456">
        <f t="shared" si="28"/>
        <v>-2.6318763892650828E-4</v>
      </c>
      <c r="E456" s="2">
        <f t="shared" si="29"/>
        <v>2.9231422923725243E-3</v>
      </c>
      <c r="K456">
        <v>451</v>
      </c>
      <c r="L456" s="8">
        <v>-2.6953695195368999E-4</v>
      </c>
      <c r="M456" s="8">
        <v>0.20120461252992899</v>
      </c>
    </row>
    <row r="457" spans="1:13" x14ac:dyDescent="0.55000000000000004">
      <c r="A457">
        <v>452</v>
      </c>
      <c r="C457">
        <f t="shared" si="27"/>
        <v>4.3184680225799637E-3</v>
      </c>
      <c r="D457">
        <f t="shared" si="28"/>
        <v>-2.0191867316538247E-4</v>
      </c>
      <c r="E457" s="2">
        <f t="shared" si="29"/>
        <v>4.4553570159657895E-3</v>
      </c>
      <c r="K457">
        <v>452</v>
      </c>
      <c r="L457" s="8">
        <v>-2.37174268782973E-4</v>
      </c>
      <c r="M457" s="8">
        <v>7.1066928798584297E-2</v>
      </c>
    </row>
    <row r="458" spans="1:13" x14ac:dyDescent="0.55000000000000004">
      <c r="A458">
        <v>453</v>
      </c>
      <c r="C458">
        <f t="shared" si="27"/>
        <v>-0.13958542904104868</v>
      </c>
      <c r="D458">
        <f t="shared" si="28"/>
        <v>-8.9972376548265101E-5</v>
      </c>
      <c r="E458" s="2">
        <f t="shared" si="29"/>
        <v>3.9332365647012976E-3</v>
      </c>
      <c r="K458">
        <v>453</v>
      </c>
      <c r="L458" s="8">
        <v>-1.4540981867321501E-4</v>
      </c>
      <c r="M458" s="8">
        <v>-7.68699081175859E-2</v>
      </c>
    </row>
    <row r="459" spans="1:13" x14ac:dyDescent="0.55000000000000004">
      <c r="A459">
        <v>454</v>
      </c>
      <c r="C459">
        <f t="shared" si="27"/>
        <v>-0.24845632564328413</v>
      </c>
      <c r="D459">
        <f t="shared" si="28"/>
        <v>4.4555090115246878E-5</v>
      </c>
      <c r="E459" s="2">
        <f t="shared" si="29"/>
        <v>1.8405924122195229E-3</v>
      </c>
      <c r="K459">
        <v>454</v>
      </c>
      <c r="L459" s="8">
        <v>-1.7226577419724499E-5</v>
      </c>
      <c r="M459" s="8">
        <v>-0.20555419967941699</v>
      </c>
    </row>
    <row r="460" spans="1:13" x14ac:dyDescent="0.55000000000000004">
      <c r="A460">
        <v>455</v>
      </c>
      <c r="C460">
        <f t="shared" si="27"/>
        <v>-0.29496992155329038</v>
      </c>
      <c r="D460">
        <f t="shared" si="28"/>
        <v>1.6790016830650232E-4</v>
      </c>
      <c r="E460" s="2">
        <f t="shared" si="29"/>
        <v>1.4917580600747813E-4</v>
      </c>
      <c r="K460">
        <v>455</v>
      </c>
      <c r="L460" s="8">
        <v>1.15271167014464E-4</v>
      </c>
      <c r="M460" s="8">
        <v>-0.28275616676586002</v>
      </c>
    </row>
    <row r="461" spans="1:13" x14ac:dyDescent="0.55000000000000004">
      <c r="A461">
        <v>456</v>
      </c>
      <c r="C461">
        <f t="shared" si="27"/>
        <v>-0.26745228462682619</v>
      </c>
      <c r="D461">
        <f t="shared" si="28"/>
        <v>2.4910584330801381E-4</v>
      </c>
      <c r="E461" s="2">
        <f t="shared" si="29"/>
        <v>4.7036123996911953E-4</v>
      </c>
      <c r="K461">
        <v>456</v>
      </c>
      <c r="L461" s="8">
        <v>2.1889853257947499E-4</v>
      </c>
      <c r="M461" s="8">
        <v>-0.289140097793882</v>
      </c>
    </row>
    <row r="462" spans="1:13" x14ac:dyDescent="0.55000000000000004">
      <c r="A462">
        <v>457</v>
      </c>
      <c r="C462">
        <f t="shared" si="27"/>
        <v>-0.17280976170637843</v>
      </c>
      <c r="D462">
        <f t="shared" si="28"/>
        <v>2.6779120237440572E-4</v>
      </c>
      <c r="E462" s="2">
        <f t="shared" si="29"/>
        <v>2.5298220014643973E-3</v>
      </c>
      <c r="K462">
        <v>457</v>
      </c>
      <c r="L462" s="8">
        <v>2.6770140271204803E-4</v>
      </c>
      <c r="M462" s="8">
        <v>-0.223107097634481</v>
      </c>
    </row>
    <row r="463" spans="1:13" x14ac:dyDescent="0.55000000000000004">
      <c r="A463">
        <v>458</v>
      </c>
      <c r="C463">
        <f t="shared" si="27"/>
        <v>-3.4795631138963209E-2</v>
      </c>
      <c r="D463">
        <f t="shared" si="28"/>
        <v>2.1926661423611634E-4</v>
      </c>
      <c r="E463" s="2">
        <f t="shared" si="29"/>
        <v>4.4089480051947389E-3</v>
      </c>
      <c r="K463">
        <v>458</v>
      </c>
      <c r="L463" s="8">
        <v>2.4945679583645197E-4</v>
      </c>
      <c r="M463" s="8">
        <v>-0.101195540816573</v>
      </c>
    </row>
    <row r="464" spans="1:13" x14ac:dyDescent="0.55000000000000004">
      <c r="A464">
        <v>459</v>
      </c>
      <c r="C464">
        <f t="shared" si="27"/>
        <v>0.11195146941077798</v>
      </c>
      <c r="D464">
        <f t="shared" si="28"/>
        <v>1.1571072769843695E-4</v>
      </c>
      <c r="E464" s="2">
        <f t="shared" si="29"/>
        <v>4.3415451337543232E-3</v>
      </c>
      <c r="K464">
        <v>459</v>
      </c>
      <c r="L464" s="8">
        <v>1.68734186926005E-4</v>
      </c>
      <c r="M464" s="8">
        <v>4.60610669704049E-2</v>
      </c>
    </row>
    <row r="465" spans="1:13" x14ac:dyDescent="0.55000000000000004">
      <c r="A465">
        <v>460</v>
      </c>
      <c r="C465">
        <f t="shared" si="27"/>
        <v>0.23060111088818547</v>
      </c>
      <c r="D465">
        <f t="shared" si="28"/>
        <v>-1.6886112502481469E-5</v>
      </c>
      <c r="E465" s="2">
        <f t="shared" si="29"/>
        <v>2.3833646796604015E-3</v>
      </c>
      <c r="K465">
        <v>460</v>
      </c>
      <c r="L465" s="8">
        <v>4.5751054149037999E-5</v>
      </c>
      <c r="M465" s="8">
        <v>0.18178139479253</v>
      </c>
    </row>
    <row r="466" spans="1:13" x14ac:dyDescent="0.55000000000000004">
      <c r="A466">
        <v>461</v>
      </c>
      <c r="C466">
        <f t="shared" si="27"/>
        <v>0.29137473421906346</v>
      </c>
      <c r="D466">
        <f t="shared" si="28"/>
        <v>-1.4524489439653868E-4</v>
      </c>
      <c r="E466" s="2">
        <f t="shared" si="29"/>
        <v>3.7641003892301784E-4</v>
      </c>
      <c r="K466">
        <v>461</v>
      </c>
      <c r="L466" s="8">
        <v>-8.8690713958490194E-5</v>
      </c>
      <c r="M466" s="8">
        <v>0.271973444598963</v>
      </c>
    </row>
    <row r="467" spans="1:13" x14ac:dyDescent="0.55000000000000004">
      <c r="A467">
        <v>462</v>
      </c>
      <c r="C467">
        <f t="shared" si="27"/>
        <v>0.279019440953648</v>
      </c>
      <c r="D467">
        <f t="shared" si="28"/>
        <v>-2.3715026931666388E-4</v>
      </c>
      <c r="E467" s="2">
        <f t="shared" si="29"/>
        <v>2.2585933047095731E-4</v>
      </c>
      <c r="K467">
        <v>462</v>
      </c>
      <c r="L467" s="8">
        <v>-2.0091934255786901E-4</v>
      </c>
      <c r="M467" s="8">
        <v>0.29404805800482597</v>
      </c>
    </row>
    <row r="468" spans="1:13" x14ac:dyDescent="0.55000000000000004">
      <c r="A468">
        <v>463</v>
      </c>
      <c r="C468">
        <f t="shared" si="27"/>
        <v>0.19663614927277542</v>
      </c>
      <c r="D468">
        <f t="shared" si="28"/>
        <v>-2.6953592536999005E-4</v>
      </c>
      <c r="E468" s="2">
        <f t="shared" si="29"/>
        <v>2.1013387762703782E-3</v>
      </c>
      <c r="K468">
        <v>463</v>
      </c>
      <c r="L468" s="8">
        <v>-2.6282647540051802E-4</v>
      </c>
      <c r="M468" s="8">
        <v>0.24247651114166099</v>
      </c>
    </row>
    <row r="469" spans="1:13" x14ac:dyDescent="0.55000000000000004">
      <c r="A469">
        <v>464</v>
      </c>
      <c r="C469">
        <f t="shared" si="27"/>
        <v>6.4901328885857423E-2</v>
      </c>
      <c r="D469">
        <f t="shared" si="28"/>
        <v>-2.3427374552256302E-4</v>
      </c>
      <c r="E469" s="2">
        <f t="shared" si="29"/>
        <v>4.2606805802417255E-3</v>
      </c>
      <c r="K469">
        <v>464</v>
      </c>
      <c r="L469" s="8">
        <v>-2.5890708702202501E-4</v>
      </c>
      <c r="M469" s="8">
        <v>0.13017521784799699</v>
      </c>
    </row>
    <row r="470" spans="1:13" x14ac:dyDescent="0.55000000000000004">
      <c r="A470">
        <v>465</v>
      </c>
      <c r="C470">
        <f t="shared" si="27"/>
        <v>-8.3122357039569369E-2</v>
      </c>
      <c r="D470">
        <f t="shared" si="28"/>
        <v>-1.402137936483406E-4</v>
      </c>
      <c r="E470" s="2">
        <f t="shared" si="29"/>
        <v>4.6776148603473004E-3</v>
      </c>
      <c r="K470">
        <v>465</v>
      </c>
      <c r="L470" s="8">
        <v>-1.9014281255590301E-4</v>
      </c>
      <c r="M470" s="8">
        <v>-1.4729266304120799E-2</v>
      </c>
    </row>
    <row r="471" spans="1:13" x14ac:dyDescent="0.55000000000000004">
      <c r="A471">
        <v>466</v>
      </c>
      <c r="C471">
        <f t="shared" si="27"/>
        <v>-0.21028408342874186</v>
      </c>
      <c r="D471">
        <f t="shared" si="28"/>
        <v>-1.0963135040780788E-5</v>
      </c>
      <c r="E471" s="2">
        <f t="shared" si="29"/>
        <v>2.9527670333279999E-3</v>
      </c>
      <c r="K471">
        <v>466</v>
      </c>
      <c r="L471" s="8">
        <v>-7.3756091124782501E-5</v>
      </c>
      <c r="M471" s="8">
        <v>-0.15594471433663701</v>
      </c>
    </row>
    <row r="472" spans="1:13" x14ac:dyDescent="0.55000000000000004">
      <c r="A472">
        <v>467</v>
      </c>
      <c r="C472">
        <f t="shared" si="27"/>
        <v>-0.28466893731438836</v>
      </c>
      <c r="D472">
        <f t="shared" si="28"/>
        <v>1.2103903937722521E-4</v>
      </c>
      <c r="E472" s="2">
        <f t="shared" si="29"/>
        <v>7.0575745995518765E-4</v>
      </c>
      <c r="K472">
        <v>467</v>
      </c>
      <c r="L472" s="8">
        <v>6.1103300878111394E-5</v>
      </c>
      <c r="M472" s="8">
        <v>-0.258102841252769</v>
      </c>
    </row>
    <row r="473" spans="1:13" x14ac:dyDescent="0.55000000000000004">
      <c r="A473">
        <v>468</v>
      </c>
      <c r="C473">
        <f t="shared" si="27"/>
        <v>-0.28760788827991951</v>
      </c>
      <c r="D473">
        <f t="shared" si="28"/>
        <v>2.2266296621252488E-4</v>
      </c>
      <c r="E473" s="2">
        <f t="shared" si="29"/>
        <v>6.4154046880708011E-5</v>
      </c>
      <c r="K473">
        <v>468</v>
      </c>
      <c r="L473" s="8">
        <v>1.8065899211872299E-4</v>
      </c>
      <c r="M473" s="8">
        <v>-0.29561751042336099</v>
      </c>
    </row>
    <row r="474" spans="1:13" x14ac:dyDescent="0.55000000000000004">
      <c r="A474">
        <v>469</v>
      </c>
      <c r="C474">
        <f t="shared" si="27"/>
        <v>-0.21836332158115548</v>
      </c>
      <c r="D474">
        <f t="shared" si="28"/>
        <v>2.684031818917868E-4</v>
      </c>
      <c r="E474" s="2">
        <f t="shared" si="29"/>
        <v>1.6589018353232305E-3</v>
      </c>
      <c r="K474">
        <v>469</v>
      </c>
      <c r="L474" s="8">
        <v>2.5496751805617802E-4</v>
      </c>
      <c r="M474" s="8">
        <v>-0.25909294023052698</v>
      </c>
    </row>
    <row r="475" spans="1:13" x14ac:dyDescent="0.55000000000000004">
      <c r="A475">
        <v>470</v>
      </c>
      <c r="C475">
        <f t="shared" si="27"/>
        <v>-9.4314163899462386E-2</v>
      </c>
      <c r="D475">
        <f t="shared" si="28"/>
        <v>2.4677985640700616E-4</v>
      </c>
      <c r="E475" s="2">
        <f t="shared" si="29"/>
        <v>4.014840870655647E-3</v>
      </c>
      <c r="K475">
        <v>470</v>
      </c>
      <c r="L475" s="8">
        <v>2.6541784739281298E-4</v>
      </c>
      <c r="M475" s="8">
        <v>-0.157676935861046</v>
      </c>
    </row>
    <row r="476" spans="1:13" x14ac:dyDescent="0.55000000000000004">
      <c r="A476">
        <v>471</v>
      </c>
      <c r="C476">
        <f t="shared" si="27"/>
        <v>5.3405860935725358E-2</v>
      </c>
      <c r="D476">
        <f t="shared" si="28"/>
        <v>1.6321998867134427E-4</v>
      </c>
      <c r="E476" s="2">
        <f t="shared" si="29"/>
        <v>4.9246184401682156E-3</v>
      </c>
      <c r="K476">
        <v>471</v>
      </c>
      <c r="L476" s="8">
        <v>2.0939263031713001E-4</v>
      </c>
      <c r="M476" s="8">
        <v>-1.6769764748469401E-2</v>
      </c>
    </row>
    <row r="477" spans="1:13" x14ac:dyDescent="0.55000000000000004">
      <c r="A477">
        <v>472</v>
      </c>
      <c r="C477">
        <f t="shared" si="27"/>
        <v>0.18772214038241741</v>
      </c>
      <c r="D477">
        <f t="shared" si="28"/>
        <v>3.8695344183991374E-5</v>
      </c>
      <c r="E477" s="2">
        <f t="shared" si="29"/>
        <v>3.5265357535683487E-3</v>
      </c>
      <c r="K477">
        <v>472</v>
      </c>
      <c r="L477" s="8">
        <v>1.0092373000094899E-4</v>
      </c>
      <c r="M477" s="8">
        <v>0.12833749797742899</v>
      </c>
    </row>
    <row r="478" spans="1:13" x14ac:dyDescent="0.55000000000000004">
      <c r="A478">
        <v>473</v>
      </c>
      <c r="C478">
        <f t="shared" si="27"/>
        <v>0.2749241194624823</v>
      </c>
      <c r="D478">
        <f t="shared" si="28"/>
        <v>-9.5541016060530698E-5</v>
      </c>
      <c r="E478" s="2">
        <f t="shared" si="29"/>
        <v>1.1304577981782046E-3</v>
      </c>
      <c r="K478">
        <v>473</v>
      </c>
      <c r="L478" s="8">
        <v>-3.28221445793362E-5</v>
      </c>
      <c r="M478" s="8">
        <v>0.241301838186843</v>
      </c>
    </row>
    <row r="479" spans="1:13" x14ac:dyDescent="0.55000000000000004">
      <c r="A479">
        <v>474</v>
      </c>
      <c r="C479">
        <f t="shared" si="27"/>
        <v>0.29312593949862631</v>
      </c>
      <c r="D479">
        <f t="shared" si="28"/>
        <v>-2.0579859511870107E-4</v>
      </c>
      <c r="E479" s="2">
        <f t="shared" si="29"/>
        <v>4.9659729214434888E-7</v>
      </c>
      <c r="K479">
        <v>474</v>
      </c>
      <c r="L479" s="8">
        <v>-1.5834750943592401E-4</v>
      </c>
      <c r="M479" s="8">
        <v>0.29383063609443499</v>
      </c>
    </row>
    <row r="480" spans="1:13" x14ac:dyDescent="0.55000000000000004">
      <c r="A480">
        <v>475</v>
      </c>
      <c r="C480">
        <f t="shared" si="27"/>
        <v>0.23775932732579808</v>
      </c>
      <c r="D480">
        <f t="shared" si="28"/>
        <v>-2.6440506469286765E-4</v>
      </c>
      <c r="E480" s="2">
        <f t="shared" si="29"/>
        <v>1.2255881457192508E-3</v>
      </c>
      <c r="K480">
        <v>475</v>
      </c>
      <c r="L480" s="8">
        <v>-2.4421375823765302E-4</v>
      </c>
      <c r="M480" s="8">
        <v>0.27276772839924401</v>
      </c>
    </row>
    <row r="481" spans="1:13" x14ac:dyDescent="0.55000000000000004">
      <c r="A481">
        <v>476</v>
      </c>
      <c r="C481">
        <f t="shared" si="27"/>
        <v>0.12272013556383882</v>
      </c>
      <c r="D481">
        <f t="shared" si="28"/>
        <v>-2.566514362462262E-4</v>
      </c>
      <c r="E481" s="2">
        <f t="shared" si="29"/>
        <v>3.6806444976580704E-3</v>
      </c>
      <c r="K481">
        <v>476</v>
      </c>
      <c r="L481" s="8">
        <v>-2.6891515629659301E-4</v>
      </c>
      <c r="M481" s="8">
        <v>0.18338845099832299</v>
      </c>
    </row>
    <row r="482" spans="1:13" x14ac:dyDescent="0.55000000000000004">
      <c r="A482">
        <v>477</v>
      </c>
      <c r="C482">
        <f t="shared" si="27"/>
        <v>-2.3119223489372485E-2</v>
      </c>
      <c r="D482">
        <f t="shared" si="28"/>
        <v>-1.844837070853226E-4</v>
      </c>
      <c r="E482" s="2">
        <f t="shared" si="29"/>
        <v>5.0691013606396565E-3</v>
      </c>
      <c r="K482">
        <v>477</v>
      </c>
      <c r="L482" s="8">
        <v>-2.2626508523253499E-4</v>
      </c>
      <c r="M482" s="8">
        <v>4.8078398385516398E-2</v>
      </c>
    </row>
    <row r="483" spans="1:13" x14ac:dyDescent="0.55000000000000004">
      <c r="A483">
        <v>478</v>
      </c>
      <c r="C483">
        <f t="shared" si="27"/>
        <v>-0.16315614476113335</v>
      </c>
      <c r="D483">
        <f t="shared" si="28"/>
        <v>-6.601445605457233E-5</v>
      </c>
      <c r="E483" s="2">
        <f t="shared" si="29"/>
        <v>4.0810322463567597E-3</v>
      </c>
      <c r="K483">
        <v>478</v>
      </c>
      <c r="L483" s="8">
        <v>-1.2694551992530401E-4</v>
      </c>
      <c r="M483" s="8">
        <v>-9.9273187359673304E-2</v>
      </c>
    </row>
    <row r="484" spans="1:13" x14ac:dyDescent="0.55000000000000004">
      <c r="A484">
        <v>479</v>
      </c>
      <c r="C484">
        <f t="shared" si="27"/>
        <v>-0.26224431275694315</v>
      </c>
      <c r="D484">
        <f t="shared" si="28"/>
        <v>6.902303197137293E-5</v>
      </c>
      <c r="E484" s="2">
        <f t="shared" si="29"/>
        <v>1.6388834318252969E-3</v>
      </c>
      <c r="K484">
        <v>479</v>
      </c>
      <c r="L484" s="8">
        <v>4.1683383600508099E-6</v>
      </c>
      <c r="M484" s="8">
        <v>-0.221761187484488</v>
      </c>
    </row>
    <row r="485" spans="1:13" x14ac:dyDescent="0.55000000000000004">
      <c r="A485">
        <v>480</v>
      </c>
      <c r="C485">
        <f t="shared" si="27"/>
        <v>-0.29551468592297025</v>
      </c>
      <c r="D485">
        <f t="shared" si="28"/>
        <v>1.8673719386293964E-4</v>
      </c>
      <c r="E485" s="2">
        <f t="shared" si="29"/>
        <v>4.633475107864407E-5</v>
      </c>
      <c r="K485">
        <v>480</v>
      </c>
      <c r="L485" s="8">
        <v>1.3423821044463799E-4</v>
      </c>
      <c r="M485" s="8">
        <v>-0.28870772249728299</v>
      </c>
    </row>
    <row r="486" spans="1:13" x14ac:dyDescent="0.55000000000000004">
      <c r="A486">
        <v>481</v>
      </c>
      <c r="C486">
        <f t="shared" si="27"/>
        <v>-0.25461710187833647</v>
      </c>
      <c r="D486">
        <f t="shared" si="28"/>
        <v>2.5758425620290432E-4</v>
      </c>
      <c r="E486" s="2">
        <f t="shared" si="29"/>
        <v>8.25327603960618E-4</v>
      </c>
      <c r="K486">
        <v>481</v>
      </c>
      <c r="L486" s="8">
        <v>2.3068728996996501E-4</v>
      </c>
      <c r="M486" s="8">
        <v>-0.283345617397949</v>
      </c>
    </row>
    <row r="487" spans="1:13" x14ac:dyDescent="0.55000000000000004">
      <c r="A487">
        <v>482</v>
      </c>
      <c r="C487">
        <f t="shared" si="27"/>
        <v>-0.14981599216535629</v>
      </c>
      <c r="D487">
        <f t="shared" si="28"/>
        <v>2.63783099681896E-4</v>
      </c>
      <c r="E487" s="2">
        <f t="shared" si="29"/>
        <v>3.2720519302720194E-3</v>
      </c>
      <c r="K487">
        <v>482</v>
      </c>
      <c r="L487" s="8">
        <v>2.6935930664226398E-4</v>
      </c>
      <c r="M487" s="8">
        <v>-0.20701784467270101</v>
      </c>
    </row>
    <row r="488" spans="1:13" x14ac:dyDescent="0.55000000000000004">
      <c r="A488">
        <v>483</v>
      </c>
      <c r="C488">
        <f t="shared" si="27"/>
        <v>-7.4142262899603191E-3</v>
      </c>
      <c r="D488">
        <f t="shared" si="28"/>
        <v>2.0377794524793571E-4</v>
      </c>
      <c r="E488" s="2">
        <f t="shared" si="29"/>
        <v>5.1018080740053802E-3</v>
      </c>
      <c r="K488">
        <v>483</v>
      </c>
      <c r="L488" s="8">
        <v>2.40568613982183E-4</v>
      </c>
      <c r="M488" s="8">
        <v>-7.8841168503703304E-2</v>
      </c>
    </row>
    <row r="489" spans="1:13" x14ac:dyDescent="0.55000000000000004">
      <c r="A489">
        <v>484</v>
      </c>
      <c r="C489">
        <f t="shared" si="27"/>
        <v>0.13684835410494409</v>
      </c>
      <c r="D489">
        <f t="shared" si="28"/>
        <v>9.2628821855330652E-5</v>
      </c>
      <c r="E489" s="2">
        <f t="shared" si="29"/>
        <v>4.5923102719921385E-3</v>
      </c>
      <c r="K489">
        <v>484</v>
      </c>
      <c r="L489" s="8">
        <v>1.51526019570929E-4</v>
      </c>
      <c r="M489" s="8">
        <v>6.9081767412148803E-2</v>
      </c>
    </row>
    <row r="490" spans="1:13" x14ac:dyDescent="0.55000000000000004">
      <c r="A490">
        <v>485</v>
      </c>
      <c r="C490">
        <f t="shared" si="27"/>
        <v>0.24676488215403383</v>
      </c>
      <c r="D490">
        <f t="shared" si="28"/>
        <v>-4.1768183361908858E-5</v>
      </c>
      <c r="E490" s="2">
        <f t="shared" si="29"/>
        <v>2.2148446473841147E-3</v>
      </c>
      <c r="K490">
        <v>485</v>
      </c>
      <c r="L490" s="8">
        <v>2.45327935589544E-5</v>
      </c>
      <c r="M490" s="8">
        <v>0.199702746127456</v>
      </c>
    </row>
    <row r="491" spans="1:13" x14ac:dyDescent="0.55000000000000004">
      <c r="A491">
        <v>486</v>
      </c>
      <c r="C491">
        <f t="shared" si="27"/>
        <v>0.29474862617414943</v>
      </c>
      <c r="D491">
        <f t="shared" si="28"/>
        <v>-1.6568225495906336E-4</v>
      </c>
      <c r="E491" s="2">
        <f t="shared" si="29"/>
        <v>2.0856249569254154E-4</v>
      </c>
      <c r="K491">
        <v>486</v>
      </c>
      <c r="L491" s="8">
        <v>-1.0860482279026199E-4</v>
      </c>
      <c r="M491" s="8">
        <v>0.28030693320924599</v>
      </c>
    </row>
    <row r="492" spans="1:13" x14ac:dyDescent="0.55000000000000004">
      <c r="A492">
        <v>487</v>
      </c>
      <c r="C492">
        <f t="shared" si="27"/>
        <v>0.26875667783327378</v>
      </c>
      <c r="D492">
        <f t="shared" si="28"/>
        <v>-2.4801357286652901E-4</v>
      </c>
      <c r="E492" s="2">
        <f t="shared" si="29"/>
        <v>4.8179513086606118E-4</v>
      </c>
      <c r="K492">
        <v>487</v>
      </c>
      <c r="L492" s="8">
        <v>-2.14541687536251E-4</v>
      </c>
      <c r="M492" s="8">
        <v>0.29070650997081099</v>
      </c>
    </row>
    <row r="493" spans="1:13" x14ac:dyDescent="0.55000000000000004">
      <c r="A493">
        <v>488</v>
      </c>
      <c r="C493">
        <f t="shared" si="27"/>
        <v>0.17531246829824518</v>
      </c>
      <c r="D493">
        <f t="shared" si="28"/>
        <v>-2.6809871169647875E-4</v>
      </c>
      <c r="E493" s="2">
        <f t="shared" si="29"/>
        <v>2.8073434218754741E-3</v>
      </c>
      <c r="K493">
        <v>488</v>
      </c>
      <c r="L493" s="8">
        <v>-2.6674525571878001E-4</v>
      </c>
      <c r="M493" s="8">
        <v>0.22829683789792499</v>
      </c>
    </row>
    <row r="494" spans="1:13" x14ac:dyDescent="0.55000000000000004">
      <c r="A494">
        <v>489</v>
      </c>
      <c r="C494">
        <f t="shared" si="27"/>
        <v>3.7868524514185251E-2</v>
      </c>
      <c r="D494">
        <f t="shared" si="28"/>
        <v>-2.2089672496364301E-4</v>
      </c>
      <c r="E494" s="2">
        <f t="shared" si="29"/>
        <v>5.0183455550517064E-3</v>
      </c>
      <c r="K494">
        <v>489</v>
      </c>
      <c r="L494" s="8">
        <v>-2.5214081983910999E-4</v>
      </c>
      <c r="M494" s="8">
        <v>0.10870880652274099</v>
      </c>
    </row>
    <row r="495" spans="1:13" x14ac:dyDescent="0.55000000000000004">
      <c r="A495">
        <v>490</v>
      </c>
      <c r="C495">
        <f t="shared" si="27"/>
        <v>-0.10907962071745482</v>
      </c>
      <c r="D495">
        <f t="shared" si="28"/>
        <v>-1.1825431639906709E-4</v>
      </c>
      <c r="E495" s="2">
        <f t="shared" si="29"/>
        <v>5.0372520234231357E-3</v>
      </c>
      <c r="K495">
        <v>490</v>
      </c>
      <c r="L495" s="8">
        <v>-1.7438615146264701E-4</v>
      </c>
      <c r="M495" s="8">
        <v>-3.81060198265381E-2</v>
      </c>
    </row>
    <row r="496" spans="1:13" x14ac:dyDescent="0.55000000000000004">
      <c r="A496">
        <v>491</v>
      </c>
      <c r="C496">
        <f t="shared" si="27"/>
        <v>-0.22865108036544768</v>
      </c>
      <c r="D496">
        <f t="shared" si="28"/>
        <v>1.4067432978390901E-5</v>
      </c>
      <c r="E496" s="2">
        <f t="shared" si="29"/>
        <v>2.8381322078187658E-3</v>
      </c>
      <c r="K496">
        <v>491</v>
      </c>
      <c r="L496" s="8">
        <v>-5.2955389639220401E-5</v>
      </c>
      <c r="M496" s="8">
        <v>-0.17537695711767601</v>
      </c>
    </row>
    <row r="497" spans="1:13" x14ac:dyDescent="0.55000000000000004">
      <c r="A497">
        <v>492</v>
      </c>
      <c r="C497">
        <f t="shared" si="27"/>
        <v>-0.29083593842443572</v>
      </c>
      <c r="D497">
        <f t="shared" si="28"/>
        <v>1.4285855319604983E-4</v>
      </c>
      <c r="E497" s="2">
        <f t="shared" si="29"/>
        <v>4.8895340820048793E-4</v>
      </c>
      <c r="K497">
        <v>492</v>
      </c>
      <c r="L497" s="8">
        <v>8.1738378030736904E-5</v>
      </c>
      <c r="M497" s="8">
        <v>-0.26872364753903699</v>
      </c>
    </row>
    <row r="498" spans="1:13" x14ac:dyDescent="0.55000000000000004">
      <c r="A498">
        <v>493</v>
      </c>
      <c r="C498">
        <f t="shared" si="27"/>
        <v>-0.28002710627474819</v>
      </c>
      <c r="D498">
        <f t="shared" si="28"/>
        <v>2.3579518778137515E-4</v>
      </c>
      <c r="E498" s="2">
        <f t="shared" si="29"/>
        <v>2.1725955554299025E-4</v>
      </c>
      <c r="K498">
        <v>493</v>
      </c>
      <c r="L498" s="8">
        <v>1.9596026185481199E-4</v>
      </c>
      <c r="M498" s="8">
        <v>-0.29476683339376197</v>
      </c>
    </row>
    <row r="499" spans="1:13" x14ac:dyDescent="0.55000000000000004">
      <c r="A499">
        <v>494</v>
      </c>
      <c r="C499">
        <f t="shared" si="27"/>
        <v>-0.19893737295386163</v>
      </c>
      <c r="D499">
        <f t="shared" si="28"/>
        <v>2.6955220040219494E-4</v>
      </c>
      <c r="E499" s="2">
        <f t="shared" si="29"/>
        <v>2.308462728894547E-3</v>
      </c>
      <c r="K499">
        <v>494</v>
      </c>
      <c r="L499" s="8">
        <v>2.61102682448141E-4</v>
      </c>
      <c r="M499" s="8">
        <v>-0.246983837224342</v>
      </c>
    </row>
    <row r="500" spans="1:13" x14ac:dyDescent="0.55000000000000004">
      <c r="A500">
        <v>495</v>
      </c>
      <c r="C500">
        <f t="shared" si="27"/>
        <v>-6.7918552288930262E-2</v>
      </c>
      <c r="D500">
        <f t="shared" si="28"/>
        <v>2.3565729243223087E-4</v>
      </c>
      <c r="E500" s="2">
        <f t="shared" si="29"/>
        <v>4.8196438120031177E-3</v>
      </c>
      <c r="K500">
        <v>495</v>
      </c>
      <c r="L500" s="8">
        <v>2.60850316458885E-4</v>
      </c>
      <c r="M500" s="8">
        <v>-0.13734220684559501</v>
      </c>
    </row>
    <row r="501" spans="1:13" x14ac:dyDescent="0.55000000000000004">
      <c r="A501">
        <v>496</v>
      </c>
      <c r="C501">
        <f t="shared" si="27"/>
        <v>8.0146393390651896E-2</v>
      </c>
      <c r="D501">
        <f t="shared" si="28"/>
        <v>1.4261737132400081E-4</v>
      </c>
      <c r="E501" s="2">
        <f t="shared" si="29"/>
        <v>5.3947206604602138E-3</v>
      </c>
      <c r="K501">
        <v>496</v>
      </c>
      <c r="L501" s="8">
        <v>1.9526637051462E-4</v>
      </c>
      <c r="M501" s="8">
        <v>6.6976312468266701E-3</v>
      </c>
    </row>
    <row r="502" spans="1:13" x14ac:dyDescent="0.55000000000000004">
      <c r="A502">
        <v>497</v>
      </c>
      <c r="C502">
        <f t="shared" si="27"/>
        <v>0.20809628368132463</v>
      </c>
      <c r="D502">
        <f t="shared" si="28"/>
        <v>1.3783496149491498E-5</v>
      </c>
      <c r="E502" s="2">
        <f t="shared" si="29"/>
        <v>3.485282077224872E-3</v>
      </c>
      <c r="K502">
        <v>497</v>
      </c>
      <c r="L502" s="8">
        <v>8.0776750730348303E-5</v>
      </c>
      <c r="M502" s="8">
        <v>0.14906000604439301</v>
      </c>
    </row>
    <row r="503" spans="1:13" x14ac:dyDescent="0.55000000000000004">
      <c r="A503">
        <v>498</v>
      </c>
      <c r="C503">
        <f t="shared" si="27"/>
        <v>0.28381839309024082</v>
      </c>
      <c r="D503">
        <f t="shared" si="28"/>
        <v>-1.1850974602567721E-4</v>
      </c>
      <c r="E503" s="2">
        <f t="shared" si="29"/>
        <v>8.8381436041378911E-4</v>
      </c>
      <c r="K503">
        <v>498</v>
      </c>
      <c r="L503" s="8">
        <v>-5.3943907376920503E-5</v>
      </c>
      <c r="M503" s="8">
        <v>0.25408937762699702</v>
      </c>
    </row>
    <row r="504" spans="1:13" x14ac:dyDescent="0.55000000000000004">
      <c r="A504">
        <v>499</v>
      </c>
      <c r="C504">
        <f t="shared" si="27"/>
        <v>0.28830806825112187</v>
      </c>
      <c r="D504">
        <f t="shared" si="28"/>
        <v>-2.2105953993571475E-4</v>
      </c>
      <c r="E504" s="2">
        <f t="shared" si="29"/>
        <v>5.144360974279353E-5</v>
      </c>
      <c r="K504">
        <v>499</v>
      </c>
      <c r="L504" s="8">
        <v>-1.75153979237933E-4</v>
      </c>
      <c r="M504" s="8">
        <v>0.29548048832685597</v>
      </c>
    </row>
    <row r="505" spans="1:13" x14ac:dyDescent="0.55000000000000004">
      <c r="A505">
        <v>500</v>
      </c>
      <c r="C505">
        <f t="shared" si="27"/>
        <v>0.22043849533345397</v>
      </c>
      <c r="D505">
        <f t="shared" si="28"/>
        <v>-2.6812804888788952E-4</v>
      </c>
      <c r="E505" s="2">
        <f t="shared" si="29"/>
        <v>1.8001506587068164E-3</v>
      </c>
      <c r="K505">
        <v>500</v>
      </c>
      <c r="L505" s="8">
        <v>-2.5249565042240402E-4</v>
      </c>
      <c r="M505" s="8">
        <v>0.26286667769738298</v>
      </c>
    </row>
    <row r="506" spans="1:13" x14ac:dyDescent="0.55000000000000004">
      <c r="A506">
        <v>501</v>
      </c>
      <c r="C506">
        <f t="shared" si="27"/>
        <v>9.7243506562541895E-2</v>
      </c>
      <c r="D506">
        <f t="shared" si="28"/>
        <v>-2.4790206926061399E-4</v>
      </c>
      <c r="E506" s="2">
        <f t="shared" si="29"/>
        <v>4.5121810791240689E-3</v>
      </c>
      <c r="K506">
        <v>501</v>
      </c>
      <c r="L506" s="8">
        <v>-2.6659821958928599E-4</v>
      </c>
      <c r="M506" s="8">
        <v>0.16441627693211999</v>
      </c>
    </row>
    <row r="507" spans="1:13" x14ac:dyDescent="0.55000000000000004">
      <c r="A507">
        <v>502</v>
      </c>
      <c r="C507">
        <f t="shared" si="27"/>
        <v>-5.035755262509204E-2</v>
      </c>
      <c r="D507">
        <f t="shared" si="28"/>
        <v>-1.6545789561040386E-4</v>
      </c>
      <c r="E507" s="2">
        <f t="shared" si="29"/>
        <v>5.6466736780428888E-3</v>
      </c>
      <c r="K507">
        <v>502</v>
      </c>
      <c r="L507" s="8">
        <v>-2.13929610804747E-4</v>
      </c>
      <c r="M507" s="8">
        <v>2.4786799644675301E-2</v>
      </c>
    </row>
    <row r="508" spans="1:13" x14ac:dyDescent="0.55000000000000004">
      <c r="A508">
        <v>503</v>
      </c>
      <c r="C508">
        <f t="shared" si="27"/>
        <v>-0.18531992755669627</v>
      </c>
      <c r="D508">
        <f t="shared" si="28"/>
        <v>-4.1487277738236392E-5</v>
      </c>
      <c r="E508" s="2">
        <f t="shared" si="29"/>
        <v>4.1305354899771173E-3</v>
      </c>
      <c r="K508">
        <v>503</v>
      </c>
      <c r="L508" s="8">
        <v>-1.07681003871202E-4</v>
      </c>
      <c r="M508" s="8">
        <v>-0.12105068537992</v>
      </c>
    </row>
    <row r="509" spans="1:13" x14ac:dyDescent="0.55000000000000004">
      <c r="A509">
        <v>504</v>
      </c>
      <c r="C509">
        <f t="shared" si="27"/>
        <v>-0.27377090690619532</v>
      </c>
      <c r="D509">
        <f t="shared" si="28"/>
        <v>9.2895772363689157E-5</v>
      </c>
      <c r="E509" s="2">
        <f t="shared" si="29"/>
        <v>1.3838869913655829E-3</v>
      </c>
      <c r="K509">
        <v>504</v>
      </c>
      <c r="L509" s="8">
        <v>2.5536978486335499E-5</v>
      </c>
      <c r="M509" s="8">
        <v>-0.236570275307181</v>
      </c>
    </row>
    <row r="510" spans="1:13" x14ac:dyDescent="0.55000000000000004">
      <c r="A510">
        <v>505</v>
      </c>
      <c r="C510">
        <f t="shared" si="27"/>
        <v>-0.29351115925578208</v>
      </c>
      <c r="D510">
        <f t="shared" si="28"/>
        <v>2.0396394169025302E-4</v>
      </c>
      <c r="E510" s="2">
        <f t="shared" si="29"/>
        <v>4.5129783714317426E-7</v>
      </c>
      <c r="K510">
        <v>505</v>
      </c>
      <c r="L510" s="8">
        <v>1.52359066162057E-4</v>
      </c>
      <c r="M510" s="8">
        <v>-0.29283937220831602</v>
      </c>
    </row>
    <row r="511" spans="1:13" x14ac:dyDescent="0.55000000000000004">
      <c r="A511">
        <v>506</v>
      </c>
      <c r="C511">
        <f t="shared" si="27"/>
        <v>-0.23958629735719814</v>
      </c>
      <c r="D511">
        <f t="shared" si="28"/>
        <v>2.63841460871645E-4</v>
      </c>
      <c r="E511" s="2">
        <f t="shared" si="29"/>
        <v>1.3089008183793816E-3</v>
      </c>
      <c r="K511">
        <v>506</v>
      </c>
      <c r="L511" s="8">
        <v>2.4102188055046499E-4</v>
      </c>
      <c r="M511" s="8">
        <v>-0.27576503169630101</v>
      </c>
    </row>
    <row r="512" spans="1:13" x14ac:dyDescent="0.55000000000000004">
      <c r="A512">
        <v>507</v>
      </c>
      <c r="C512">
        <f t="shared" si="27"/>
        <v>-0.12553032490080107</v>
      </c>
      <c r="D512">
        <f t="shared" si="28"/>
        <v>2.5750033471161419E-4</v>
      </c>
      <c r="E512" s="2">
        <f t="shared" si="29"/>
        <v>4.107951537274686E-3</v>
      </c>
      <c r="K512">
        <v>507</v>
      </c>
      <c r="L512" s="8">
        <v>2.69319269763812E-4</v>
      </c>
      <c r="M512" s="8">
        <v>-0.18962362827388901</v>
      </c>
    </row>
    <row r="513" spans="1:13" x14ac:dyDescent="0.55000000000000004">
      <c r="A513">
        <v>508</v>
      </c>
      <c r="C513">
        <f t="shared" si="27"/>
        <v>2.0031113135901273E-2</v>
      </c>
      <c r="D513">
        <f t="shared" si="28"/>
        <v>1.8653205221599953E-4</v>
      </c>
      <c r="E513" s="2">
        <f t="shared" si="29"/>
        <v>5.7791808776940087E-3</v>
      </c>
      <c r="K513">
        <v>508</v>
      </c>
      <c r="L513" s="8">
        <v>2.30163977129358E-4</v>
      </c>
      <c r="M513" s="8">
        <v>-5.5989810810693902E-2</v>
      </c>
    </row>
    <row r="514" spans="1:13" x14ac:dyDescent="0.55000000000000004">
      <c r="A514">
        <v>509</v>
      </c>
      <c r="C514">
        <f t="shared" si="27"/>
        <v>0.16056516399813509</v>
      </c>
      <c r="D514">
        <f t="shared" si="28"/>
        <v>6.8748156398121396E-5</v>
      </c>
      <c r="E514" s="2">
        <f t="shared" si="29"/>
        <v>4.7469567121686505E-3</v>
      </c>
      <c r="K514">
        <v>509</v>
      </c>
      <c r="L514" s="8">
        <v>1.33362688589202E-4</v>
      </c>
      <c r="M514" s="8">
        <v>9.1667002105609602E-2</v>
      </c>
    </row>
    <row r="515" spans="1:13" x14ac:dyDescent="0.55000000000000004">
      <c r="A515">
        <v>510</v>
      </c>
      <c r="C515">
        <f t="shared" si="27"/>
        <v>0.26080074314211404</v>
      </c>
      <c r="D515">
        <f t="shared" si="28"/>
        <v>-6.629007757916708E-5</v>
      </c>
      <c r="E515" s="2">
        <f t="shared" si="29"/>
        <v>1.9745134343708555E-3</v>
      </c>
      <c r="K515">
        <v>510</v>
      </c>
      <c r="L515" s="8">
        <v>3.1598873698247499E-6</v>
      </c>
      <c r="M515" s="8">
        <v>0.216365245683766</v>
      </c>
    </row>
    <row r="516" spans="1:13" x14ac:dyDescent="0.55000000000000004">
      <c r="A516">
        <v>511</v>
      </c>
      <c r="C516">
        <f t="shared" si="27"/>
        <v>0.29558083300159826</v>
      </c>
      <c r="D516">
        <f t="shared" si="28"/>
        <v>-1.8469089936840735E-4</v>
      </c>
      <c r="E516" s="2">
        <f t="shared" si="29"/>
        <v>7.5818148710011453E-5</v>
      </c>
      <c r="K516">
        <v>511</v>
      </c>
      <c r="L516" s="8">
        <v>-1.2783432724384301E-4</v>
      </c>
      <c r="M516" s="8">
        <v>0.28687347124788598</v>
      </c>
    </row>
    <row r="517" spans="1:13" x14ac:dyDescent="0.55000000000000004">
      <c r="A517">
        <v>512</v>
      </c>
      <c r="C517">
        <f t="shared" si="27"/>
        <v>0.25617636412795342</v>
      </c>
      <c r="D517">
        <f t="shared" si="28"/>
        <v>-2.5673819839170146E-4</v>
      </c>
      <c r="E517" s="2">
        <f t="shared" si="29"/>
        <v>8.6178014785782129E-4</v>
      </c>
      <c r="K517">
        <v>512</v>
      </c>
      <c r="L517" s="8">
        <v>-2.2681164157269899E-4</v>
      </c>
      <c r="M517" s="8">
        <v>0.28553245630415802</v>
      </c>
    </row>
    <row r="518" spans="1:13" x14ac:dyDescent="0.55000000000000004">
      <c r="A518">
        <v>513</v>
      </c>
      <c r="C518">
        <f t="shared" ref="C518:C581" si="30">$D$1*COS($B$2*(A518-$L$2)+$B$1)</f>
        <v>0.15247702762818469</v>
      </c>
      <c r="D518">
        <f t="shared" ref="D518:D581" si="31">$D$2*COS($B$2*(A518-$L$3)+$B$3)</f>
        <v>-2.6434962123119906E-4</v>
      </c>
      <c r="E518" s="2">
        <f t="shared" ref="E518:E581" si="32">(M518-C518)^2</f>
        <v>3.6241650649061746E-3</v>
      </c>
      <c r="K518">
        <v>513</v>
      </c>
      <c r="L518" s="8">
        <v>-2.6898257323239798E-4</v>
      </c>
      <c r="M518" s="8">
        <v>0.21267806636429101</v>
      </c>
    </row>
    <row r="519" spans="1:13" x14ac:dyDescent="0.55000000000000004">
      <c r="A519">
        <v>514</v>
      </c>
      <c r="C519">
        <f t="shared" si="30"/>
        <v>1.0509171154609068E-2</v>
      </c>
      <c r="D519">
        <f t="shared" si="31"/>
        <v>-2.0561486119011164E-4</v>
      </c>
      <c r="E519" s="2">
        <f t="shared" si="32"/>
        <v>5.7832928574345684E-3</v>
      </c>
      <c r="K519">
        <v>514</v>
      </c>
      <c r="L519" s="8">
        <v>-2.4378515077930199E-4</v>
      </c>
      <c r="M519" s="8">
        <v>8.6557135344550201E-2</v>
      </c>
    </row>
    <row r="520" spans="1:13" x14ac:dyDescent="0.55000000000000004">
      <c r="A520">
        <v>515</v>
      </c>
      <c r="C520">
        <f t="shared" si="30"/>
        <v>-0.13409626576276334</v>
      </c>
      <c r="D520">
        <f t="shared" si="31"/>
        <v>-9.5275105008292208E-5</v>
      </c>
      <c r="E520" s="2">
        <f t="shared" si="32"/>
        <v>5.3076613966463494E-3</v>
      </c>
      <c r="K520">
        <v>515</v>
      </c>
      <c r="L520" s="8">
        <v>-1.5753022498024899E-4</v>
      </c>
      <c r="M520" s="8">
        <v>-6.1242567183718302E-2</v>
      </c>
    </row>
    <row r="521" spans="1:13" x14ac:dyDescent="0.55000000000000004">
      <c r="A521">
        <v>516</v>
      </c>
      <c r="C521">
        <f t="shared" si="30"/>
        <v>-0.24504636649920084</v>
      </c>
      <c r="D521">
        <f t="shared" si="31"/>
        <v>3.8976694290727992E-5</v>
      </c>
      <c r="E521" s="2">
        <f t="shared" si="32"/>
        <v>2.6360705492658901E-3</v>
      </c>
      <c r="K521">
        <v>516</v>
      </c>
      <c r="L521" s="8">
        <v>-3.1820877088326098E-5</v>
      </c>
      <c r="M521" s="8">
        <v>-0.19370368883951999</v>
      </c>
    </row>
    <row r="522" spans="1:13" x14ac:dyDescent="0.55000000000000004">
      <c r="A522">
        <v>517</v>
      </c>
      <c r="C522">
        <f t="shared" si="30"/>
        <v>-0.29449499441232657</v>
      </c>
      <c r="D522">
        <f t="shared" si="31"/>
        <v>1.6344616488617848E-4</v>
      </c>
      <c r="E522" s="2">
        <f t="shared" si="32"/>
        <v>2.8373631906914207E-4</v>
      </c>
      <c r="K522">
        <v>517</v>
      </c>
      <c r="L522" s="8">
        <v>1.0185820687275899E-4</v>
      </c>
      <c r="M522" s="8">
        <v>-0.277650519975018</v>
      </c>
    </row>
    <row r="523" spans="1:13" x14ac:dyDescent="0.55000000000000004">
      <c r="A523">
        <v>518</v>
      </c>
      <c r="C523">
        <f t="shared" si="30"/>
        <v>-0.27003158619058326</v>
      </c>
      <c r="D523">
        <f t="shared" si="31"/>
        <v>2.4689409326752987E-4</v>
      </c>
      <c r="E523" s="2">
        <f t="shared" si="32"/>
        <v>4.8516537067897598E-4</v>
      </c>
      <c r="K523">
        <v>518</v>
      </c>
      <c r="L523" s="8">
        <v>2.1002627104011999E-4</v>
      </c>
      <c r="M523" s="8">
        <v>-0.29205805596399398</v>
      </c>
    </row>
    <row r="524" spans="1:13" x14ac:dyDescent="0.55000000000000004">
      <c r="A524">
        <v>519</v>
      </c>
      <c r="C524">
        <f t="shared" si="30"/>
        <v>-0.17779594164991816</v>
      </c>
      <c r="D524">
        <f t="shared" si="31"/>
        <v>2.6837680835375852E-4</v>
      </c>
      <c r="E524" s="2">
        <f t="shared" si="32"/>
        <v>3.0826812008546735E-3</v>
      </c>
      <c r="K524">
        <v>519</v>
      </c>
      <c r="L524" s="8">
        <v>2.65591952717089E-4</v>
      </c>
      <c r="M524" s="8">
        <v>-0.233317840040145</v>
      </c>
    </row>
    <row r="525" spans="1:13" x14ac:dyDescent="0.55000000000000004">
      <c r="A525">
        <v>520</v>
      </c>
      <c r="C525">
        <f t="shared" si="30"/>
        <v>-4.0937263396423569E-2</v>
      </c>
      <c r="D525">
        <f t="shared" si="31"/>
        <v>2.2250260147803981E-4</v>
      </c>
      <c r="E525" s="2">
        <f t="shared" si="32"/>
        <v>5.6557108464600986E-3</v>
      </c>
      <c r="K525">
        <v>520</v>
      </c>
      <c r="L525" s="8">
        <v>2.5463848222320501E-4</v>
      </c>
      <c r="M525" s="8">
        <v>-0.116141723679442</v>
      </c>
    </row>
    <row r="526" spans="1:13" x14ac:dyDescent="0.55000000000000004">
      <c r="A526">
        <v>521</v>
      </c>
      <c r="C526">
        <f t="shared" si="30"/>
        <v>0.10619580508020321</v>
      </c>
      <c r="D526">
        <f t="shared" si="31"/>
        <v>1.2078493161466017E-4</v>
      </c>
      <c r="E526" s="2">
        <f t="shared" si="32"/>
        <v>5.7871009048901436E-3</v>
      </c>
      <c r="K526">
        <v>521</v>
      </c>
      <c r="L526" s="8">
        <v>1.79909224194058E-4</v>
      </c>
      <c r="M526" s="8">
        <v>3.0122807867722201E-2</v>
      </c>
    </row>
    <row r="527" spans="1:13" x14ac:dyDescent="0.55000000000000004">
      <c r="A527">
        <v>522</v>
      </c>
      <c r="C527">
        <f t="shared" si="30"/>
        <v>0.22667596491194425</v>
      </c>
      <c r="D527">
        <f t="shared" si="31"/>
        <v>-1.1247210139327457E-5</v>
      </c>
      <c r="E527" s="2">
        <f t="shared" si="32"/>
        <v>3.3446639388798483E-3</v>
      </c>
      <c r="K527">
        <v>522</v>
      </c>
      <c r="L527" s="8">
        <v>6.0120584889710097E-5</v>
      </c>
      <c r="M527" s="8">
        <v>0.16884289531608199</v>
      </c>
    </row>
    <row r="528" spans="1:13" x14ac:dyDescent="0.55000000000000004">
      <c r="A528">
        <v>523</v>
      </c>
      <c r="C528">
        <f t="shared" si="30"/>
        <v>0.29026523550167499</v>
      </c>
      <c r="D528">
        <f t="shared" si="31"/>
        <v>-1.4045653922096227E-4</v>
      </c>
      <c r="E528" s="2">
        <f t="shared" si="32"/>
        <v>6.245002646553707E-4</v>
      </c>
      <c r="K528">
        <v>523</v>
      </c>
      <c r="L528" s="8">
        <v>-7.4725627861298096E-5</v>
      </c>
      <c r="M528" s="8">
        <v>0.26527523220725002</v>
      </c>
    </row>
    <row r="529" spans="1:13" x14ac:dyDescent="0.55000000000000004">
      <c r="A529">
        <v>524</v>
      </c>
      <c r="C529">
        <f t="shared" si="30"/>
        <v>0.28100405028679204</v>
      </c>
      <c r="D529">
        <f t="shared" si="31"/>
        <v>-2.3441423754720303E-4</v>
      </c>
      <c r="E529" s="2">
        <f t="shared" si="32"/>
        <v>2.0345288828223465E-4</v>
      </c>
      <c r="K529">
        <v>524</v>
      </c>
      <c r="L529" s="8">
        <v>-1.90856343550303E-4</v>
      </c>
      <c r="M529" s="8">
        <v>0.295267741544045</v>
      </c>
    </row>
    <row r="530" spans="1:13" x14ac:dyDescent="0.55000000000000004">
      <c r="A530">
        <v>525</v>
      </c>
      <c r="C530">
        <f t="shared" si="30"/>
        <v>0.20121677154588666</v>
      </c>
      <c r="D530">
        <f t="shared" si="31"/>
        <v>-2.6953890330980076E-4</v>
      </c>
      <c r="E530" s="2">
        <f t="shared" si="32"/>
        <v>2.5091926106243917E-3</v>
      </c>
      <c r="K530">
        <v>525</v>
      </c>
      <c r="L530" s="8">
        <v>-2.5918590401033701E-4</v>
      </c>
      <c r="M530" s="8">
        <v>0.25130861330304699</v>
      </c>
    </row>
    <row r="531" spans="1:13" x14ac:dyDescent="0.55000000000000004">
      <c r="A531">
        <v>526</v>
      </c>
      <c r="C531">
        <f t="shared" si="30"/>
        <v>7.0928324460599587E-2</v>
      </c>
      <c r="D531">
        <f t="shared" si="31"/>
        <v>-2.3701498577152302E-4</v>
      </c>
      <c r="E531" s="2">
        <f t="shared" si="32"/>
        <v>5.3992162569891236E-3</v>
      </c>
      <c r="K531">
        <v>526</v>
      </c>
      <c r="L531" s="8">
        <v>-2.6260074693836499E-4</v>
      </c>
      <c r="M531" s="8">
        <v>0.14440768385484801</v>
      </c>
    </row>
    <row r="532" spans="1:13" x14ac:dyDescent="0.55000000000000004">
      <c r="A532">
        <v>527</v>
      </c>
      <c r="C532">
        <f t="shared" si="30"/>
        <v>-7.7161637013914042E-2</v>
      </c>
      <c r="D532">
        <f t="shared" si="31"/>
        <v>-1.4500530268451872E-4</v>
      </c>
      <c r="E532" s="2">
        <f t="shared" si="32"/>
        <v>6.1623428122941429E-3</v>
      </c>
      <c r="K532">
        <v>527</v>
      </c>
      <c r="L532" s="8">
        <v>-2.00245603738914E-4</v>
      </c>
      <c r="M532" s="8">
        <v>1.33895414496923E-3</v>
      </c>
    </row>
    <row r="533" spans="1:13" x14ac:dyDescent="0.55000000000000004">
      <c r="A533">
        <v>528</v>
      </c>
      <c r="C533">
        <f t="shared" si="30"/>
        <v>-0.20588565403613796</v>
      </c>
      <c r="D533">
        <f t="shared" si="31"/>
        <v>-1.6602345093467641E-5</v>
      </c>
      <c r="E533" s="2">
        <f t="shared" si="32"/>
        <v>4.0730599345213574E-3</v>
      </c>
      <c r="K533">
        <v>528</v>
      </c>
      <c r="L533" s="8">
        <v>-8.7737706849512994E-5</v>
      </c>
      <c r="M533" s="8">
        <v>-0.142065124936785</v>
      </c>
    </row>
    <row r="534" spans="1:13" x14ac:dyDescent="0.55000000000000004">
      <c r="A534">
        <v>529</v>
      </c>
      <c r="C534">
        <f t="shared" si="30"/>
        <v>-0.28293671162109041</v>
      </c>
      <c r="D534">
        <f t="shared" si="31"/>
        <v>1.1596745116633184E-4</v>
      </c>
      <c r="E534" s="2">
        <f t="shared" si="32"/>
        <v>1.0922099256739858E-3</v>
      </c>
      <c r="K534">
        <v>529</v>
      </c>
      <c r="L534" s="8">
        <v>4.6744643005567199E-5</v>
      </c>
      <c r="M534" s="8">
        <v>-0.24988811217007001</v>
      </c>
    </row>
    <row r="535" spans="1:13" x14ac:dyDescent="0.55000000000000004">
      <c r="A535">
        <v>530</v>
      </c>
      <c r="C535">
        <f t="shared" si="30"/>
        <v>-0.28897661842252559</v>
      </c>
      <c r="D535">
        <f t="shared" si="31"/>
        <v>2.1943186158375252E-4</v>
      </c>
      <c r="E535" s="2">
        <f t="shared" si="32"/>
        <v>3.7803475455653198E-5</v>
      </c>
      <c r="K535">
        <v>530</v>
      </c>
      <c r="L535" s="8">
        <v>1.6951950703719001E-4</v>
      </c>
      <c r="M535" s="8">
        <v>-0.29512507151705702</v>
      </c>
    </row>
    <row r="536" spans="1:13" x14ac:dyDescent="0.55000000000000004">
      <c r="A536">
        <v>531</v>
      </c>
      <c r="C536">
        <f t="shared" si="30"/>
        <v>-0.222489485144412</v>
      </c>
      <c r="D536">
        <f t="shared" si="31"/>
        <v>2.6782350000066472E-4</v>
      </c>
      <c r="E536" s="2">
        <f t="shared" si="32"/>
        <v>1.9321862647197524E-3</v>
      </c>
      <c r="K536">
        <v>531</v>
      </c>
      <c r="L536" s="8">
        <v>2.49837158908675E-4</v>
      </c>
      <c r="M536" s="8">
        <v>-0.26644612587957001</v>
      </c>
    </row>
    <row r="537" spans="1:13" x14ac:dyDescent="0.55000000000000004">
      <c r="A537">
        <v>532</v>
      </c>
      <c r="C537">
        <f t="shared" si="30"/>
        <v>-0.10016218080163183</v>
      </c>
      <c r="D537">
        <f t="shared" si="31"/>
        <v>2.4899708518948442E-4</v>
      </c>
      <c r="E537" s="2">
        <f t="shared" si="32"/>
        <v>5.0228282368511767E-3</v>
      </c>
      <c r="K537">
        <v>532</v>
      </c>
      <c r="L537" s="8">
        <v>2.6758154445426902E-4</v>
      </c>
      <c r="M537" s="8">
        <v>-0.17103409510378101</v>
      </c>
    </row>
    <row r="538" spans="1:13" x14ac:dyDescent="0.55000000000000004">
      <c r="A538">
        <v>533</v>
      </c>
      <c r="C538">
        <f t="shared" si="30"/>
        <v>4.730371967066041E-2</v>
      </c>
      <c r="D538">
        <f t="shared" si="31"/>
        <v>1.676776504384962E-4</v>
      </c>
      <c r="E538" s="2">
        <f t="shared" si="32"/>
        <v>6.4142853805083614E-3</v>
      </c>
      <c r="K538">
        <v>533</v>
      </c>
      <c r="L538" s="8">
        <v>2.1830847223590301E-4</v>
      </c>
      <c r="M538" s="8">
        <v>-3.2785514190754199E-2</v>
      </c>
    </row>
    <row r="539" spans="1:13" x14ac:dyDescent="0.55000000000000004">
      <c r="A539">
        <v>534</v>
      </c>
      <c r="C539">
        <f t="shared" si="30"/>
        <v>0.18289738358925103</v>
      </c>
      <c r="D539">
        <f t="shared" si="31"/>
        <v>4.427465979208659E-5</v>
      </c>
      <c r="E539" s="2">
        <f t="shared" si="32"/>
        <v>4.7918211610125669E-3</v>
      </c>
      <c r="K539">
        <v>534</v>
      </c>
      <c r="L539" s="8">
        <v>1.1435868885861301E-4</v>
      </c>
      <c r="M539" s="8">
        <v>0.113674402137911</v>
      </c>
    </row>
    <row r="540" spans="1:13" x14ac:dyDescent="0.55000000000000004">
      <c r="A540">
        <v>535</v>
      </c>
      <c r="C540">
        <f t="shared" si="30"/>
        <v>0.27258765939811813</v>
      </c>
      <c r="D540">
        <f t="shared" si="31"/>
        <v>-9.0240337226046231E-5</v>
      </c>
      <c r="E540" s="2">
        <f t="shared" si="32"/>
        <v>1.6747574172254782E-3</v>
      </c>
      <c r="K540">
        <v>535</v>
      </c>
      <c r="L540" s="8">
        <v>-1.8232937573117201E-5</v>
      </c>
      <c r="M540" s="8">
        <v>0.231663859266343</v>
      </c>
    </row>
    <row r="541" spans="1:13" x14ac:dyDescent="0.55000000000000004">
      <c r="A541">
        <v>536</v>
      </c>
      <c r="C541">
        <f t="shared" si="30"/>
        <v>0.29386417839072149</v>
      </c>
      <c r="D541">
        <f t="shared" si="31"/>
        <v>-2.0210691171622904E-4</v>
      </c>
      <c r="E541" s="2">
        <f t="shared" si="32"/>
        <v>4.9841128996230162E-6</v>
      </c>
      <c r="K541">
        <v>536</v>
      </c>
      <c r="L541" s="8">
        <v>-1.4625801168072699E-4</v>
      </c>
      <c r="M541" s="8">
        <v>0.29163166570327198</v>
      </c>
    </row>
    <row r="542" spans="1:13" x14ac:dyDescent="0.55000000000000004">
      <c r="A542">
        <v>537</v>
      </c>
      <c r="C542">
        <f t="shared" si="30"/>
        <v>0.24138698277333562</v>
      </c>
      <c r="D542">
        <f t="shared" si="31"/>
        <v>-2.6324891144162811E-4</v>
      </c>
      <c r="E542" s="2">
        <f t="shared" si="32"/>
        <v>1.3817226083408887E-3</v>
      </c>
      <c r="K542">
        <v>537</v>
      </c>
      <c r="L542" s="8">
        <v>-2.3765185944406601E-4</v>
      </c>
      <c r="M542" s="8">
        <v>0.27855851231330597</v>
      </c>
    </row>
    <row r="543" spans="1:13" x14ac:dyDescent="0.55000000000000004">
      <c r="A543">
        <v>538</v>
      </c>
      <c r="C543">
        <f t="shared" si="30"/>
        <v>0.12832674251437129</v>
      </c>
      <c r="D543">
        <f t="shared" si="31"/>
        <v>-2.5832098324265855E-4</v>
      </c>
      <c r="E543" s="2">
        <f t="shared" si="32"/>
        <v>4.5416693917293451E-3</v>
      </c>
      <c r="K543">
        <v>538</v>
      </c>
      <c r="L543" s="8">
        <v>-2.6952432472453501E-4</v>
      </c>
      <c r="M543" s="8">
        <v>0.195718651462919</v>
      </c>
    </row>
    <row r="544" spans="1:13" x14ac:dyDescent="0.55000000000000004">
      <c r="A544">
        <v>539</v>
      </c>
      <c r="C544">
        <f t="shared" si="30"/>
        <v>-1.6940805202516493E-2</v>
      </c>
      <c r="D544">
        <f t="shared" si="31"/>
        <v>-1.8855993322458879E-4</v>
      </c>
      <c r="E544" s="2">
        <f t="shared" si="32"/>
        <v>6.5287442979928252E-3</v>
      </c>
      <c r="K544">
        <v>539</v>
      </c>
      <c r="L544" s="8">
        <v>-2.3389275087022101E-4</v>
      </c>
      <c r="M544" s="8">
        <v>6.3859840203277299E-2</v>
      </c>
    </row>
    <row r="545" spans="1:13" x14ac:dyDescent="0.55000000000000004">
      <c r="A545">
        <v>540</v>
      </c>
      <c r="C545">
        <f t="shared" si="30"/>
        <v>-0.15795656789721632</v>
      </c>
      <c r="D545">
        <f t="shared" si="31"/>
        <v>-7.1474314495752195E-5</v>
      </c>
      <c r="E545" s="2">
        <f t="shared" si="32"/>
        <v>5.4705998802090953E-3</v>
      </c>
      <c r="K545">
        <v>540</v>
      </c>
      <c r="L545" s="8">
        <v>-1.39681286595174E-4</v>
      </c>
      <c r="M545" s="8">
        <v>-8.3993064192962999E-2</v>
      </c>
    </row>
    <row r="546" spans="1:13" x14ac:dyDescent="0.55000000000000004">
      <c r="A546">
        <v>541</v>
      </c>
      <c r="C546">
        <f t="shared" si="30"/>
        <v>-0.25932856151053929</v>
      </c>
      <c r="D546">
        <f t="shared" si="31"/>
        <v>6.3549850612554728E-5</v>
      </c>
      <c r="E546" s="2">
        <f t="shared" si="32"/>
        <v>2.3541105274033458E-3</v>
      </c>
      <c r="K546">
        <v>541</v>
      </c>
      <c r="L546" s="8">
        <v>-1.0485777572572699E-5</v>
      </c>
      <c r="M546" s="8">
        <v>-0.21080938460693399</v>
      </c>
    </row>
    <row r="547" spans="1:13" x14ac:dyDescent="0.55000000000000004">
      <c r="A547">
        <v>542</v>
      </c>
      <c r="C547">
        <f t="shared" si="30"/>
        <v>-0.29561455239753931</v>
      </c>
      <c r="D547">
        <f t="shared" si="31"/>
        <v>1.8262434274160936E-4</v>
      </c>
      <c r="E547" s="2">
        <f t="shared" si="32"/>
        <v>1.1636725481719459E-4</v>
      </c>
      <c r="K547">
        <v>542</v>
      </c>
      <c r="L547" s="8">
        <v>1.21335959492121E-4</v>
      </c>
      <c r="M547" s="8">
        <v>-0.28482718687962</v>
      </c>
    </row>
    <row r="548" spans="1:13" x14ac:dyDescent="0.55000000000000004">
      <c r="A548">
        <v>543</v>
      </c>
      <c r="C548">
        <f t="shared" si="30"/>
        <v>-0.25770752169377248</v>
      </c>
      <c r="D548">
        <f t="shared" si="31"/>
        <v>2.5586397425879598E-4</v>
      </c>
      <c r="E548" s="2">
        <f t="shared" si="32"/>
        <v>8.8808360180587978E-4</v>
      </c>
      <c r="K548">
        <v>543</v>
      </c>
      <c r="L548" s="8">
        <v>2.2276835278836699E-4</v>
      </c>
      <c r="M548" s="8">
        <v>-0.28750825325871698</v>
      </c>
    </row>
    <row r="549" spans="1:13" x14ac:dyDescent="0.55000000000000004">
      <c r="A549">
        <v>544</v>
      </c>
      <c r="C549">
        <f t="shared" si="30"/>
        <v>-0.15512133508910739</v>
      </c>
      <c r="D549">
        <f t="shared" si="31"/>
        <v>2.6488714142218012E-4</v>
      </c>
      <c r="E549" s="2">
        <f t="shared" si="32"/>
        <v>3.9765331986233296E-3</v>
      </c>
      <c r="K549">
        <v>544</v>
      </c>
      <c r="L549" s="8">
        <v>2.6840703017423601E-4</v>
      </c>
      <c r="M549" s="8">
        <v>-0.21818109403745201</v>
      </c>
    </row>
    <row r="550" spans="1:13" x14ac:dyDescent="0.55000000000000004">
      <c r="A550">
        <v>545</v>
      </c>
      <c r="C550">
        <f t="shared" si="30"/>
        <v>-1.3602963075529833E-2</v>
      </c>
      <c r="D550">
        <f t="shared" si="31"/>
        <v>2.0742921946707293E-4</v>
      </c>
      <c r="E550" s="2">
        <f t="shared" si="32"/>
        <v>6.4973535525531126E-3</v>
      </c>
      <c r="K550">
        <v>545</v>
      </c>
      <c r="L550" s="8">
        <v>2.4682150177663602E-4</v>
      </c>
      <c r="M550" s="8">
        <v>-9.4209126317264094E-2</v>
      </c>
    </row>
    <row r="551" spans="1:13" x14ac:dyDescent="0.55000000000000004">
      <c r="A551">
        <v>546</v>
      </c>
      <c r="C551">
        <f t="shared" si="30"/>
        <v>0.13132946594202946</v>
      </c>
      <c r="D551">
        <f t="shared" si="31"/>
        <v>9.7910935687356863E-5</v>
      </c>
      <c r="E551" s="2">
        <f t="shared" si="32"/>
        <v>6.0795336698215375E-3</v>
      </c>
      <c r="K551">
        <v>546</v>
      </c>
      <c r="L551" s="8">
        <v>1.6341799708964399E-4</v>
      </c>
      <c r="M551" s="8">
        <v>5.3358101520072997E-2</v>
      </c>
    </row>
    <row r="552" spans="1:13" x14ac:dyDescent="0.55000000000000004">
      <c r="A552">
        <v>547</v>
      </c>
      <c r="C552">
        <f t="shared" si="30"/>
        <v>0.24330096721398739</v>
      </c>
      <c r="D552">
        <f t="shared" si="31"/>
        <v>-3.6180929150853224E-5</v>
      </c>
      <c r="E552" s="2">
        <f t="shared" si="32"/>
        <v>3.1068924613348071E-3</v>
      </c>
      <c r="K552">
        <v>547</v>
      </c>
      <c r="L552" s="8">
        <v>3.9085441259895698E-5</v>
      </c>
      <c r="M552" s="8">
        <v>0.187561461822077</v>
      </c>
    </row>
    <row r="553" spans="1:13" x14ac:dyDescent="0.55000000000000004">
      <c r="A553">
        <v>548</v>
      </c>
      <c r="C553">
        <f t="shared" si="30"/>
        <v>0.29420905409338555</v>
      </c>
      <c r="D553">
        <f t="shared" si="31"/>
        <v>-1.6119214340596722E-4</v>
      </c>
      <c r="E553" s="2">
        <f t="shared" si="32"/>
        <v>3.7714275539576109E-4</v>
      </c>
      <c r="K553">
        <v>548</v>
      </c>
      <c r="L553" s="8">
        <v>-9.5036305801868002E-5</v>
      </c>
      <c r="M553" s="8">
        <v>0.27478889046390598</v>
      </c>
    </row>
    <row r="554" spans="1:13" x14ac:dyDescent="0.55000000000000004">
      <c r="A554">
        <v>549</v>
      </c>
      <c r="C554">
        <f t="shared" si="30"/>
        <v>0.27127686983078109</v>
      </c>
      <c r="D554">
        <f t="shared" si="31"/>
        <v>-2.4574752732716478E-4</v>
      </c>
      <c r="E554" s="2">
        <f t="shared" si="32"/>
        <v>4.8034905873410182E-4</v>
      </c>
      <c r="K554">
        <v>549</v>
      </c>
      <c r="L554" s="8">
        <v>-2.0535562051311401E-4</v>
      </c>
      <c r="M554" s="8">
        <v>0.29319373682253203</v>
      </c>
    </row>
    <row r="555" spans="1:13" x14ac:dyDescent="0.55000000000000004">
      <c r="A555">
        <v>550</v>
      </c>
      <c r="C555">
        <f t="shared" si="30"/>
        <v>0.18025990930387531</v>
      </c>
      <c r="D555">
        <f t="shared" si="31"/>
        <v>-2.6862546183675036E-4</v>
      </c>
      <c r="E555" s="2">
        <f t="shared" si="32"/>
        <v>3.3531608484973639E-3</v>
      </c>
      <c r="K555">
        <v>550</v>
      </c>
      <c r="L555" s="8">
        <v>-2.6424234613306902E-4</v>
      </c>
      <c r="M555" s="8">
        <v>0.23816639295205899</v>
      </c>
    </row>
    <row r="556" spans="1:13" x14ac:dyDescent="0.55000000000000004">
      <c r="A556">
        <v>551</v>
      </c>
      <c r="C556">
        <f t="shared" si="30"/>
        <v>4.4001511119693665E-2</v>
      </c>
      <c r="D556">
        <f t="shared" si="31"/>
        <v>-2.2408406760139553E-4</v>
      </c>
      <c r="E556" s="2">
        <f t="shared" si="32"/>
        <v>6.318228853442763E-3</v>
      </c>
      <c r="K556">
        <v>551</v>
      </c>
      <c r="L556" s="8">
        <v>-2.5694793692349001E-4</v>
      </c>
      <c r="M556" s="8">
        <v>0.123488798489705</v>
      </c>
    </row>
    <row r="557" spans="1:13" x14ac:dyDescent="0.55000000000000004">
      <c r="A557">
        <v>552</v>
      </c>
      <c r="C557">
        <f t="shared" si="30"/>
        <v>-0.10330033887740232</v>
      </c>
      <c r="D557">
        <f t="shared" si="31"/>
        <v>-1.2330229571584175E-4</v>
      </c>
      <c r="E557" s="2">
        <f t="shared" si="32"/>
        <v>6.5906806668222448E-3</v>
      </c>
      <c r="K557">
        <v>552</v>
      </c>
      <c r="L557" s="8">
        <v>-1.8529932292214501E-4</v>
      </c>
      <c r="M557" s="8">
        <v>-2.2117331623283901E-2</v>
      </c>
    </row>
    <row r="558" spans="1:13" x14ac:dyDescent="0.55000000000000004">
      <c r="A558">
        <v>553</v>
      </c>
      <c r="C558">
        <f t="shared" si="30"/>
        <v>-0.22467598121465704</v>
      </c>
      <c r="D558">
        <f t="shared" si="31"/>
        <v>8.4257533877485758E-6</v>
      </c>
      <c r="E558" s="2">
        <f t="shared" si="32"/>
        <v>3.9052428635999682E-3</v>
      </c>
      <c r="K558">
        <v>553</v>
      </c>
      <c r="L558" s="8">
        <v>-6.7241343981404696E-5</v>
      </c>
      <c r="M558" s="8">
        <v>-0.162184038825258</v>
      </c>
    </row>
    <row r="559" spans="1:13" x14ac:dyDescent="0.55000000000000004">
      <c r="A559">
        <v>554</v>
      </c>
      <c r="C559">
        <f t="shared" si="30"/>
        <v>-0.28966268806155282</v>
      </c>
      <c r="D559">
        <f t="shared" si="31"/>
        <v>1.380391159918261E-4</v>
      </c>
      <c r="E559" s="2">
        <f t="shared" si="32"/>
        <v>7.8578969799773964E-4</v>
      </c>
      <c r="K559">
        <v>554</v>
      </c>
      <c r="L559" s="8">
        <v>6.7657646694493196E-5</v>
      </c>
      <c r="M559" s="8">
        <v>-0.26163074738671299</v>
      </c>
    </row>
    <row r="560" spans="1:13" x14ac:dyDescent="0.55000000000000004">
      <c r="A560">
        <v>555</v>
      </c>
      <c r="C560">
        <f t="shared" si="30"/>
        <v>-0.28195016581070342</v>
      </c>
      <c r="D560">
        <f t="shared" si="31"/>
        <v>2.3300757011614589E-4</v>
      </c>
      <c r="E560" s="2">
        <f t="shared" si="32"/>
        <v>1.8496670255246242E-4</v>
      </c>
      <c r="K560">
        <v>555</v>
      </c>
      <c r="L560" s="8">
        <v>1.85611360038186E-4</v>
      </c>
      <c r="M560" s="8">
        <v>-0.295550412225841</v>
      </c>
    </row>
    <row r="561" spans="1:13" x14ac:dyDescent="0.55000000000000004">
      <c r="A561">
        <v>556</v>
      </c>
      <c r="C561">
        <f t="shared" si="30"/>
        <v>-0.2034740949800086</v>
      </c>
      <c r="D561">
        <f t="shared" si="31"/>
        <v>2.6949603555160439E-4</v>
      </c>
      <c r="E561" s="2">
        <f t="shared" si="32"/>
        <v>2.7012496793751284E-3</v>
      </c>
      <c r="K561">
        <v>556</v>
      </c>
      <c r="L561" s="8">
        <v>2.5707755681103302E-4</v>
      </c>
      <c r="M561" s="8">
        <v>-0.25544764286136001</v>
      </c>
    </row>
    <row r="562" spans="1:13" x14ac:dyDescent="0.55000000000000004">
      <c r="A562">
        <v>557</v>
      </c>
      <c r="C562">
        <f t="shared" si="30"/>
        <v>-7.3930315203232316E-2</v>
      </c>
      <c r="D562">
        <f t="shared" si="31"/>
        <v>2.3834667658992049E-4</v>
      </c>
      <c r="E562" s="2">
        <f t="shared" si="32"/>
        <v>5.9963513575636883E-3</v>
      </c>
      <c r="K562">
        <v>557</v>
      </c>
      <c r="L562" s="8">
        <v>2.64157084687176E-4</v>
      </c>
      <c r="M562" s="8">
        <v>-0.15136642666012101</v>
      </c>
    </row>
    <row r="563" spans="1:13" x14ac:dyDescent="0.55000000000000004">
      <c r="A563">
        <v>558</v>
      </c>
      <c r="C563">
        <f t="shared" si="30"/>
        <v>7.416841536176462E-2</v>
      </c>
      <c r="D563">
        <f t="shared" si="31"/>
        <v>1.4737732575411267E-4</v>
      </c>
      <c r="E563" s="2">
        <f t="shared" si="32"/>
        <v>6.979427043511492E-3</v>
      </c>
      <c r="K563">
        <v>558</v>
      </c>
      <c r="L563" s="8">
        <v>2.0507683199183201E-4</v>
      </c>
      <c r="M563" s="8">
        <v>-9.37454989271682E-3</v>
      </c>
    </row>
    <row r="564" spans="1:13" x14ac:dyDescent="0.55000000000000004">
      <c r="A564">
        <v>559</v>
      </c>
      <c r="C564">
        <f t="shared" si="30"/>
        <v>0.20365243701750291</v>
      </c>
      <c r="D564">
        <f t="shared" si="31"/>
        <v>1.9419372621714261E-5</v>
      </c>
      <c r="E564" s="2">
        <f t="shared" si="32"/>
        <v>4.7179308897676965E-3</v>
      </c>
      <c r="K564">
        <v>559</v>
      </c>
      <c r="L564" s="8">
        <v>9.4633814519830706E-5</v>
      </c>
      <c r="M564" s="8">
        <v>0.13496524105080401</v>
      </c>
    </row>
    <row r="565" spans="1:13" x14ac:dyDescent="0.55000000000000004">
      <c r="A565">
        <v>560</v>
      </c>
      <c r="C565">
        <f t="shared" si="30"/>
        <v>0.28202398963490111</v>
      </c>
      <c r="D565">
        <f t="shared" si="31"/>
        <v>-1.1341243371058079E-4</v>
      </c>
      <c r="E565" s="2">
        <f t="shared" si="32"/>
        <v>1.333844762313233E-3</v>
      </c>
      <c r="K565">
        <v>560</v>
      </c>
      <c r="L565" s="8">
        <v>-3.9510828864227301E-5</v>
      </c>
      <c r="M565" s="8">
        <v>0.24550215010958101</v>
      </c>
    </row>
    <row r="566" spans="1:13" x14ac:dyDescent="0.55000000000000004">
      <c r="A566">
        <v>561</v>
      </c>
      <c r="C566">
        <f t="shared" si="30"/>
        <v>0.2896134654486629</v>
      </c>
      <c r="D566">
        <f t="shared" si="31"/>
        <v>-2.1778010972639102E-4</v>
      </c>
      <c r="E566" s="2">
        <f t="shared" si="32"/>
        <v>2.4384409305309886E-5</v>
      </c>
      <c r="K566">
        <v>561</v>
      </c>
      <c r="L566" s="8">
        <v>-1.63759740051852E-4</v>
      </c>
      <c r="M566" s="8">
        <v>0.29455152268864199</v>
      </c>
    </row>
    <row r="567" spans="1:13" x14ac:dyDescent="0.55000000000000004">
      <c r="A567">
        <v>562</v>
      </c>
      <c r="C567">
        <f t="shared" si="30"/>
        <v>0.22451606600298471</v>
      </c>
      <c r="D567">
        <f t="shared" si="31"/>
        <v>-2.6748956864171839E-4</v>
      </c>
      <c r="E567" s="2">
        <f t="shared" si="32"/>
        <v>2.0532292847818411E-3</v>
      </c>
      <c r="K567">
        <v>562</v>
      </c>
      <c r="L567" s="8">
        <v>-2.4699400845181699E-4</v>
      </c>
      <c r="M567" s="8">
        <v>0.26982863914534599</v>
      </c>
    </row>
    <row r="568" spans="1:13" x14ac:dyDescent="0.55000000000000004">
      <c r="A568">
        <v>563</v>
      </c>
      <c r="C568">
        <f t="shared" si="30"/>
        <v>0.10306986641433166</v>
      </c>
      <c r="D568">
        <f t="shared" si="31"/>
        <v>-2.5006478406142726E-4</v>
      </c>
      <c r="E568" s="2">
        <f t="shared" si="32"/>
        <v>5.5436412286079878E-3</v>
      </c>
      <c r="K568">
        <v>563</v>
      </c>
      <c r="L568" s="8">
        <v>-2.6836709519543599E-4</v>
      </c>
      <c r="M568" s="8">
        <v>0.17752549903274401</v>
      </c>
    </row>
    <row r="569" spans="1:13" x14ac:dyDescent="0.55000000000000004">
      <c r="A569">
        <v>564</v>
      </c>
      <c r="C569">
        <f t="shared" si="30"/>
        <v>-4.4244697103906563E-2</v>
      </c>
      <c r="D569">
        <f t="shared" si="31"/>
        <v>-1.6987900962961723E-4</v>
      </c>
      <c r="E569" s="2">
        <f t="shared" si="32"/>
        <v>7.2257979175485536E-3</v>
      </c>
      <c r="K569">
        <v>564</v>
      </c>
      <c r="L569" s="8">
        <v>-2.22525978118766E-4</v>
      </c>
      <c r="M569" s="8">
        <v>4.0759996399149803E-2</v>
      </c>
    </row>
    <row r="570" spans="1:13" x14ac:dyDescent="0.55000000000000004">
      <c r="A570">
        <v>565</v>
      </c>
      <c r="C570">
        <f t="shared" si="30"/>
        <v>-0.18045477425314738</v>
      </c>
      <c r="D570">
        <f t="shared" si="31"/>
        <v>-4.7057184546723755E-5</v>
      </c>
      <c r="E570" s="2">
        <f t="shared" si="32"/>
        <v>5.5116776854585766E-3</v>
      </c>
      <c r="K570">
        <v>565</v>
      </c>
      <c r="L570" s="8">
        <v>-1.20951849371303E-4</v>
      </c>
      <c r="M570" s="8">
        <v>-0.10621410018927201</v>
      </c>
    </row>
    <row r="571" spans="1:13" x14ac:dyDescent="0.55000000000000004">
      <c r="A571">
        <v>566</v>
      </c>
      <c r="C571">
        <f t="shared" si="30"/>
        <v>-0.27137450675027264</v>
      </c>
      <c r="D571">
        <f t="shared" si="31"/>
        <v>8.7575001970755089E-5</v>
      </c>
      <c r="E571" s="2">
        <f t="shared" si="32"/>
        <v>2.0059909452580581E-3</v>
      </c>
      <c r="K571">
        <v>566</v>
      </c>
      <c r="L571" s="8">
        <v>1.09154203820021E-5</v>
      </c>
      <c r="M571" s="8">
        <v>-0.22658621648085001</v>
      </c>
    </row>
    <row r="572" spans="1:13" x14ac:dyDescent="0.55000000000000004">
      <c r="A572">
        <v>567</v>
      </c>
      <c r="C572">
        <f t="shared" si="30"/>
        <v>-0.29418495817432755</v>
      </c>
      <c r="D572">
        <f t="shared" si="31"/>
        <v>2.0022770892814178E-4</v>
      </c>
      <c r="E572" s="2">
        <f t="shared" si="32"/>
        <v>1.5812941618285867E-5</v>
      </c>
      <c r="K572">
        <v>567</v>
      </c>
      <c r="L572" s="8">
        <v>1.40048855386282E-4</v>
      </c>
      <c r="M572" s="8">
        <v>-0.29020840921596103</v>
      </c>
    </row>
    <row r="573" spans="1:13" x14ac:dyDescent="0.55000000000000004">
      <c r="A573">
        <v>568</v>
      </c>
      <c r="C573">
        <f t="shared" si="30"/>
        <v>-0.24316118602416142</v>
      </c>
      <c r="D573">
        <f t="shared" si="31"/>
        <v>2.6262748141038397E-4</v>
      </c>
      <c r="E573" s="2">
        <f t="shared" si="32"/>
        <v>1.4428541106754054E-3</v>
      </c>
      <c r="K573">
        <v>568</v>
      </c>
      <c r="L573" s="8">
        <v>2.3410618575904501E-4</v>
      </c>
      <c r="M573" s="8">
        <v>-0.28114610554066699</v>
      </c>
    </row>
    <row r="574" spans="1:13" x14ac:dyDescent="0.55000000000000004">
      <c r="A574">
        <v>569</v>
      </c>
      <c r="C574">
        <f t="shared" si="30"/>
        <v>-0.13110908161372803</v>
      </c>
      <c r="D574">
        <f t="shared" si="31"/>
        <v>2.5911329180722833E-4</v>
      </c>
      <c r="E574" s="2">
        <f t="shared" si="32"/>
        <v>4.9787042882247171E-3</v>
      </c>
      <c r="K574">
        <v>569</v>
      </c>
      <c r="L574" s="8">
        <v>2.6953016961911398E-4</v>
      </c>
      <c r="M574" s="8">
        <v>-0.201669015628895</v>
      </c>
    </row>
    <row r="575" spans="1:13" x14ac:dyDescent="0.55000000000000004">
      <c r="A575">
        <v>570</v>
      </c>
      <c r="C575">
        <f t="shared" si="30"/>
        <v>1.3848638721236706E-2</v>
      </c>
      <c r="D575">
        <f t="shared" si="31"/>
        <v>1.9056712763598218E-4</v>
      </c>
      <c r="E575" s="2">
        <f t="shared" si="32"/>
        <v>7.3156047183877962E-3</v>
      </c>
      <c r="K575">
        <v>570</v>
      </c>
      <c r="L575" s="8">
        <v>2.3744865045429299E-4</v>
      </c>
      <c r="M575" s="8">
        <v>-7.1682669689121403E-2</v>
      </c>
    </row>
    <row r="576" spans="1:13" x14ac:dyDescent="0.55000000000000004">
      <c r="A576">
        <v>571</v>
      </c>
      <c r="C576">
        <f t="shared" si="30"/>
        <v>0.15533064264357957</v>
      </c>
      <c r="D576">
        <f t="shared" si="31"/>
        <v>7.4192631264710288E-5</v>
      </c>
      <c r="E576" s="2">
        <f t="shared" si="32"/>
        <v>6.2526337555320038E-3</v>
      </c>
      <c r="K576">
        <v>571</v>
      </c>
      <c r="L576" s="8">
        <v>1.4589664375870901E-4</v>
      </c>
      <c r="M576" s="8">
        <v>7.6257045561291703E-2</v>
      </c>
    </row>
    <row r="577" spans="1:13" x14ac:dyDescent="0.55000000000000004">
      <c r="A577">
        <v>572</v>
      </c>
      <c r="C577">
        <f t="shared" si="30"/>
        <v>0.25782792937269117</v>
      </c>
      <c r="D577">
        <f t="shared" si="31"/>
        <v>-6.0802651697050327E-5</v>
      </c>
      <c r="E577" s="2">
        <f t="shared" si="32"/>
        <v>2.7804759626921731E-3</v>
      </c>
      <c r="K577">
        <v>572</v>
      </c>
      <c r="L577" s="8">
        <v>1.7803917556686801E-5</v>
      </c>
      <c r="M577" s="8">
        <v>0.205097710686513</v>
      </c>
    </row>
    <row r="578" spans="1:13" x14ac:dyDescent="0.55000000000000004">
      <c r="A578">
        <v>573</v>
      </c>
      <c r="C578">
        <f t="shared" si="30"/>
        <v>0.29561584041148853</v>
      </c>
      <c r="D578">
        <f t="shared" si="31"/>
        <v>-1.8053775070140282E-4</v>
      </c>
      <c r="E578" s="2">
        <f t="shared" si="32"/>
        <v>1.7018398943249876E-4</v>
      </c>
      <c r="K578">
        <v>573</v>
      </c>
      <c r="L578" s="8">
        <v>-1.14747910244894E-4</v>
      </c>
      <c r="M578" s="8">
        <v>0.28257038183647099</v>
      </c>
    </row>
    <row r="579" spans="1:13" x14ac:dyDescent="0.55000000000000004">
      <c r="A579">
        <v>574</v>
      </c>
      <c r="C579">
        <f t="shared" si="30"/>
        <v>0.25921040659516714</v>
      </c>
      <c r="D579">
        <f t="shared" si="31"/>
        <v>-2.5496167971378715E-4</v>
      </c>
      <c r="E579" s="2">
        <f t="shared" si="32"/>
        <v>9.0367221751703629E-4</v>
      </c>
      <c r="K579">
        <v>574</v>
      </c>
      <c r="L579" s="8">
        <v>-2.18560412081285E-4</v>
      </c>
      <c r="M579" s="8">
        <v>0.28927154791609899</v>
      </c>
    </row>
    <row r="580" spans="1:13" x14ac:dyDescent="0.55000000000000004">
      <c r="A580">
        <v>575</v>
      </c>
      <c r="C580">
        <f t="shared" si="30"/>
        <v>0.15774862444577284</v>
      </c>
      <c r="D580">
        <f t="shared" si="31"/>
        <v>-2.6539560128444127E-4</v>
      </c>
      <c r="E580" s="2">
        <f t="shared" si="32"/>
        <v>4.3262501034885209E-3</v>
      </c>
      <c r="K580">
        <v>575</v>
      </c>
      <c r="L580" s="8">
        <v>-2.6763310286155698E-4</v>
      </c>
      <c r="M580" s="8">
        <v>0.223522860309738</v>
      </c>
    </row>
    <row r="581" spans="1:13" x14ac:dyDescent="0.55000000000000004">
      <c r="A581">
        <v>576</v>
      </c>
      <c r="C581">
        <f t="shared" si="30"/>
        <v>1.6695262638213387E-2</v>
      </c>
      <c r="D581">
        <f t="shared" si="31"/>
        <v>-2.0922082102873844E-4</v>
      </c>
      <c r="E581" s="2">
        <f t="shared" si="32"/>
        <v>7.2413671800020361E-3</v>
      </c>
      <c r="K581">
        <v>576</v>
      </c>
      <c r="L581" s="8">
        <v>-2.4967542275491699E-4</v>
      </c>
      <c r="M581" s="8">
        <v>0.101791485703647</v>
      </c>
    </row>
    <row r="582" spans="1:13" x14ac:dyDescent="0.55000000000000004">
      <c r="A582">
        <v>577</v>
      </c>
      <c r="C582">
        <f t="shared" ref="C582:C645" si="33">$D$1*COS($B$2*(A582-$L$2)+$B$1)</f>
        <v>-0.12854825818352109</v>
      </c>
      <c r="D582">
        <f t="shared" ref="D582:D645" si="34">$D$2*COS($B$2*(A582-$L$3)+$B$3)</f>
        <v>-1.0053602472014505E-4</v>
      </c>
      <c r="E582" s="2">
        <f t="shared" ref="E582:E645" si="35">(M582-C582)^2</f>
        <v>6.9079470059323815E-3</v>
      </c>
      <c r="K582">
        <v>577</v>
      </c>
      <c r="L582" s="8">
        <v>-1.6918498414543299E-4</v>
      </c>
      <c r="M582" s="8">
        <v>-4.5434197965454601E-2</v>
      </c>
    </row>
    <row r="583" spans="1:13" x14ac:dyDescent="0.55000000000000004">
      <c r="A583">
        <v>578</v>
      </c>
      <c r="C583">
        <f t="shared" si="33"/>
        <v>-0.24152887578355589</v>
      </c>
      <c r="D583">
        <f t="shared" si="34"/>
        <v>3.3381194661524155E-5</v>
      </c>
      <c r="E583" s="2">
        <f t="shared" si="35"/>
        <v>3.6298541443610883E-3</v>
      </c>
      <c r="K583">
        <v>578</v>
      </c>
      <c r="L583" s="8">
        <v>-4.63211167092815E-5</v>
      </c>
      <c r="M583" s="8">
        <v>-0.181280604900807</v>
      </c>
    </row>
    <row r="584" spans="1:13" x14ac:dyDescent="0.55000000000000004">
      <c r="A584">
        <v>579</v>
      </c>
      <c r="C584">
        <f t="shared" si="33"/>
        <v>-0.29389083658731469</v>
      </c>
      <c r="D584">
        <f t="shared" si="34"/>
        <v>1.5892043780299433E-4</v>
      </c>
      <c r="E584" s="2">
        <f t="shared" si="35"/>
        <v>4.913615617650461E-4</v>
      </c>
      <c r="K584">
        <v>579</v>
      </c>
      <c r="L584" s="8">
        <v>8.8144161762056293E-5</v>
      </c>
      <c r="M584" s="8">
        <v>-0.271724159755524</v>
      </c>
    </row>
    <row r="585" spans="1:13" x14ac:dyDescent="0.55000000000000004">
      <c r="A585">
        <v>580</v>
      </c>
      <c r="C585">
        <f t="shared" si="33"/>
        <v>-0.27249239213564941</v>
      </c>
      <c r="D585">
        <f t="shared" si="34"/>
        <v>2.4457400083347951E-4</v>
      </c>
      <c r="E585" s="2">
        <f t="shared" si="35"/>
        <v>4.674382805543292E-4</v>
      </c>
      <c r="K585">
        <v>580</v>
      </c>
      <c r="L585" s="8">
        <v>2.0053318811340501E-4</v>
      </c>
      <c r="M585" s="8">
        <v>-0.29411271314516102</v>
      </c>
    </row>
    <row r="586" spans="1:13" x14ac:dyDescent="0.55000000000000004">
      <c r="A586">
        <v>581</v>
      </c>
      <c r="C586">
        <f t="shared" si="33"/>
        <v>-0.18270410094252545</v>
      </c>
      <c r="D586">
        <f t="shared" si="34"/>
        <v>2.6884464486611105E-4</v>
      </c>
      <c r="E586" s="2">
        <f t="shared" si="35"/>
        <v>3.6161956193575223E-3</v>
      </c>
      <c r="K586">
        <v>581</v>
      </c>
      <c r="L586" s="8">
        <v>2.6269743348416902E-4</v>
      </c>
      <c r="M586" s="8">
        <v>-0.242838912984782</v>
      </c>
    </row>
    <row r="587" spans="1:13" x14ac:dyDescent="0.55000000000000004">
      <c r="A587">
        <v>582</v>
      </c>
      <c r="C587">
        <f t="shared" si="33"/>
        <v>-4.7060931509930633E-2</v>
      </c>
      <c r="D587">
        <f t="shared" si="34"/>
        <v>2.2564094983341151E-4</v>
      </c>
      <c r="E587" s="2">
        <f t="shared" si="35"/>
        <v>7.0029564730652825E-3</v>
      </c>
      <c r="K587">
        <v>582</v>
      </c>
      <c r="L587" s="8">
        <v>2.59067476982257E-4</v>
      </c>
      <c r="M587" s="8">
        <v>-0.130744600604117</v>
      </c>
    </row>
    <row r="588" spans="1:13" x14ac:dyDescent="0.55000000000000004">
      <c r="A588">
        <v>583</v>
      </c>
      <c r="C588">
        <f t="shared" si="33"/>
        <v>0.10039353976559154</v>
      </c>
      <c r="D588">
        <f t="shared" si="34"/>
        <v>1.2580613252699053E-4</v>
      </c>
      <c r="E588" s="2">
        <f t="shared" si="35"/>
        <v>7.4473502730719506E-3</v>
      </c>
      <c r="K588">
        <v>583</v>
      </c>
      <c r="L588" s="8">
        <v>1.9055246373218999E-4</v>
      </c>
      <c r="M588" s="8">
        <v>1.4095508078467E-2</v>
      </c>
    </row>
    <row r="589" spans="1:13" x14ac:dyDescent="0.55000000000000004">
      <c r="A589">
        <v>584</v>
      </c>
      <c r="C589">
        <f t="shared" si="33"/>
        <v>0.22265134868830819</v>
      </c>
      <c r="D589">
        <f t="shared" si="34"/>
        <v>-5.6033722607475974E-6</v>
      </c>
      <c r="E589" s="2">
        <f t="shared" si="35"/>
        <v>4.5220298106413426E-3</v>
      </c>
      <c r="K589">
        <v>584</v>
      </c>
      <c r="L589" s="8">
        <v>7.4312403838731799E-5</v>
      </c>
      <c r="M589" s="8">
        <v>0.155405309320615</v>
      </c>
    </row>
    <row r="590" spans="1:13" x14ac:dyDescent="0.55000000000000004">
      <c r="A590">
        <v>585</v>
      </c>
      <c r="C590">
        <f t="shared" si="33"/>
        <v>0.28902836220865363</v>
      </c>
      <c r="D590">
        <f t="shared" si="34"/>
        <v>-1.3560654872055202E-4</v>
      </c>
      <c r="E590" s="2">
        <f t="shared" si="35"/>
        <v>9.7565492532480284E-4</v>
      </c>
      <c r="K590">
        <v>585</v>
      </c>
      <c r="L590" s="8">
        <v>-6.0539658596822102E-5</v>
      </c>
      <c r="M590" s="8">
        <v>0.25779288677886703</v>
      </c>
    </row>
    <row r="591" spans="1:13" x14ac:dyDescent="0.55000000000000004">
      <c r="A591">
        <v>586</v>
      </c>
      <c r="C591">
        <f t="shared" si="33"/>
        <v>0.28286534904980454</v>
      </c>
      <c r="D591">
        <f t="shared" si="34"/>
        <v>-2.3157533981123452E-4</v>
      </c>
      <c r="E591" s="2">
        <f t="shared" si="35"/>
        <v>1.6254433080353708E-4</v>
      </c>
      <c r="K591">
        <v>586</v>
      </c>
      <c r="L591" s="8">
        <v>-1.80229187976025E-4</v>
      </c>
      <c r="M591" s="8">
        <v>0.29561463651238601</v>
      </c>
    </row>
    <row r="592" spans="1:13" x14ac:dyDescent="0.55000000000000004">
      <c r="A592">
        <v>587</v>
      </c>
      <c r="C592">
        <f t="shared" si="33"/>
        <v>0.20570909560862735</v>
      </c>
      <c r="D592">
        <f t="shared" si="34"/>
        <v>-2.6942360183056387E-4</v>
      </c>
      <c r="E592" s="2">
        <f t="shared" si="35"/>
        <v>2.8824841382212554E-3</v>
      </c>
      <c r="K592">
        <v>587</v>
      </c>
      <c r="L592" s="8">
        <v>-2.5477919916592199E-4</v>
      </c>
      <c r="M592" s="8">
        <v>0.25939786667131098</v>
      </c>
    </row>
    <row r="593" spans="1:13" x14ac:dyDescent="0.55000000000000004">
      <c r="A593">
        <v>588</v>
      </c>
      <c r="C593">
        <f t="shared" si="33"/>
        <v>7.6924195173926999E-2</v>
      </c>
      <c r="D593">
        <f t="shared" si="34"/>
        <v>-2.3965221879006465E-4</v>
      </c>
      <c r="E593" s="2">
        <f t="shared" si="35"/>
        <v>6.6079172522096278E-3</v>
      </c>
      <c r="K593">
        <v>588</v>
      </c>
      <c r="L593" s="8">
        <v>-2.6551817938930898E-4</v>
      </c>
      <c r="M593" s="8">
        <v>0.15821329193486799</v>
      </c>
    </row>
    <row r="594" spans="1:13" x14ac:dyDescent="0.55000000000000004">
      <c r="A594">
        <v>589</v>
      </c>
      <c r="C594">
        <f t="shared" si="33"/>
        <v>-7.1167056816103788E-2</v>
      </c>
      <c r="D594">
        <f t="shared" si="34"/>
        <v>-1.4973318030165605E-4</v>
      </c>
      <c r="E594" s="2">
        <f t="shared" si="35"/>
        <v>7.8446933594557254E-3</v>
      </c>
      <c r="K594">
        <v>589</v>
      </c>
      <c r="L594" s="8">
        <v>-2.0975648442944099E-4</v>
      </c>
      <c r="M594" s="8">
        <v>1.7403216749329702E-2</v>
      </c>
    </row>
    <row r="595" spans="1:13" x14ac:dyDescent="0.55000000000000004">
      <c r="A595">
        <v>590</v>
      </c>
      <c r="C595">
        <f t="shared" si="33"/>
        <v>-0.20139687762775582</v>
      </c>
      <c r="D595">
        <f t="shared" si="34"/>
        <v>-2.2234269683060247E-5</v>
      </c>
      <c r="E595" s="2">
        <f t="shared" si="35"/>
        <v>5.4215647457407793E-3</v>
      </c>
      <c r="K595">
        <v>590</v>
      </c>
      <c r="L595" s="8">
        <v>-1.0145997670946001E-4</v>
      </c>
      <c r="M595" s="8">
        <v>-0.12776560203279699</v>
      </c>
    </row>
    <row r="596" spans="1:13" x14ac:dyDescent="0.55000000000000004">
      <c r="A596">
        <v>591</v>
      </c>
      <c r="C596">
        <f t="shared" si="33"/>
        <v>-0.28108032726481225</v>
      </c>
      <c r="D596">
        <f t="shared" si="34"/>
        <v>1.1084497396492904E-4</v>
      </c>
      <c r="E596" s="2">
        <f t="shared" si="35"/>
        <v>1.6116687239763341E-3</v>
      </c>
      <c r="K596">
        <v>591</v>
      </c>
      <c r="L596" s="8">
        <v>3.2247811589405603E-5</v>
      </c>
      <c r="M596" s="8">
        <v>-0.240934733185557</v>
      </c>
    </row>
    <row r="597" spans="1:13" x14ac:dyDescent="0.55000000000000004">
      <c r="A597">
        <v>592</v>
      </c>
      <c r="C597">
        <f t="shared" si="33"/>
        <v>-0.29021853946215459</v>
      </c>
      <c r="D597">
        <f t="shared" si="34"/>
        <v>2.1610446557443898E-4</v>
      </c>
      <c r="E597" s="2">
        <f t="shared" si="35"/>
        <v>1.2543825178915356E-5</v>
      </c>
      <c r="K597">
        <v>592</v>
      </c>
      <c r="L597" s="8">
        <v>1.5787893542480499E-4</v>
      </c>
      <c r="M597" s="8">
        <v>-0.293760265761421</v>
      </c>
    </row>
    <row r="598" spans="1:13" x14ac:dyDescent="0.55000000000000004">
      <c r="A598">
        <v>593</v>
      </c>
      <c r="C598">
        <f t="shared" si="33"/>
        <v>-0.22651801557652826</v>
      </c>
      <c r="D598">
        <f t="shared" si="34"/>
        <v>2.6712629144608056E-4</v>
      </c>
      <c r="E598" s="2">
        <f t="shared" si="35"/>
        <v>2.1616643111980771E-3</v>
      </c>
      <c r="K598">
        <v>593</v>
      </c>
      <c r="L598" s="8">
        <v>2.43968300473252E-4</v>
      </c>
      <c r="M598" s="8">
        <v>-0.27301171742095098</v>
      </c>
    </row>
    <row r="599" spans="1:13" x14ac:dyDescent="0.55000000000000004">
      <c r="A599">
        <v>594</v>
      </c>
      <c r="C599">
        <f t="shared" si="33"/>
        <v>-0.10596624440277297</v>
      </c>
      <c r="D599">
        <f t="shared" si="34"/>
        <v>2.5110504874078544E-4</v>
      </c>
      <c r="E599" s="2">
        <f t="shared" si="35"/>
        <v>6.0714401285128254E-3</v>
      </c>
      <c r="K599">
        <v>594</v>
      </c>
      <c r="L599" s="8">
        <v>2.6895429119871397E-4</v>
      </c>
      <c r="M599" s="8">
        <v>-0.183885690810668</v>
      </c>
    </row>
    <row r="600" spans="1:13" x14ac:dyDescent="0.55000000000000004">
      <c r="A600">
        <v>595</v>
      </c>
      <c r="C600">
        <f t="shared" si="33"/>
        <v>4.1180820524588838E-2</v>
      </c>
      <c r="D600">
        <f t="shared" si="34"/>
        <v>1.7206173167668538E-4</v>
      </c>
      <c r="E600" s="2">
        <f t="shared" si="35"/>
        <v>8.0793442744427867E-3</v>
      </c>
      <c r="K600">
        <v>595</v>
      </c>
      <c r="L600" s="8">
        <v>2.2657901122216699E-4</v>
      </c>
      <c r="M600" s="8">
        <v>-4.8704352192844302E-2</v>
      </c>
    </row>
    <row r="601" spans="1:13" x14ac:dyDescent="0.55000000000000004">
      <c r="A601">
        <v>596</v>
      </c>
      <c r="C601">
        <f t="shared" si="33"/>
        <v>0.1779923675234264</v>
      </c>
      <c r="D601">
        <f t="shared" si="34"/>
        <v>4.9834546735491276E-5</v>
      </c>
      <c r="E601" s="2">
        <f t="shared" si="35"/>
        <v>6.2911982202885387E-3</v>
      </c>
      <c r="K601">
        <v>596</v>
      </c>
      <c r="L601" s="8">
        <v>1.27455612290887E-4</v>
      </c>
      <c r="M601" s="8">
        <v>9.8675293571543005E-2</v>
      </c>
    </row>
    <row r="602" spans="1:13" x14ac:dyDescent="0.55000000000000004">
      <c r="A602">
        <v>597</v>
      </c>
      <c r="C602">
        <f t="shared" si="33"/>
        <v>0.27013158205551341</v>
      </c>
      <c r="D602">
        <f t="shared" si="34"/>
        <v>-8.4900059007090965E-5</v>
      </c>
      <c r="E602" s="2">
        <f t="shared" si="35"/>
        <v>2.3805111466394828E-3</v>
      </c>
      <c r="K602">
        <v>597</v>
      </c>
      <c r="L602" s="8">
        <v>-3.5898354158596802E-6</v>
      </c>
      <c r="M602" s="8">
        <v>0.221341099923857</v>
      </c>
    </row>
    <row r="603" spans="1:13" x14ac:dyDescent="0.55000000000000004">
      <c r="A603">
        <v>598</v>
      </c>
      <c r="C603">
        <f t="shared" si="33"/>
        <v>0.29447346341432673</v>
      </c>
      <c r="D603">
        <f t="shared" si="34"/>
        <v>-1.9832653949053712E-4</v>
      </c>
      <c r="E603" s="2">
        <f t="shared" si="35"/>
        <v>3.4843150720953559E-5</v>
      </c>
      <c r="K603">
        <v>598</v>
      </c>
      <c r="L603" s="8">
        <v>-1.33736186572983E-4</v>
      </c>
      <c r="M603" s="8">
        <v>0.28857065469974402</v>
      </c>
    </row>
    <row r="604" spans="1:13" x14ac:dyDescent="0.55000000000000004">
      <c r="A604">
        <v>599</v>
      </c>
      <c r="C604">
        <f t="shared" si="33"/>
        <v>0.2449087124649317</v>
      </c>
      <c r="D604">
        <f t="shared" si="34"/>
        <v>-2.6197723895391247E-4</v>
      </c>
      <c r="E604" s="2">
        <f t="shared" si="35"/>
        <v>1.4912870838127588E-3</v>
      </c>
      <c r="K604">
        <v>599</v>
      </c>
      <c r="L604" s="8">
        <v>-2.3038748016383301E-4</v>
      </c>
      <c r="M604" s="8">
        <v>0.28352589884370299</v>
      </c>
    </row>
    <row r="605" spans="1:13" x14ac:dyDescent="0.55000000000000004">
      <c r="A605">
        <v>600</v>
      </c>
      <c r="C605">
        <f t="shared" si="33"/>
        <v>0.13387703695330919</v>
      </c>
      <c r="D605">
        <f t="shared" si="34"/>
        <v>-2.5987717348253817E-4</v>
      </c>
      <c r="E605" s="2">
        <f t="shared" si="35"/>
        <v>5.415971715129822E-3</v>
      </c>
      <c r="K605">
        <v>600</v>
      </c>
      <c r="L605" s="8">
        <v>-2.69336800127485E-4</v>
      </c>
      <c r="M605" s="8">
        <v>0.20747032275527499</v>
      </c>
    </row>
    <row r="606" spans="1:13" x14ac:dyDescent="0.55000000000000004">
      <c r="A606">
        <v>601</v>
      </c>
      <c r="C606">
        <f t="shared" si="33"/>
        <v>-1.075495292905229E-2</v>
      </c>
      <c r="D606">
        <f t="shared" si="34"/>
        <v>-1.9255341524386307E-4</v>
      </c>
      <c r="E606" s="2">
        <f t="shared" si="35"/>
        <v>8.1373876815792993E-3</v>
      </c>
      <c r="K606">
        <v>601</v>
      </c>
      <c r="L606" s="8">
        <v>-2.4082904765500301E-4</v>
      </c>
      <c r="M606" s="8">
        <v>7.9452517280344997E-2</v>
      </c>
    </row>
    <row r="607" spans="1:13" x14ac:dyDescent="0.55000000000000004">
      <c r="A607">
        <v>602</v>
      </c>
      <c r="C607">
        <f t="shared" si="33"/>
        <v>-0.15268767632290101</v>
      </c>
      <c r="D607">
        <f t="shared" si="34"/>
        <v>-7.6902808483210911E-5</v>
      </c>
      <c r="E607" s="2">
        <f t="shared" si="35"/>
        <v>7.0935157988343146E-3</v>
      </c>
      <c r="K607">
        <v>602</v>
      </c>
      <c r="L607" s="8">
        <v>-1.52004166202378E-4</v>
      </c>
      <c r="M607" s="8">
        <v>-6.8464664035080794E-2</v>
      </c>
    </row>
    <row r="608" spans="1:13" x14ac:dyDescent="0.55000000000000004">
      <c r="A608">
        <v>603</v>
      </c>
      <c r="C608">
        <f t="shared" si="33"/>
        <v>-0.25629901136069183</v>
      </c>
      <c r="D608">
        <f t="shared" si="34"/>
        <v>5.8048782223765128E-5</v>
      </c>
      <c r="E608" s="2">
        <f t="shared" si="35"/>
        <v>3.2563646747030637E-3</v>
      </c>
      <c r="K608">
        <v>603</v>
      </c>
      <c r="L608" s="8">
        <v>-2.5108898358980099E-5</v>
      </c>
      <c r="M608" s="8">
        <v>-0.19923444551898001</v>
      </c>
    </row>
    <row r="609" spans="1:13" x14ac:dyDescent="0.55000000000000004">
      <c r="A609">
        <v>604</v>
      </c>
      <c r="C609">
        <f t="shared" si="33"/>
        <v>-0.29558469690214023</v>
      </c>
      <c r="D609">
        <f t="shared" si="34"/>
        <v>1.784313521639755E-4</v>
      </c>
      <c r="E609" s="2">
        <f t="shared" si="35"/>
        <v>2.3962955603916951E-4</v>
      </c>
      <c r="K609">
        <v>604</v>
      </c>
      <c r="L609" s="8">
        <v>1.0807504884272201E-4</v>
      </c>
      <c r="M609" s="8">
        <v>-0.28010472416188098</v>
      </c>
    </row>
    <row r="610" spans="1:13" x14ac:dyDescent="0.55000000000000004">
      <c r="A610">
        <v>605</v>
      </c>
      <c r="C610">
        <f t="shared" si="33"/>
        <v>-0.26068485395286795</v>
      </c>
      <c r="D610">
        <f t="shared" si="34"/>
        <v>2.5403141374606892E-4</v>
      </c>
      <c r="E610" s="2">
        <f t="shared" si="35"/>
        <v>9.0818952834183491E-4</v>
      </c>
      <c r="K610">
        <v>605</v>
      </c>
      <c r="L610" s="8">
        <v>2.1419092961283599E-4</v>
      </c>
      <c r="M610" s="8">
        <v>-0.29082103699488299</v>
      </c>
    </row>
    <row r="611" spans="1:13" x14ac:dyDescent="0.55000000000000004">
      <c r="A611">
        <v>606</v>
      </c>
      <c r="C611">
        <f t="shared" si="33"/>
        <v>-0.16035860746285133</v>
      </c>
      <c r="D611">
        <f t="shared" si="34"/>
        <v>2.6587494503573525E-4</v>
      </c>
      <c r="E611" s="2">
        <f t="shared" si="35"/>
        <v>4.6704662467962179E-3</v>
      </c>
      <c r="K611">
        <v>606</v>
      </c>
      <c r="L611" s="8">
        <v>2.6666136331735403E-4</v>
      </c>
      <c r="M611" s="8">
        <v>-0.228699416989782</v>
      </c>
    </row>
    <row r="612" spans="1:13" x14ac:dyDescent="0.55000000000000004">
      <c r="A612">
        <v>607</v>
      </c>
      <c r="C612">
        <f t="shared" si="33"/>
        <v>-1.9785730591069191E-2</v>
      </c>
      <c r="D612">
        <f t="shared" si="34"/>
        <v>2.1098946932116274E-4</v>
      </c>
      <c r="E612" s="2">
        <f t="shared" si="35"/>
        <v>8.0125554460605368E-3</v>
      </c>
      <c r="K612">
        <v>607</v>
      </c>
      <c r="L612" s="8">
        <v>2.5234480433204102E-4</v>
      </c>
      <c r="M612" s="8">
        <v>-0.109298609251408</v>
      </c>
    </row>
    <row r="613" spans="1:13" x14ac:dyDescent="0.55000000000000004">
      <c r="A613">
        <v>608</v>
      </c>
      <c r="C613">
        <f t="shared" si="33"/>
        <v>0.1257529476086828</v>
      </c>
      <c r="D613">
        <f t="shared" si="34"/>
        <v>1.031500841127217E-4</v>
      </c>
      <c r="E613" s="2">
        <f t="shared" si="35"/>
        <v>7.7926935590237273E-3</v>
      </c>
      <c r="K613">
        <v>608</v>
      </c>
      <c r="L613" s="8">
        <v>1.7482692366825299E-4</v>
      </c>
      <c r="M613" s="8">
        <v>3.7476713213327399E-2</v>
      </c>
    </row>
    <row r="614" spans="1:13" x14ac:dyDescent="0.55000000000000004">
      <c r="A614">
        <v>609</v>
      </c>
      <c r="C614">
        <f t="shared" si="33"/>
        <v>0.23973028662096599</v>
      </c>
      <c r="D614">
        <f t="shared" si="34"/>
        <v>-3.0577797976723018E-5</v>
      </c>
      <c r="E614" s="2">
        <f t="shared" si="35"/>
        <v>4.2074067663933892E-3</v>
      </c>
      <c r="K614">
        <v>609</v>
      </c>
      <c r="L614" s="8">
        <v>5.3522555424253899E-5</v>
      </c>
      <c r="M614" s="8">
        <v>0.17486576036513499</v>
      </c>
    </row>
    <row r="615" spans="1:13" x14ac:dyDescent="0.55000000000000004">
      <c r="A615">
        <v>610</v>
      </c>
      <c r="C615">
        <f t="shared" si="33"/>
        <v>0.29354037680528366</v>
      </c>
      <c r="D615">
        <f t="shared" si="34"/>
        <v>-1.5663129730270631E-4</v>
      </c>
      <c r="E615" s="2">
        <f t="shared" si="35"/>
        <v>6.2909587659401632E-4</v>
      </c>
      <c r="K615">
        <v>610</v>
      </c>
      <c r="L615" s="8">
        <v>-8.1186868855577998E-5</v>
      </c>
      <c r="M615" s="8">
        <v>0.26845859304507202</v>
      </c>
    </row>
    <row r="616" spans="1:13" x14ac:dyDescent="0.55000000000000004">
      <c r="A616">
        <v>611</v>
      </c>
      <c r="C616">
        <f t="shared" si="33"/>
        <v>0.27367801975236267</v>
      </c>
      <c r="D616">
        <f t="shared" si="34"/>
        <v>-2.4337364253201979E-4</v>
      </c>
      <c r="E616" s="2">
        <f t="shared" si="35"/>
        <v>4.4674258368853042E-4</v>
      </c>
      <c r="K616">
        <v>611</v>
      </c>
      <c r="L616" s="8">
        <v>-1.9556253818375999E-4</v>
      </c>
      <c r="M616" s="8">
        <v>0.29481430570066802</v>
      </c>
    </row>
    <row r="617" spans="1:13" x14ac:dyDescent="0.55000000000000004">
      <c r="A617">
        <v>612</v>
      </c>
      <c r="C617">
        <f t="shared" si="33"/>
        <v>0.18512824841723546</v>
      </c>
      <c r="D617">
        <f t="shared" si="34"/>
        <v>-2.6903433339559599E-4</v>
      </c>
      <c r="E617" s="2">
        <f t="shared" si="35"/>
        <v>3.8693000674079386E-3</v>
      </c>
      <c r="K617">
        <v>612</v>
      </c>
      <c r="L617" s="8">
        <v>-2.6095835664191001E-4</v>
      </c>
      <c r="M617" s="8">
        <v>0.247331946598356</v>
      </c>
    </row>
    <row r="618" spans="1:13" x14ac:dyDescent="0.55000000000000004">
      <c r="A618">
        <v>613</v>
      </c>
      <c r="C618">
        <f t="shared" si="33"/>
        <v>5.0115188923731631E-2</v>
      </c>
      <c r="D618">
        <f t="shared" si="34"/>
        <v>-2.271730773713919E-4</v>
      </c>
      <c r="E618" s="2">
        <f t="shared" si="35"/>
        <v>7.7068344642648584E-3</v>
      </c>
      <c r="K618">
        <v>613</v>
      </c>
      <c r="L618" s="8">
        <v>-2.6099553581097797E-4</v>
      </c>
      <c r="M618" s="8">
        <v>0.13790376713448099</v>
      </c>
    </row>
    <row r="619" spans="1:13" x14ac:dyDescent="0.55000000000000004">
      <c r="A619">
        <v>614</v>
      </c>
      <c r="C619">
        <f t="shared" si="33"/>
        <v>-9.7475726645382538E-2</v>
      </c>
      <c r="D619">
        <f t="shared" si="34"/>
        <v>-1.2829616735589013E-4</v>
      </c>
      <c r="E619" s="2">
        <f t="shared" si="35"/>
        <v>8.3562379061975518E-3</v>
      </c>
      <c r="K619">
        <v>614</v>
      </c>
      <c r="L619" s="8">
        <v>-1.9566476393742901E-4</v>
      </c>
      <c r="M619" s="8">
        <v>-6.0632663010861997E-3</v>
      </c>
    </row>
    <row r="620" spans="1:13" x14ac:dyDescent="0.55000000000000004">
      <c r="A620">
        <v>615</v>
      </c>
      <c r="C620">
        <f t="shared" si="33"/>
        <v>-0.22060228945179339</v>
      </c>
      <c r="D620">
        <f t="shared" si="34"/>
        <v>2.7803763968292368E-6</v>
      </c>
      <c r="E620" s="2">
        <f t="shared" si="35"/>
        <v>5.1970506252138719E-3</v>
      </c>
      <c r="K620">
        <v>615</v>
      </c>
      <c r="L620" s="8">
        <v>-8.1328538119678406E-5</v>
      </c>
      <c r="M620" s="8">
        <v>-0.148511717077773</v>
      </c>
    </row>
    <row r="621" spans="1:13" x14ac:dyDescent="0.55000000000000004">
      <c r="A621">
        <v>616</v>
      </c>
      <c r="C621">
        <f t="shared" si="33"/>
        <v>-0.28836232753376312</v>
      </c>
      <c r="D621">
        <f t="shared" si="34"/>
        <v>1.3315910427984939E-4</v>
      </c>
      <c r="E621" s="2">
        <f t="shared" si="35"/>
        <v>1.1970105687329558E-3</v>
      </c>
      <c r="K621">
        <v>616</v>
      </c>
      <c r="L621" s="8">
        <v>5.3376924595768002E-5</v>
      </c>
      <c r="M621" s="8">
        <v>-0.25376448701252602</v>
      </c>
    </row>
    <row r="622" spans="1:13" x14ac:dyDescent="0.55000000000000004">
      <c r="A622">
        <v>617</v>
      </c>
      <c r="C622">
        <f t="shared" si="33"/>
        <v>-0.28374949960093626</v>
      </c>
      <c r="D622">
        <f t="shared" si="34"/>
        <v>2.3011770375995128E-4</v>
      </c>
      <c r="E622" s="2">
        <f t="shared" si="35"/>
        <v>1.3714441370205776E-4</v>
      </c>
      <c r="K622">
        <v>617</v>
      </c>
      <c r="L622" s="8">
        <v>1.7471380541980399E-4</v>
      </c>
      <c r="M622" s="8">
        <v>-0.29546036693440297</v>
      </c>
    </row>
    <row r="623" spans="1:13" x14ac:dyDescent="0.55000000000000004">
      <c r="A623">
        <v>618</v>
      </c>
      <c r="C623">
        <f t="shared" si="33"/>
        <v>-0.20792152823372981</v>
      </c>
      <c r="D623">
        <f t="shared" si="34"/>
        <v>2.6932161009326019E-4</v>
      </c>
      <c r="E623" s="2">
        <f t="shared" si="35"/>
        <v>3.0508871986184372E-3</v>
      </c>
      <c r="K623">
        <v>618</v>
      </c>
      <c r="L623" s="8">
        <v>2.5229252983068799E-4</v>
      </c>
      <c r="M623" s="8">
        <v>-0.26315636505451201</v>
      </c>
    </row>
    <row r="624" spans="1:13" x14ac:dyDescent="0.55000000000000004">
      <c r="A624">
        <v>619</v>
      </c>
      <c r="C624">
        <f t="shared" si="33"/>
        <v>-7.9909635918560262E-2</v>
      </c>
      <c r="D624">
        <f t="shared" si="34"/>
        <v>2.4093146914286052E-4</v>
      </c>
      <c r="E624" s="2">
        <f t="shared" si="35"/>
        <v>7.2307102590061702E-3</v>
      </c>
      <c r="K624">
        <v>619</v>
      </c>
      <c r="L624" s="8">
        <v>2.6668302503624801E-4</v>
      </c>
      <c r="M624" s="8">
        <v>-0.16494321904314799</v>
      </c>
    </row>
    <row r="625" spans="1:13" x14ac:dyDescent="0.55000000000000004">
      <c r="A625">
        <v>620</v>
      </c>
      <c r="C625">
        <f t="shared" si="33"/>
        <v>6.8157890650475852E-2</v>
      </c>
      <c r="D625">
        <f t="shared" si="34"/>
        <v>1.5207260787066491E-4</v>
      </c>
      <c r="E625" s="2">
        <f t="shared" si="35"/>
        <v>8.7566383171176904E-3</v>
      </c>
      <c r="K625">
        <v>620</v>
      </c>
      <c r="L625" s="8">
        <v>2.1428110224009999E-4</v>
      </c>
      <c r="M625" s="8">
        <v>-2.5419020588983699E-2</v>
      </c>
    </row>
    <row r="626" spans="1:13" x14ac:dyDescent="0.55000000000000004">
      <c r="A626">
        <v>621</v>
      </c>
      <c r="C626">
        <f t="shared" si="33"/>
        <v>0.1991192233209661</v>
      </c>
      <c r="D626">
        <f t="shared" si="34"/>
        <v>2.5046727459331336E-5</v>
      </c>
      <c r="E626" s="2">
        <f t="shared" si="35"/>
        <v>6.1854597811313887E-3</v>
      </c>
      <c r="K626">
        <v>621</v>
      </c>
      <c r="L626" s="8">
        <v>1.08211148084468E-4</v>
      </c>
      <c r="M626" s="8">
        <v>0.120471529259847</v>
      </c>
    </row>
    <row r="627" spans="1:13" x14ac:dyDescent="0.55000000000000004">
      <c r="A627">
        <v>622</v>
      </c>
      <c r="C627">
        <f t="shared" si="33"/>
        <v>0.28010582803837047</v>
      </c>
      <c r="D627">
        <f t="shared" si="34"/>
        <v>-1.0826535360090018E-4</v>
      </c>
      <c r="E627" s="2">
        <f t="shared" si="35"/>
        <v>1.9286669460832954E-3</v>
      </c>
      <c r="K627">
        <v>622</v>
      </c>
      <c r="L627" s="8">
        <v>-2.49609594021458E-5</v>
      </c>
      <c r="M627" s="8">
        <v>0.23618923725443899</v>
      </c>
    </row>
    <row r="628" spans="1:13" x14ac:dyDescent="0.55000000000000004">
      <c r="A628">
        <v>623</v>
      </c>
      <c r="C628">
        <f t="shared" si="33"/>
        <v>0.29079177408122969</v>
      </c>
      <c r="D628">
        <f t="shared" si="34"/>
        <v>-2.1440511296032673E-4</v>
      </c>
      <c r="E628" s="2">
        <f t="shared" si="35"/>
        <v>3.8420370366643194E-6</v>
      </c>
      <c r="K628">
        <v>623</v>
      </c>
      <c r="L628" s="8">
        <v>-1.5188143975994201E-4</v>
      </c>
      <c r="M628" s="8">
        <v>0.29275188556700399</v>
      </c>
    </row>
    <row r="629" spans="1:13" x14ac:dyDescent="0.55000000000000004">
      <c r="A629">
        <v>624</v>
      </c>
      <c r="C629">
        <f t="shared" si="33"/>
        <v>0.22849511423464769</v>
      </c>
      <c r="D629">
        <f t="shared" si="34"/>
        <v>-2.6673370826825417E-4</v>
      </c>
      <c r="E629" s="2">
        <f t="shared" si="35"/>
        <v>2.2560499157984215E-3</v>
      </c>
      <c r="K629">
        <v>624</v>
      </c>
      <c r="L629" s="8">
        <v>-2.4076227132581199E-4</v>
      </c>
      <c r="M629" s="8">
        <v>0.275993008038462</v>
      </c>
    </row>
    <row r="630" spans="1:13" x14ac:dyDescent="0.55000000000000004">
      <c r="A630">
        <v>625</v>
      </c>
      <c r="C630">
        <f t="shared" si="33"/>
        <v>0.10885099701038597</v>
      </c>
      <c r="D630">
        <f t="shared" si="34"/>
        <v>-2.5211776510194133E-4</v>
      </c>
      <c r="E630" s="2">
        <f t="shared" si="35"/>
        <v>6.6030206117526705E-3</v>
      </c>
      <c r="K630">
        <v>625</v>
      </c>
      <c r="L630" s="8">
        <v>-2.6934269845743501E-4</v>
      </c>
      <c r="M630" s="8">
        <v>0.19010996951036699</v>
      </c>
    </row>
    <row r="631" spans="1:13" x14ac:dyDescent="0.55000000000000004">
      <c r="A631">
        <v>626</v>
      </c>
      <c r="C631">
        <f t="shared" si="33"/>
        <v>-3.8112426066054493E-2</v>
      </c>
      <c r="D631">
        <f t="shared" si="34"/>
        <v>-1.7422557711650784E-4</v>
      </c>
      <c r="E631" s="2">
        <f t="shared" si="35"/>
        <v>8.9728513575999154E-3</v>
      </c>
      <c r="K631">
        <v>626</v>
      </c>
      <c r="L631" s="8">
        <v>-2.3046457587959799E-4</v>
      </c>
      <c r="M631" s="8">
        <v>5.6612709761770602E-2</v>
      </c>
    </row>
    <row r="632" spans="1:13" x14ac:dyDescent="0.55000000000000004">
      <c r="A632">
        <v>627</v>
      </c>
      <c r="C632">
        <f t="shared" si="33"/>
        <v>-0.17551043354643298</v>
      </c>
      <c r="D632">
        <f t="shared" si="34"/>
        <v>-5.2606441658834129E-5</v>
      </c>
      <c r="E632" s="2">
        <f t="shared" si="35"/>
        <v>7.131275406622309E-3</v>
      </c>
      <c r="K632">
        <v>627</v>
      </c>
      <c r="L632" s="8">
        <v>-1.3386517057428299E-4</v>
      </c>
      <c r="M632" s="8">
        <v>-9.1063554346415707E-2</v>
      </c>
    </row>
    <row r="633" spans="1:13" x14ac:dyDescent="0.55000000000000004">
      <c r="A633">
        <v>628</v>
      </c>
      <c r="C633">
        <f t="shared" si="33"/>
        <v>-0.26885902167326192</v>
      </c>
      <c r="D633">
        <f t="shared" si="34"/>
        <v>8.2215801799071986E-5</v>
      </c>
      <c r="E633" s="2">
        <f t="shared" si="35"/>
        <v>2.8012287265077587E-3</v>
      </c>
      <c r="K633">
        <v>628</v>
      </c>
      <c r="L633" s="8">
        <v>-3.73840285940967E-6</v>
      </c>
      <c r="M633" s="8">
        <v>-0.21593238635126399</v>
      </c>
    </row>
    <row r="634" spans="1:13" x14ac:dyDescent="0.55000000000000004">
      <c r="A634">
        <v>629</v>
      </c>
      <c r="C634">
        <f t="shared" si="33"/>
        <v>-0.29472966245933802</v>
      </c>
      <c r="D634">
        <f t="shared" si="34"/>
        <v>1.9640361197722898E-4</v>
      </c>
      <c r="E634" s="2">
        <f t="shared" si="35"/>
        <v>6.4160897993508948E-5</v>
      </c>
      <c r="K634">
        <v>629</v>
      </c>
      <c r="L634" s="8">
        <v>1.2732467104297E-4</v>
      </c>
      <c r="M634" s="8">
        <v>-0.286719612647164</v>
      </c>
    </row>
    <row r="635" spans="1:13" x14ac:dyDescent="0.55000000000000004">
      <c r="A635">
        <v>630</v>
      </c>
      <c r="C635">
        <f t="shared" si="33"/>
        <v>-0.24662937037711707</v>
      </c>
      <c r="D635">
        <f t="shared" si="34"/>
        <v>2.6129825540934735E-4</v>
      </c>
      <c r="E635" s="2">
        <f t="shared" si="35"/>
        <v>1.5262119634160529E-3</v>
      </c>
      <c r="K635">
        <v>630</v>
      </c>
      <c r="L635" s="8">
        <v>2.2649849121772299E-4</v>
      </c>
      <c r="M635" s="8">
        <v>-0.285696133276237</v>
      </c>
    </row>
    <row r="636" spans="1:13" x14ac:dyDescent="0.55000000000000004">
      <c r="A636">
        <v>631</v>
      </c>
      <c r="C636">
        <f t="shared" si="33"/>
        <v>-0.13663030486556621</v>
      </c>
      <c r="D636">
        <f t="shared" si="34"/>
        <v>2.606125444644597E-4</v>
      </c>
      <c r="E636" s="2">
        <f t="shared" si="35"/>
        <v>5.8504111044544388E-3</v>
      </c>
      <c r="K636">
        <v>631</v>
      </c>
      <c r="L636" s="8">
        <v>2.68944359172367E-4</v>
      </c>
      <c r="M636" s="8">
        <v>-0.213118284996136</v>
      </c>
    </row>
    <row r="637" spans="1:13" x14ac:dyDescent="0.55000000000000004">
      <c r="A637">
        <v>632</v>
      </c>
      <c r="C637">
        <f t="shared" si="33"/>
        <v>7.660087228829277E-3</v>
      </c>
      <c r="D637">
        <f t="shared" si="34"/>
        <v>1.9451857813608932E-4</v>
      </c>
      <c r="E637" s="2">
        <f t="shared" si="35"/>
        <v>8.9915392738052977E-3</v>
      </c>
      <c r="K637">
        <v>632</v>
      </c>
      <c r="L637" s="8">
        <v>2.4403144396261401E-4</v>
      </c>
      <c r="M637" s="8">
        <v>-8.7163640148896701E-2</v>
      </c>
    </row>
    <row r="638" spans="1:13" x14ac:dyDescent="0.55000000000000004">
      <c r="A638">
        <v>633</v>
      </c>
      <c r="C638">
        <f t="shared" si="33"/>
        <v>0.15002795889039816</v>
      </c>
      <c r="D638">
        <f t="shared" si="34"/>
        <v>7.9604548822443037E-5</v>
      </c>
      <c r="E638" s="2">
        <f t="shared" si="35"/>
        <v>7.9934828663879316E-3</v>
      </c>
      <c r="K638">
        <v>633</v>
      </c>
      <c r="L638" s="8">
        <v>1.5799933975125201E-4</v>
      </c>
      <c r="M638" s="8">
        <v>6.0621679097601001E-2</v>
      </c>
    </row>
    <row r="639" spans="1:13" x14ac:dyDescent="0.55000000000000004">
      <c r="A639">
        <v>634</v>
      </c>
      <c r="C639">
        <f t="shared" si="33"/>
        <v>0.25474197520947017</v>
      </c>
      <c r="D639">
        <f t="shared" si="34"/>
        <v>-5.5288544314910917E-5</v>
      </c>
      <c r="E639" s="2">
        <f t="shared" si="35"/>
        <v>3.7844707790815921E-3</v>
      </c>
      <c r="K639">
        <v>634</v>
      </c>
      <c r="L639" s="8">
        <v>3.23953207424443E-5</v>
      </c>
      <c r="M639" s="8">
        <v>0.19322392274451</v>
      </c>
    </row>
    <row r="640" spans="1:13" x14ac:dyDescent="0.55000000000000004">
      <c r="A640">
        <v>635</v>
      </c>
      <c r="C640">
        <f t="shared" si="33"/>
        <v>0.29552112528620267</v>
      </c>
      <c r="D640">
        <f t="shared" si="34"/>
        <v>-1.7630537821918134E-4</v>
      </c>
      <c r="E640" s="2">
        <f t="shared" si="35"/>
        <v>3.2721514158577344E-4</v>
      </c>
      <c r="K640">
        <v>635</v>
      </c>
      <c r="L640" s="8">
        <v>-1.0132230731228801E-4</v>
      </c>
      <c r="M640" s="8">
        <v>0.27743203626586299</v>
      </c>
    </row>
    <row r="641" spans="1:13" x14ac:dyDescent="0.55000000000000004">
      <c r="A641">
        <v>636</v>
      </c>
      <c r="C641">
        <f t="shared" si="33"/>
        <v>0.26213070200795802</v>
      </c>
      <c r="D641">
        <f t="shared" si="34"/>
        <v>-2.530732784134153E-4</v>
      </c>
      <c r="E641" s="2">
        <f t="shared" si="35"/>
        <v>9.0149301266186088E-4</v>
      </c>
      <c r="K641">
        <v>636</v>
      </c>
      <c r="L641" s="8">
        <v>-2.0966313494269701E-4</v>
      </c>
      <c r="M641" s="8">
        <v>0.29215557524102698</v>
      </c>
    </row>
    <row r="642" spans="1:13" x14ac:dyDescent="0.55000000000000004">
      <c r="A642">
        <v>637</v>
      </c>
      <c r="C642">
        <f t="shared" si="33"/>
        <v>0.16295099780298394</v>
      </c>
      <c r="D642">
        <f t="shared" si="34"/>
        <v>-2.6632512008797129E-4</v>
      </c>
      <c r="E642" s="2">
        <f t="shared" si="35"/>
        <v>5.0064030725222378E-3</v>
      </c>
      <c r="K642">
        <v>637</v>
      </c>
      <c r="L642" s="8">
        <v>-2.6549252977104603E-4</v>
      </c>
      <c r="M642" s="8">
        <v>0.23370693799546699</v>
      </c>
    </row>
    <row r="643" spans="1:13" x14ac:dyDescent="0.55000000000000004">
      <c r="A643">
        <v>638</v>
      </c>
      <c r="C643">
        <f t="shared" si="33"/>
        <v>2.2874027884523231E-2</v>
      </c>
      <c r="D643">
        <f t="shared" si="34"/>
        <v>-2.1273497030918374E-4</v>
      </c>
      <c r="E643" s="2">
        <f t="shared" si="35"/>
        <v>8.8079952659018308E-3</v>
      </c>
      <c r="K643">
        <v>638</v>
      </c>
      <c r="L643" s="8">
        <v>-2.5482767352215299E-4</v>
      </c>
      <c r="M643" s="8">
        <v>0.11672494831635399</v>
      </c>
    </row>
    <row r="644" spans="1:13" x14ac:dyDescent="0.55000000000000004">
      <c r="A644">
        <v>639</v>
      </c>
      <c r="C644">
        <f t="shared" si="33"/>
        <v>-0.12294384088688458</v>
      </c>
      <c r="D644">
        <f t="shared" si="34"/>
        <v>-1.0575282708051474E-4</v>
      </c>
      <c r="E644" s="2">
        <f t="shared" si="35"/>
        <v>8.7333346385716215E-3</v>
      </c>
      <c r="K644">
        <v>639</v>
      </c>
      <c r="L644" s="8">
        <v>-1.80339645603518E-4</v>
      </c>
      <c r="M644" s="8">
        <v>-2.9491528777597399E-2</v>
      </c>
    </row>
    <row r="645" spans="1:13" x14ac:dyDescent="0.55000000000000004">
      <c r="A645">
        <v>640</v>
      </c>
      <c r="C645">
        <f t="shared" si="33"/>
        <v>-0.23790539704629052</v>
      </c>
      <c r="D645">
        <f t="shared" si="34"/>
        <v>2.7771046652204183E-5</v>
      </c>
      <c r="E645" s="2">
        <f t="shared" si="35"/>
        <v>4.841895134081905E-3</v>
      </c>
      <c r="K645">
        <v>640</v>
      </c>
      <c r="L645" s="8">
        <v>-6.0684434697542397E-5</v>
      </c>
      <c r="M645" s="8">
        <v>-0.168321669537038</v>
      </c>
    </row>
    <row r="646" spans="1:13" x14ac:dyDescent="0.55000000000000004">
      <c r="A646">
        <v>641</v>
      </c>
      <c r="C646">
        <f t="shared" ref="C646:C709" si="36">$D$1*COS($B$2*(A646-$L$2)+$B$1)</f>
        <v>-0.29315771319562733</v>
      </c>
      <c r="D646">
        <f t="shared" ref="D646:D709" si="37">$D$2*COS($B$2*(A646-$L$3)+$B$3)</f>
        <v>1.5432497304271217E-4</v>
      </c>
      <c r="E646" s="2">
        <f t="shared" ref="E646:E709" si="38">(M646-C646)^2</f>
        <v>7.9316072130542067E-4</v>
      </c>
      <c r="K646">
        <v>641</v>
      </c>
      <c r="L646" s="8">
        <v>7.4169569337335104E-5</v>
      </c>
      <c r="M646" s="8">
        <v>-0.26499460396909802</v>
      </c>
    </row>
    <row r="647" spans="1:13" x14ac:dyDescent="0.55000000000000004">
      <c r="A647">
        <v>642</v>
      </c>
      <c r="C647">
        <f t="shared" si="36"/>
        <v>-0.27483362260778144</v>
      </c>
      <c r="D647">
        <f t="shared" si="37"/>
        <v>2.4214658411199537E-4</v>
      </c>
      <c r="E647" s="2">
        <f t="shared" si="38"/>
        <v>4.1879057546793876E-4</v>
      </c>
      <c r="K647">
        <v>642</v>
      </c>
      <c r="L647" s="8">
        <v>1.90447344617073E-4</v>
      </c>
      <c r="M647" s="8">
        <v>-0.29529799592992201</v>
      </c>
    </row>
    <row r="648" spans="1:13" x14ac:dyDescent="0.55000000000000004">
      <c r="A648">
        <v>643</v>
      </c>
      <c r="C648">
        <f t="shared" si="36"/>
        <v>-0.18753208577902178</v>
      </c>
      <c r="D648">
        <f t="shared" si="37"/>
        <v>2.6919450661481173E-4</v>
      </c>
      <c r="E648" s="2">
        <f t="shared" si="38"/>
        <v>4.1101032724961718E-3</v>
      </c>
      <c r="K648">
        <v>643</v>
      </c>
      <c r="L648" s="8">
        <v>2.5902640098791202E-4</v>
      </c>
      <c r="M648" s="8">
        <v>-0.251642172914325</v>
      </c>
    </row>
    <row r="649" spans="1:13" x14ac:dyDescent="0.55000000000000004">
      <c r="A649">
        <v>644</v>
      </c>
      <c r="C649">
        <f t="shared" si="36"/>
        <v>-5.316394828305377E-2</v>
      </c>
      <c r="D649">
        <f t="shared" si="37"/>
        <v>2.28680282127901E-4</v>
      </c>
      <c r="E649" s="2">
        <f t="shared" si="38"/>
        <v>8.4266999188812274E-3</v>
      </c>
      <c r="K649">
        <v>644</v>
      </c>
      <c r="L649" s="8">
        <v>2.6273068834819602E-4</v>
      </c>
      <c r="M649" s="8">
        <v>-0.14496100661762801</v>
      </c>
    </row>
    <row r="650" spans="1:13" x14ac:dyDescent="0.55000000000000004">
      <c r="A650">
        <v>645</v>
      </c>
      <c r="C650">
        <f t="shared" si="36"/>
        <v>9.4547219624704124E-2</v>
      </c>
      <c r="D650">
        <f t="shared" si="37"/>
        <v>1.3077212702538389E-4</v>
      </c>
      <c r="E650" s="2">
        <f t="shared" si="38"/>
        <v>9.3162410046528955E-3</v>
      </c>
      <c r="K650">
        <v>645</v>
      </c>
      <c r="L650" s="8">
        <v>2.0063244494881199E-4</v>
      </c>
      <c r="M650" s="8">
        <v>-1.9734569407494399E-3</v>
      </c>
    </row>
    <row r="651" spans="1:13" x14ac:dyDescent="0.55000000000000004">
      <c r="A651">
        <v>646</v>
      </c>
      <c r="C651">
        <f t="shared" si="36"/>
        <v>0.21852902830435705</v>
      </c>
      <c r="D651">
        <f t="shared" si="37"/>
        <v>4.292449732463499E-8</v>
      </c>
      <c r="E651" s="2">
        <f t="shared" si="38"/>
        <v>5.9321837666783082E-3</v>
      </c>
      <c r="K651">
        <v>646</v>
      </c>
      <c r="L651" s="8">
        <v>8.8284561078669701E-5</v>
      </c>
      <c r="M651" s="8">
        <v>0.14150835726937899</v>
      </c>
    </row>
    <row r="652" spans="1:13" x14ac:dyDescent="0.55000000000000004">
      <c r="A652">
        <v>647</v>
      </c>
      <c r="C652">
        <f t="shared" si="36"/>
        <v>0.2876646571063784</v>
      </c>
      <c r="D652">
        <f t="shared" si="37"/>
        <v>-1.30697051174572E-4</v>
      </c>
      <c r="E652" s="2">
        <f t="shared" si="38"/>
        <v>1.4528394850309545E-3</v>
      </c>
      <c r="K652">
        <v>647</v>
      </c>
      <c r="L652" s="8">
        <v>-4.6174738791281497E-5</v>
      </c>
      <c r="M652" s="8">
        <v>0.249548525547274</v>
      </c>
    </row>
    <row r="653" spans="1:13" x14ac:dyDescent="0.55000000000000004">
      <c r="A653">
        <v>648</v>
      </c>
      <c r="C653">
        <f t="shared" si="36"/>
        <v>0.2846025204652553</v>
      </c>
      <c r="D653">
        <f t="shared" si="37"/>
        <v>-2.2863482187738171E-4</v>
      </c>
      <c r="E653" s="2">
        <f t="shared" si="38"/>
        <v>1.0993935717604367E-4</v>
      </c>
      <c r="K653">
        <v>648</v>
      </c>
      <c r="L653" s="8">
        <v>-1.6906928888367199E-4</v>
      </c>
      <c r="M653" s="8">
        <v>0.29508771751519403</v>
      </c>
    </row>
    <row r="654" spans="1:13" x14ac:dyDescent="0.55000000000000004">
      <c r="A654">
        <v>649</v>
      </c>
      <c r="C654">
        <f t="shared" si="36"/>
        <v>0.21011115013319315</v>
      </c>
      <c r="D654">
        <f t="shared" si="37"/>
        <v>-2.6919007152902477E-4</v>
      </c>
      <c r="E654" s="2">
        <f t="shared" si="38"/>
        <v>3.2046026462880899E-3</v>
      </c>
      <c r="K654">
        <v>649</v>
      </c>
      <c r="L654" s="8">
        <v>-2.4961938674542401E-4</v>
      </c>
      <c r="M654" s="8">
        <v>0.266720360040134</v>
      </c>
    </row>
    <row r="655" spans="1:13" x14ac:dyDescent="0.55000000000000004">
      <c r="A655">
        <v>650</v>
      </c>
      <c r="C655">
        <f t="shared" si="36"/>
        <v>8.2886309909642561E-2</v>
      </c>
      <c r="D655">
        <f t="shared" si="37"/>
        <v>-2.4218428730398919E-4</v>
      </c>
      <c r="E655" s="2">
        <f t="shared" si="38"/>
        <v>7.861468724942134E-3</v>
      </c>
      <c r="K655">
        <v>650</v>
      </c>
      <c r="L655" s="8">
        <v>-2.6765076067053202E-4</v>
      </c>
      <c r="M655" s="8">
        <v>0.17155123378003301</v>
      </c>
    </row>
    <row r="656" spans="1:13" x14ac:dyDescent="0.55000000000000004">
      <c r="A656">
        <v>651</v>
      </c>
      <c r="C656">
        <f t="shared" si="36"/>
        <v>-6.5141246996029883E-2</v>
      </c>
      <c r="D656">
        <f t="shared" si="37"/>
        <v>-1.5439535180601654E-4</v>
      </c>
      <c r="E656" s="2">
        <f t="shared" si="38"/>
        <v>9.713538187897372E-3</v>
      </c>
      <c r="K656">
        <v>651</v>
      </c>
      <c r="L656" s="8">
        <v>-2.1864734120093001E-4</v>
      </c>
      <c r="M656" s="8">
        <v>3.3416036793131897E-2</v>
      </c>
    </row>
    <row r="657" spans="1:13" x14ac:dyDescent="0.55000000000000004">
      <c r="A657">
        <v>652</v>
      </c>
      <c r="C657">
        <f t="shared" si="36"/>
        <v>-0.19681972397461323</v>
      </c>
      <c r="D657">
        <f t="shared" si="37"/>
        <v>-2.7856437400696523E-5</v>
      </c>
      <c r="E657" s="2">
        <f t="shared" si="38"/>
        <v>7.0109322856970642E-3</v>
      </c>
      <c r="K657">
        <v>652</v>
      </c>
      <c r="L657" s="8">
        <v>-1.1488233873792299E-4</v>
      </c>
      <c r="M657" s="8">
        <v>-0.113088413906652</v>
      </c>
    </row>
    <row r="658" spans="1:13" x14ac:dyDescent="0.55000000000000004">
      <c r="A658">
        <v>653</v>
      </c>
      <c r="C658">
        <f t="shared" si="36"/>
        <v>-0.27910059886643812</v>
      </c>
      <c r="D658">
        <f t="shared" si="37"/>
        <v>1.0567385562481165E-4</v>
      </c>
      <c r="E658" s="2">
        <f t="shared" si="38"/>
        <v>2.2878456071186615E-3</v>
      </c>
      <c r="K658">
        <v>653</v>
      </c>
      <c r="L658" s="8">
        <v>1.76556581402854E-5</v>
      </c>
      <c r="M658" s="8">
        <v>-0.231269169793927</v>
      </c>
    </row>
    <row r="659" spans="1:13" x14ac:dyDescent="0.55000000000000004">
      <c r="A659">
        <v>654</v>
      </c>
      <c r="C659">
        <f t="shared" si="36"/>
        <v>-0.29133310641736881</v>
      </c>
      <c r="D659">
        <f t="shared" si="37"/>
        <v>2.1268223831691441E-4</v>
      </c>
      <c r="E659" s="2">
        <f t="shared" si="38"/>
        <v>3.7644148120556774E-8</v>
      </c>
      <c r="K659">
        <v>654</v>
      </c>
      <c r="L659" s="8">
        <v>1.4577168590950801E-4</v>
      </c>
      <c r="M659" s="8">
        <v>-0.29152712741654302</v>
      </c>
    </row>
    <row r="660" spans="1:13" x14ac:dyDescent="0.55000000000000004">
      <c r="A660">
        <v>655</v>
      </c>
      <c r="C660">
        <f t="shared" si="36"/>
        <v>-0.23044714507278671</v>
      </c>
      <c r="D660">
        <f t="shared" si="37"/>
        <v>2.6631186217795639E-4</v>
      </c>
      <c r="E660" s="2">
        <f t="shared" si="38"/>
        <v>2.3351280245200441E-3</v>
      </c>
      <c r="K660">
        <v>655</v>
      </c>
      <c r="L660" s="8">
        <v>2.37378290640807E-4</v>
      </c>
      <c r="M660" s="8">
        <v>-0.27877030747468301</v>
      </c>
    </row>
    <row r="661" spans="1:13" x14ac:dyDescent="0.55000000000000004">
      <c r="A661">
        <v>656</v>
      </c>
      <c r="C661">
        <f t="shared" si="36"/>
        <v>-0.11172380775599812</v>
      </c>
      <c r="D661">
        <f t="shared" si="37"/>
        <v>2.5310282204154774E-4</v>
      </c>
      <c r="E661" s="2">
        <f t="shared" si="38"/>
        <v>7.1351685512270569E-3</v>
      </c>
      <c r="K661">
        <v>656</v>
      </c>
      <c r="L661" s="8">
        <v>2.69532029893111E-4</v>
      </c>
      <c r="M661" s="8">
        <v>-0.196193734660353</v>
      </c>
    </row>
    <row r="662" spans="1:13" x14ac:dyDescent="0.55000000000000004">
      <c r="A662">
        <v>657</v>
      </c>
      <c r="C662">
        <f t="shared" si="36"/>
        <v>3.5039850356501916E-2</v>
      </c>
      <c r="D662">
        <f t="shared" si="37"/>
        <v>1.7637030855738265E-4</v>
      </c>
      <c r="E662" s="2">
        <f t="shared" si="38"/>
        <v>9.9040461414223804E-3</v>
      </c>
      <c r="K662">
        <v>657</v>
      </c>
      <c r="L662" s="8">
        <v>2.3417980020336201E-4</v>
      </c>
      <c r="M662" s="8">
        <v>-6.44792239027695E-2</v>
      </c>
    </row>
    <row r="663" spans="1:13" x14ac:dyDescent="0.55000000000000004">
      <c r="A663">
        <v>658</v>
      </c>
      <c r="C663">
        <f t="shared" si="36"/>
        <v>0.17300924461080702</v>
      </c>
      <c r="D663">
        <f t="shared" si="37"/>
        <v>5.5372565217000005E-5</v>
      </c>
      <c r="E663" s="2">
        <f t="shared" si="38"/>
        <v>8.0325933262786874E-3</v>
      </c>
      <c r="K663">
        <v>658</v>
      </c>
      <c r="L663" s="8">
        <v>1.4017578680667001E-4</v>
      </c>
      <c r="M663" s="8">
        <v>8.3384508481328307E-2</v>
      </c>
    </row>
    <row r="664" spans="1:13" x14ac:dyDescent="0.55000000000000004">
      <c r="A664">
        <v>659</v>
      </c>
      <c r="C664">
        <f t="shared" si="36"/>
        <v>0.26755696521389938</v>
      </c>
      <c r="D664">
        <f t="shared" si="37"/>
        <v>-7.952252483187024E-5</v>
      </c>
      <c r="E664" s="2">
        <f t="shared" si="38"/>
        <v>3.2710268698795042E-3</v>
      </c>
      <c r="K664">
        <v>659</v>
      </c>
      <c r="L664" s="8">
        <v>1.1063878016798201E-5</v>
      </c>
      <c r="M664" s="8">
        <v>0.210364073436341</v>
      </c>
    </row>
    <row r="665" spans="1:13" x14ac:dyDescent="0.55000000000000004">
      <c r="A665">
        <v>660</v>
      </c>
      <c r="C665">
        <f t="shared" si="36"/>
        <v>0.29495352720214496</v>
      </c>
      <c r="D665">
        <f t="shared" si="37"/>
        <v>-1.9445913734973783E-4</v>
      </c>
      <c r="E665" s="2">
        <f t="shared" si="38"/>
        <v>1.0602565550128636E-4</v>
      </c>
      <c r="K665">
        <v>660</v>
      </c>
      <c r="L665" s="8">
        <v>-1.20819047657697E-4</v>
      </c>
      <c r="M665" s="8">
        <v>0.28465665119525402</v>
      </c>
    </row>
    <row r="666" spans="1:13" x14ac:dyDescent="0.55000000000000004">
      <c r="A666">
        <v>661</v>
      </c>
      <c r="C666">
        <f t="shared" si="36"/>
        <v>0.24832297099049203</v>
      </c>
      <c r="D666">
        <f t="shared" si="37"/>
        <v>-2.6059060526672861E-4</v>
      </c>
      <c r="E666" s="2">
        <f t="shared" si="38"/>
        <v>1.547024614923958E-3</v>
      </c>
      <c r="K666">
        <v>661</v>
      </c>
      <c r="L666" s="8">
        <v>-2.2244209333936499E-4</v>
      </c>
      <c r="M666" s="8">
        <v>0.28765520478065398</v>
      </c>
    </row>
    <row r="667" spans="1:13" x14ac:dyDescent="0.55000000000000004">
      <c r="A667">
        <v>662</v>
      </c>
      <c r="C667">
        <f t="shared" si="36"/>
        <v>0.13936858329356719</v>
      </c>
      <c r="D667">
        <f t="shared" si="37"/>
        <v>-2.6131932407653512E-4</v>
      </c>
      <c r="E667" s="2">
        <f t="shared" si="38"/>
        <v>6.2790005085956767E-3</v>
      </c>
      <c r="K667">
        <v>662</v>
      </c>
      <c r="L667" s="8">
        <v>-2.68353136813624E-4</v>
      </c>
      <c r="M667" s="8">
        <v>0.218608727845402</v>
      </c>
    </row>
    <row r="668" spans="1:13" x14ac:dyDescent="0.55000000000000004">
      <c r="A668">
        <v>663</v>
      </c>
      <c r="C668">
        <f t="shared" si="36"/>
        <v>-4.5643811528790516E-3</v>
      </c>
      <c r="D668">
        <f t="shared" si="37"/>
        <v>-1.96462400718069E-4</v>
      </c>
      <c r="E668" s="2">
        <f t="shared" si="38"/>
        <v>9.8753349798597449E-3</v>
      </c>
      <c r="K668">
        <v>663</v>
      </c>
      <c r="L668" s="8">
        <v>-2.4705347243090999E-4</v>
      </c>
      <c r="M668" s="8">
        <v>9.4810338871178096E-2</v>
      </c>
    </row>
    <row r="669" spans="1:13" x14ac:dyDescent="0.55000000000000004">
      <c r="A669">
        <v>664</v>
      </c>
      <c r="C669">
        <f t="shared" si="36"/>
        <v>-0.14735178213971881</v>
      </c>
      <c r="D669">
        <f t="shared" si="37"/>
        <v>-8.2297555878488261E-5</v>
      </c>
      <c r="E669" s="2">
        <f t="shared" si="38"/>
        <v>8.9525459607000812E-3</v>
      </c>
      <c r="K669">
        <v>664</v>
      </c>
      <c r="L669" s="8">
        <v>-1.6387773326939899E-4</v>
      </c>
      <c r="M669" s="8">
        <v>-5.27338876339749E-2</v>
      </c>
    </row>
    <row r="670" spans="1:13" x14ac:dyDescent="0.55000000000000004">
      <c r="A670">
        <v>665</v>
      </c>
      <c r="C670">
        <f t="shared" si="36"/>
        <v>-0.25315699173873979</v>
      </c>
      <c r="D670">
        <f t="shared" si="37"/>
        <v>5.2522240791367751E-5</v>
      </c>
      <c r="E670" s="2">
        <f t="shared" si="38"/>
        <v>4.367413176269137E-3</v>
      </c>
      <c r="K670">
        <v>665</v>
      </c>
      <c r="L670" s="8">
        <v>-3.9657799186916999E-5</v>
      </c>
      <c r="M670" s="8">
        <v>-0.18707058484390901</v>
      </c>
    </row>
    <row r="671" spans="1:13" x14ac:dyDescent="0.55000000000000004">
      <c r="A671">
        <v>666</v>
      </c>
      <c r="C671">
        <f t="shared" si="36"/>
        <v>-0.29542513253801095</v>
      </c>
      <c r="D671">
        <f t="shared" si="37"/>
        <v>1.7416006210391178E-4</v>
      </c>
      <c r="E671" s="2">
        <f t="shared" si="38"/>
        <v>4.355919188934162E-4</v>
      </c>
      <c r="K671">
        <v>666</v>
      </c>
      <c r="L671" s="8">
        <v>9.4494676721054295E-5</v>
      </c>
      <c r="M671" s="8">
        <v>-0.27455429357803102</v>
      </c>
    </row>
    <row r="672" spans="1:13" x14ac:dyDescent="0.55000000000000004">
      <c r="A672">
        <v>667</v>
      </c>
      <c r="C672">
        <f t="shared" si="36"/>
        <v>-0.26354779213859547</v>
      </c>
      <c r="D672">
        <f t="shared" si="37"/>
        <v>2.5208737883143011E-4</v>
      </c>
      <c r="E672" s="2">
        <f t="shared" si="38"/>
        <v>8.8365791378643762E-4</v>
      </c>
      <c r="K672">
        <v>667</v>
      </c>
      <c r="L672" s="8">
        <v>2.0498037464182099E-4</v>
      </c>
      <c r="M672" s="8">
        <v>-0.29327417627434998</v>
      </c>
    </row>
    <row r="673" spans="1:13" x14ac:dyDescent="0.55000000000000004">
      <c r="A673">
        <v>668</v>
      </c>
      <c r="C673">
        <f t="shared" si="36"/>
        <v>-0.16552551105955579</v>
      </c>
      <c r="D673">
        <f t="shared" si="37"/>
        <v>2.6674607705323434E-4</v>
      </c>
      <c r="E673" s="2">
        <f t="shared" si="38"/>
        <v>5.331367086655877E-3</v>
      </c>
      <c r="K673">
        <v>668</v>
      </c>
      <c r="L673" s="8">
        <v>2.6412746612761802E-4</v>
      </c>
      <c r="M673" s="8">
        <v>-0.23854172218185299</v>
      </c>
    </row>
    <row r="674" spans="1:13" x14ac:dyDescent="0.55000000000000004">
      <c r="A674">
        <v>669</v>
      </c>
      <c r="C674">
        <f t="shared" si="36"/>
        <v>-2.5959815706067993E-2</v>
      </c>
      <c r="D674">
        <f t="shared" si="37"/>
        <v>2.1445713249648152E-4</v>
      </c>
      <c r="E674" s="2">
        <f t="shared" si="38"/>
        <v>9.6246299251298451E-3</v>
      </c>
      <c r="K674">
        <v>669</v>
      </c>
      <c r="L674" s="8">
        <v>2.5712219519391001E-4</v>
      </c>
      <c r="M674" s="8">
        <v>-0.124065013963499</v>
      </c>
    </row>
    <row r="675" spans="1:13" x14ac:dyDescent="0.55000000000000004">
      <c r="A675">
        <v>670</v>
      </c>
      <c r="C675">
        <f t="shared" si="36"/>
        <v>0.12012124620007553</v>
      </c>
      <c r="D675">
        <f t="shared" si="37"/>
        <v>1.0834396808136425E-4</v>
      </c>
      <c r="E675" s="2">
        <f t="shared" si="38"/>
        <v>9.7291984990229129E-3</v>
      </c>
      <c r="K675">
        <v>670</v>
      </c>
      <c r="L675" s="8">
        <v>1.8571907540358999E-4</v>
      </c>
      <c r="M675" s="8">
        <v>2.1484546645483198E-2</v>
      </c>
    </row>
    <row r="676" spans="1:13" x14ac:dyDescent="0.55000000000000004">
      <c r="A676">
        <v>671</v>
      </c>
      <c r="C676">
        <f t="shared" si="36"/>
        <v>0.23605440726545332</v>
      </c>
      <c r="D676">
        <f t="shared" si="37"/>
        <v>-2.496124861248522E-5</v>
      </c>
      <c r="E676" s="2">
        <f t="shared" si="38"/>
        <v>5.5355442157541297E-3</v>
      </c>
      <c r="K676">
        <v>671</v>
      </c>
      <c r="L676" s="8">
        <v>6.7801461060940996E-5</v>
      </c>
      <c r="M676" s="8">
        <v>0.16165316926665299</v>
      </c>
    </row>
    <row r="677" spans="1:13" x14ac:dyDescent="0.55000000000000004">
      <c r="A677">
        <v>672</v>
      </c>
      <c r="C677">
        <f t="shared" si="36"/>
        <v>0.29274288773969809</v>
      </c>
      <c r="D677">
        <f t="shared" si="37"/>
        <v>-1.5200171804581687E-4</v>
      </c>
      <c r="E677" s="2">
        <f t="shared" si="38"/>
        <v>9.8647093903766027E-4</v>
      </c>
      <c r="K677">
        <v>672</v>
      </c>
      <c r="L677" s="8">
        <v>-6.70974498141494E-5</v>
      </c>
      <c r="M677" s="8">
        <v>0.26133475282153301</v>
      </c>
    </row>
    <row r="678" spans="1:13" x14ac:dyDescent="0.55000000000000004">
      <c r="A678">
        <v>673</v>
      </c>
      <c r="C678">
        <f t="shared" si="36"/>
        <v>0.27595907392243352</v>
      </c>
      <c r="D678">
        <f t="shared" si="37"/>
        <v>-2.4089296019216234E-4</v>
      </c>
      <c r="E678" s="2">
        <f t="shared" si="38"/>
        <v>3.8433063328680879E-4</v>
      </c>
      <c r="K678">
        <v>673</v>
      </c>
      <c r="L678" s="8">
        <v>-1.85191388140926E-4</v>
      </c>
      <c r="M678" s="8">
        <v>0.295563426329152</v>
      </c>
    </row>
    <row r="679" spans="1:13" x14ac:dyDescent="0.55000000000000004">
      <c r="A679">
        <v>674</v>
      </c>
      <c r="C679">
        <f t="shared" si="36"/>
        <v>0.18991534930708248</v>
      </c>
      <c r="D679">
        <f t="shared" si="37"/>
        <v>-2.693251469514303E-4</v>
      </c>
      <c r="E679" s="2">
        <f t="shared" si="38"/>
        <v>4.3363616899965143E-3</v>
      </c>
      <c r="K679">
        <v>674</v>
      </c>
      <c r="L679" s="8">
        <v>-2.5690299446384199E-4</v>
      </c>
      <c r="M679" s="8">
        <v>0.25576640617025298</v>
      </c>
    </row>
    <row r="680" spans="1:13" x14ac:dyDescent="0.55000000000000004">
      <c r="A680">
        <v>675</v>
      </c>
      <c r="C680">
        <f t="shared" si="36"/>
        <v>5.6206875113832419E-2</v>
      </c>
      <c r="D680">
        <f t="shared" si="37"/>
        <v>-2.3016239875014009E-4</v>
      </c>
      <c r="E680" s="2">
        <f t="shared" si="38"/>
        <v>9.1592992212038513E-3</v>
      </c>
      <c r="K680">
        <v>675</v>
      </c>
      <c r="L680" s="8">
        <v>-2.64271652112814E-4</v>
      </c>
      <c r="M680" s="8">
        <v>0.15191110292642099</v>
      </c>
    </row>
    <row r="681" spans="1:13" x14ac:dyDescent="0.55000000000000004">
      <c r="A681">
        <v>676</v>
      </c>
      <c r="C681">
        <f t="shared" si="36"/>
        <v>-9.1608339985710399E-2</v>
      </c>
      <c r="D681">
        <f t="shared" si="37"/>
        <v>-1.3323373990161523E-4</v>
      </c>
      <c r="E681" s="2">
        <f t="shared" si="38"/>
        <v>1.0326027198526509E-2</v>
      </c>
      <c r="K681">
        <v>676</v>
      </c>
      <c r="L681" s="8">
        <v>-2.0545183506782399E-4</v>
      </c>
      <c r="M681" s="8">
        <v>1.00087215666023E-2</v>
      </c>
    </row>
    <row r="682" spans="1:13" x14ac:dyDescent="0.55000000000000004">
      <c r="A682">
        <v>677</v>
      </c>
      <c r="C682">
        <f t="shared" si="36"/>
        <v>-0.21643179269986229</v>
      </c>
      <c r="D682">
        <f t="shared" si="37"/>
        <v>-2.8662206823031362E-6</v>
      </c>
      <c r="E682" s="2">
        <f t="shared" si="38"/>
        <v>6.7291483712254669E-3</v>
      </c>
      <c r="K682">
        <v>677</v>
      </c>
      <c r="L682" s="8">
        <v>-9.5175331399443406E-5</v>
      </c>
      <c r="M682" s="8">
        <v>-0.13440040619917301</v>
      </c>
    </row>
    <row r="683" spans="1:13" x14ac:dyDescent="0.55000000000000004">
      <c r="A683">
        <v>678</v>
      </c>
      <c r="C683">
        <f t="shared" si="36"/>
        <v>-0.28693542746688533</v>
      </c>
      <c r="D683">
        <f t="shared" si="37"/>
        <v>1.2822065951290795E-4</v>
      </c>
      <c r="E683" s="2">
        <f t="shared" si="38"/>
        <v>1.7461791929691696E-3</v>
      </c>
      <c r="K683">
        <v>678</v>
      </c>
      <c r="L683" s="8">
        <v>3.8938424442819303E-5</v>
      </c>
      <c r="M683" s="8">
        <v>-0.24514811847277601</v>
      </c>
    </row>
    <row r="684" spans="1:13" x14ac:dyDescent="0.55000000000000004">
      <c r="A684">
        <v>679</v>
      </c>
      <c r="C684">
        <f t="shared" si="36"/>
        <v>-0.28542431805940627</v>
      </c>
      <c r="D684">
        <f t="shared" si="37"/>
        <v>2.2712685684777879E-4</v>
      </c>
      <c r="E684" s="2">
        <f t="shared" si="38"/>
        <v>8.2312898672191466E-5</v>
      </c>
      <c r="K684">
        <v>679</v>
      </c>
      <c r="L684" s="8">
        <v>1.6329981032692901E-4</v>
      </c>
      <c r="M684" s="8">
        <v>-0.29449696368635497</v>
      </c>
    </row>
    <row r="685" spans="1:13" x14ac:dyDescent="0.55000000000000004">
      <c r="A685">
        <v>680</v>
      </c>
      <c r="C685">
        <f t="shared" si="36"/>
        <v>-0.2122777210872264</v>
      </c>
      <c r="D685">
        <f t="shared" si="37"/>
        <v>2.6902900056872768E-4</v>
      </c>
      <c r="E685" s="2">
        <f t="shared" si="38"/>
        <v>3.341937866035879E-3</v>
      </c>
      <c r="K685">
        <v>680</v>
      </c>
      <c r="L685" s="8">
        <v>2.4676174567618298E-4</v>
      </c>
      <c r="M685" s="8">
        <v>-0.270087217418157</v>
      </c>
    </row>
    <row r="686" spans="1:13" x14ac:dyDescent="0.55000000000000004">
      <c r="A686">
        <v>681</v>
      </c>
      <c r="C686">
        <f t="shared" si="36"/>
        <v>-8.5853890581724476E-2</v>
      </c>
      <c r="D686">
        <f t="shared" si="37"/>
        <v>2.4341053582905986E-4</v>
      </c>
      <c r="E686" s="2">
        <f t="shared" si="38"/>
        <v>8.4968871940153505E-3</v>
      </c>
      <c r="K686">
        <v>681</v>
      </c>
      <c r="L686" s="8">
        <v>2.6842067102210302E-4</v>
      </c>
      <c r="M686" s="8">
        <v>-0.17803245204812701</v>
      </c>
    </row>
    <row r="687" spans="1:13" x14ac:dyDescent="0.55000000000000004">
      <c r="A687">
        <v>682</v>
      </c>
      <c r="C687">
        <f t="shared" si="36"/>
        <v>6.2117456803211415E-2</v>
      </c>
      <c r="D687">
        <f t="shared" si="37"/>
        <v>1.5670115728373156E-4</v>
      </c>
      <c r="E687" s="2">
        <f t="shared" si="38"/>
        <v>1.0713453000342378E-2</v>
      </c>
      <c r="K687">
        <v>682</v>
      </c>
      <c r="L687" s="8">
        <v>2.2285197414958401E-4</v>
      </c>
      <c r="M687" s="8">
        <v>-4.13883546294921E-2</v>
      </c>
    </row>
    <row r="688" spans="1:13" x14ac:dyDescent="0.55000000000000004">
      <c r="A688">
        <v>683</v>
      </c>
      <c r="C688">
        <f t="shared" si="36"/>
        <v>0.1944986318627521</v>
      </c>
      <c r="D688">
        <f t="shared" si="37"/>
        <v>3.0663091258784269E-5</v>
      </c>
      <c r="E688" s="2">
        <f t="shared" si="38"/>
        <v>7.8991067135022134E-3</v>
      </c>
      <c r="K688">
        <v>683</v>
      </c>
      <c r="L688" s="8">
        <v>1.21468617878021E-4</v>
      </c>
      <c r="M688" s="8">
        <v>0.10562171296081101</v>
      </c>
    </row>
    <row r="689" spans="1:13" x14ac:dyDescent="0.55000000000000004">
      <c r="A689">
        <v>684</v>
      </c>
      <c r="C689">
        <f t="shared" si="36"/>
        <v>0.27806475003077363</v>
      </c>
      <c r="D689">
        <f t="shared" si="37"/>
        <v>-1.030707643449294E-4</v>
      </c>
      <c r="E689" s="2">
        <f t="shared" si="38"/>
        <v>2.692217466383544E-3</v>
      </c>
      <c r="K689">
        <v>684</v>
      </c>
      <c r="L689" s="8">
        <v>-1.03373072776902E-5</v>
      </c>
      <c r="M689" s="8">
        <v>0.226178167310541</v>
      </c>
    </row>
    <row r="690" spans="1:13" x14ac:dyDescent="0.55000000000000004">
      <c r="A690">
        <v>685</v>
      </c>
      <c r="C690">
        <f t="shared" si="36"/>
        <v>0.29184247708184863</v>
      </c>
      <c r="D690">
        <f t="shared" si="37"/>
        <v>-2.1093603065806677E-4</v>
      </c>
      <c r="E690" s="2">
        <f t="shared" si="38"/>
        <v>3.0820630042905494E-6</v>
      </c>
      <c r="K690">
        <v>685</v>
      </c>
      <c r="L690" s="8">
        <v>-1.3955418969770501E-4</v>
      </c>
      <c r="M690" s="8">
        <v>0.29008689654986197</v>
      </c>
    </row>
    <row r="691" spans="1:13" x14ac:dyDescent="0.55000000000000004">
      <c r="A691">
        <v>686</v>
      </c>
      <c r="C691">
        <f t="shared" si="36"/>
        <v>0.23237389393722033</v>
      </c>
      <c r="D691">
        <f t="shared" si="37"/>
        <v>-2.6586079945514849E-4</v>
      </c>
      <c r="E691" s="2">
        <f t="shared" si="38"/>
        <v>2.3978326114647906E-3</v>
      </c>
      <c r="K691">
        <v>686</v>
      </c>
      <c r="L691" s="8">
        <v>-2.3381885957659E-4</v>
      </c>
      <c r="M691" s="8">
        <v>0.281341562979812</v>
      </c>
    </row>
    <row r="692" spans="1:13" x14ac:dyDescent="0.55000000000000004">
      <c r="A692">
        <v>687</v>
      </c>
      <c r="C692">
        <f t="shared" si="36"/>
        <v>0.1145843614683066</v>
      </c>
      <c r="D692">
        <f t="shared" si="37"/>
        <v>-2.5406011149063521E-4</v>
      </c>
      <c r="E692" s="2">
        <f t="shared" si="38"/>
        <v>7.6646747472637507E-3</v>
      </c>
      <c r="K692">
        <v>687</v>
      </c>
      <c r="L692" s="8">
        <v>-2.6952214556761901E-4</v>
      </c>
      <c r="M692" s="8">
        <v>0.20213248964512001</v>
      </c>
    </row>
    <row r="693" spans="1:13" x14ac:dyDescent="0.55000000000000004">
      <c r="A693">
        <v>688</v>
      </c>
      <c r="C693">
        <f t="shared" si="36"/>
        <v>-3.1963430482578853E-2</v>
      </c>
      <c r="D693">
        <f t="shared" si="37"/>
        <v>-1.7849569070474983E-4</v>
      </c>
      <c r="E693" s="2">
        <f t="shared" si="38"/>
        <v>1.0870462638981537E-2</v>
      </c>
      <c r="K693">
        <v>688</v>
      </c>
      <c r="L693" s="8">
        <v>-2.37721938207233E-4</v>
      </c>
      <c r="M693" s="8">
        <v>7.2298080339879195E-2</v>
      </c>
    </row>
    <row r="694" spans="1:13" x14ac:dyDescent="0.55000000000000004">
      <c r="A694">
        <v>689</v>
      </c>
      <c r="C694">
        <f t="shared" si="36"/>
        <v>-0.17048907511805084</v>
      </c>
      <c r="D694">
        <f t="shared" si="37"/>
        <v>-5.8132613942922602E-5</v>
      </c>
      <c r="E694" s="2">
        <f t="shared" si="38"/>
        <v>8.9956202006959366E-3</v>
      </c>
      <c r="K694">
        <v>689</v>
      </c>
      <c r="L694" s="8">
        <v>-1.46382796703005E-4</v>
      </c>
      <c r="M694" s="8">
        <v>-7.5643831691213997E-2</v>
      </c>
    </row>
    <row r="695" spans="1:13" x14ac:dyDescent="0.55000000000000004">
      <c r="A695">
        <v>690</v>
      </c>
      <c r="C695">
        <f t="shared" si="36"/>
        <v>-0.26622555552376242</v>
      </c>
      <c r="D695">
        <f t="shared" si="37"/>
        <v>7.6820523580197427E-5</v>
      </c>
      <c r="E695" s="2">
        <f t="shared" si="38"/>
        <v>3.7927465536385318E-3</v>
      </c>
      <c r="K695">
        <v>690</v>
      </c>
      <c r="L695" s="8">
        <v>-1.83811756715672E-5</v>
      </c>
      <c r="M695" s="8">
        <v>-0.20464027681497901</v>
      </c>
    </row>
    <row r="696" spans="1:13" x14ac:dyDescent="0.55000000000000004">
      <c r="A696">
        <v>691</v>
      </c>
      <c r="C696">
        <f t="shared" si="36"/>
        <v>-0.29514503308297207</v>
      </c>
      <c r="D696">
        <f t="shared" si="37"/>
        <v>1.9249332893263901E-4</v>
      </c>
      <c r="E696" s="2">
        <f t="shared" si="38"/>
        <v>1.6286195598053658E-4</v>
      </c>
      <c r="K696">
        <v>691</v>
      </c>
      <c r="L696" s="8">
        <v>1.1422412483535001E-4</v>
      </c>
      <c r="M696" s="8">
        <v>-0.28238329511431998</v>
      </c>
    </row>
    <row r="697" spans="1:13" x14ac:dyDescent="0.55000000000000004">
      <c r="A697">
        <v>692</v>
      </c>
      <c r="C697">
        <f t="shared" si="36"/>
        <v>-0.24998932850279321</v>
      </c>
      <c r="D697">
        <f t="shared" si="37"/>
        <v>2.5985436616123681E-4</v>
      </c>
      <c r="E697" s="2">
        <f t="shared" si="38"/>
        <v>1.5533322976097577E-3</v>
      </c>
      <c r="K697">
        <v>692</v>
      </c>
      <c r="L697" s="8">
        <v>2.1822128468222801E-4</v>
      </c>
      <c r="M697" s="8">
        <v>-0.28940166537349599</v>
      </c>
    </row>
    <row r="698" spans="1:13" x14ac:dyDescent="0.55000000000000004">
      <c r="A698">
        <v>693</v>
      </c>
      <c r="C698">
        <f t="shared" si="36"/>
        <v>-0.14209157182580526</v>
      </c>
      <c r="D698">
        <f t="shared" si="37"/>
        <v>2.6199743477926866E-4</v>
      </c>
      <c r="E698" s="2">
        <f t="shared" si="38"/>
        <v>6.6987712184335127E-3</v>
      </c>
      <c r="K698">
        <v>693</v>
      </c>
      <c r="L698" s="8">
        <v>2.6756357003387298E-4</v>
      </c>
      <c r="M698" s="8">
        <v>-0.22393759322228801</v>
      </c>
    </row>
    <row r="699" spans="1:13" x14ac:dyDescent="0.55000000000000004">
      <c r="A699">
        <v>694</v>
      </c>
      <c r="C699">
        <f t="shared" si="36"/>
        <v>1.4681743259779335E-3</v>
      </c>
      <c r="D699">
        <f t="shared" si="37"/>
        <v>1.9838466973624662E-4</v>
      </c>
      <c r="E699" s="2">
        <f t="shared" si="38"/>
        <v>1.0785889266633273E-2</v>
      </c>
      <c r="K699">
        <v>694</v>
      </c>
      <c r="L699" s="8">
        <v>2.4989289942665098E-4</v>
      </c>
      <c r="M699" s="8">
        <v>-0.102386961640585</v>
      </c>
    </row>
    <row r="700" spans="1:13" x14ac:dyDescent="0.55000000000000004">
      <c r="A700">
        <v>695</v>
      </c>
      <c r="C700">
        <f t="shared" si="36"/>
        <v>0.14465943966907413</v>
      </c>
      <c r="D700">
        <f t="shared" si="37"/>
        <v>8.49815342067116E-5</v>
      </c>
      <c r="E700" s="2">
        <f t="shared" si="38"/>
        <v>9.9704858138707254E-3</v>
      </c>
      <c r="K700">
        <v>695</v>
      </c>
      <c r="L700" s="8">
        <v>1.69635001935021E-4</v>
      </c>
      <c r="M700" s="8">
        <v>4.4807119646599301E-2</v>
      </c>
    </row>
    <row r="701" spans="1:13" x14ac:dyDescent="0.55000000000000004">
      <c r="A701">
        <v>696</v>
      </c>
      <c r="C701">
        <f t="shared" si="36"/>
        <v>0.25154423483454097</v>
      </c>
      <c r="D701">
        <f t="shared" si="37"/>
        <v>-4.9750175139944129E-5</v>
      </c>
      <c r="E701" s="2">
        <f t="shared" si="38"/>
        <v>5.0077213123048709E-3</v>
      </c>
      <c r="K701">
        <v>696</v>
      </c>
      <c r="L701" s="8">
        <v>4.6890965869613599E-5</v>
      </c>
      <c r="M701" s="8">
        <v>0.18077897985510299</v>
      </c>
    </row>
    <row r="702" spans="1:13" x14ac:dyDescent="0.55000000000000004">
      <c r="A702">
        <v>697</v>
      </c>
      <c r="C702">
        <f t="shared" si="36"/>
        <v>0.29529672918875771</v>
      </c>
      <c r="D702">
        <f t="shared" si="37"/>
        <v>-1.7199563917704908E-4</v>
      </c>
      <c r="E702" s="2">
        <f t="shared" si="38"/>
        <v>5.6754038431068717E-4</v>
      </c>
      <c r="K702">
        <v>697</v>
      </c>
      <c r="L702" s="8">
        <v>-8.7597203488272803E-5</v>
      </c>
      <c r="M702" s="8">
        <v>0.27147362308752299</v>
      </c>
    </row>
    <row r="703" spans="1:13" x14ac:dyDescent="0.55000000000000004">
      <c r="A703">
        <v>698</v>
      </c>
      <c r="C703">
        <f t="shared" si="36"/>
        <v>0.26493596887853899</v>
      </c>
      <c r="D703">
        <f t="shared" si="37"/>
        <v>-2.5107382316126001E-4</v>
      </c>
      <c r="E703" s="2">
        <f t="shared" si="38"/>
        <v>8.5498019879715038E-4</v>
      </c>
      <c r="K703">
        <v>698</v>
      </c>
      <c r="L703" s="8">
        <v>-2.00146109818922E-4</v>
      </c>
      <c r="M703" s="8">
        <v>0.29417601331758098</v>
      </c>
    </row>
    <row r="704" spans="1:13" x14ac:dyDescent="0.55000000000000004">
      <c r="A704">
        <v>699</v>
      </c>
      <c r="C704">
        <f t="shared" si="36"/>
        <v>0.16808186478743214</v>
      </c>
      <c r="D704">
        <f t="shared" si="37"/>
        <v>-2.6713776974909977E-4</v>
      </c>
      <c r="E704" s="2">
        <f t="shared" si="38"/>
        <v>5.6427636956924605E-3</v>
      </c>
      <c r="K704">
        <v>699</v>
      </c>
      <c r="L704" s="8">
        <v>-2.6256718132909899E-4</v>
      </c>
      <c r="M704" s="8">
        <v>0.243200196076755</v>
      </c>
    </row>
    <row r="705" spans="1:13" x14ac:dyDescent="0.55000000000000004">
      <c r="A705">
        <v>700</v>
      </c>
      <c r="C705">
        <f t="shared" si="36"/>
        <v>2.9042755519578089E-2</v>
      </c>
      <c r="D705">
        <f t="shared" si="37"/>
        <v>-2.1615576694779937E-4</v>
      </c>
      <c r="E705" s="2">
        <f t="shared" si="38"/>
        <v>1.04592808410698E-2</v>
      </c>
      <c r="K705">
        <v>700</v>
      </c>
      <c r="L705" s="8">
        <v>-2.5922667342686401E-4</v>
      </c>
      <c r="M705" s="8">
        <v>0.13131338102401999</v>
      </c>
    </row>
    <row r="706" spans="1:13" x14ac:dyDescent="0.55000000000000004">
      <c r="A706">
        <v>701</v>
      </c>
      <c r="C706">
        <f t="shared" si="36"/>
        <v>-0.11728547321092495</v>
      </c>
      <c r="D706">
        <f t="shared" si="37"/>
        <v>-1.1092322284504088E-4</v>
      </c>
      <c r="E706" s="2">
        <f t="shared" si="38"/>
        <v>1.0779379016063925E-2</v>
      </c>
      <c r="K706">
        <v>701</v>
      </c>
      <c r="L706" s="8">
        <v>-1.9096123703933799E-4</v>
      </c>
      <c r="M706" s="8">
        <v>-1.34616849152558E-2</v>
      </c>
    </row>
    <row r="707" spans="1:13" x14ac:dyDescent="0.55000000000000004">
      <c r="A707">
        <v>702</v>
      </c>
      <c r="C707">
        <f t="shared" si="36"/>
        <v>-0.23417752034698611</v>
      </c>
      <c r="D707">
        <f t="shared" si="37"/>
        <v>2.2148712115114149E-5</v>
      </c>
      <c r="E707" s="2">
        <f t="shared" si="38"/>
        <v>6.2904460056461518E-3</v>
      </c>
      <c r="K707">
        <v>702</v>
      </c>
      <c r="L707" s="8">
        <v>-7.4868374197800501E-5</v>
      </c>
      <c r="M707" s="8">
        <v>-0.154865188357275</v>
      </c>
    </row>
    <row r="708" spans="1:13" x14ac:dyDescent="0.55000000000000004">
      <c r="A708">
        <v>703</v>
      </c>
      <c r="C708">
        <f t="shared" si="36"/>
        <v>-0.29229594594733993</v>
      </c>
      <c r="D708">
        <f t="shared" si="37"/>
        <v>1.496617871926703E-4</v>
      </c>
      <c r="E708" s="2">
        <f t="shared" si="38"/>
        <v>1.2120286111824675E-3</v>
      </c>
      <c r="K708">
        <v>703</v>
      </c>
      <c r="L708" s="8">
        <v>5.9975737411251101E-5</v>
      </c>
      <c r="M708" s="8">
        <v>-0.257481744661335</v>
      </c>
    </row>
    <row r="709" spans="1:13" x14ac:dyDescent="0.55000000000000004">
      <c r="A709">
        <v>704</v>
      </c>
      <c r="C709">
        <f t="shared" si="36"/>
        <v>-0.27705425022511826</v>
      </c>
      <c r="D709">
        <f t="shared" si="37"/>
        <v>2.396129083053029E-4</v>
      </c>
      <c r="E709" s="2">
        <f t="shared" si="38"/>
        <v>3.4433072097278002E-4</v>
      </c>
      <c r="K709">
        <v>704</v>
      </c>
      <c r="L709" s="8">
        <v>1.7979855352319099E-4</v>
      </c>
      <c r="M709" s="8">
        <v>-0.29561040071418199</v>
      </c>
    </row>
    <row r="710" spans="1:13" x14ac:dyDescent="0.55000000000000004">
      <c r="A710">
        <v>705</v>
      </c>
      <c r="C710">
        <f t="shared" ref="C710:C773" si="39">$D$1*COS($B$2*(A710-$L$2)+$B$1)</f>
        <v>-0.19227777753752537</v>
      </c>
      <c r="D710">
        <f t="shared" ref="D710:D773" si="40">$D$2*COS($B$2*(A710-$L$3)+$B$3)</f>
        <v>2.6942624007310936E-4</v>
      </c>
      <c r="E710" s="2">
        <f t="shared" ref="E710:E773" si="41">(M710-C710)^2</f>
        <v>4.5459715757850344E-3</v>
      </c>
      <c r="K710">
        <v>705</v>
      </c>
      <c r="L710" s="8">
        <v>2.54589706516E-4</v>
      </c>
      <c r="M710" s="8">
        <v>-0.25970159807437299</v>
      </c>
    </row>
    <row r="711" spans="1:13" x14ac:dyDescent="0.55000000000000004">
      <c r="A711">
        <v>706</v>
      </c>
      <c r="C711">
        <f t="shared" si="39"/>
        <v>-5.9243635582141359E-2</v>
      </c>
      <c r="D711">
        <f t="shared" si="40"/>
        <v>2.3161926463780502E-4</v>
      </c>
      <c r="E711" s="2">
        <f t="shared" si="41"/>
        <v>9.9013014529618134E-3</v>
      </c>
      <c r="K711">
        <v>706</v>
      </c>
      <c r="L711" s="8">
        <v>2.6561728815199798E-4</v>
      </c>
      <c r="M711" s="8">
        <v>-0.15874891912508601</v>
      </c>
    </row>
    <row r="712" spans="1:13" x14ac:dyDescent="0.55000000000000004">
      <c r="A712">
        <v>707</v>
      </c>
      <c r="C712">
        <f t="shared" si="39"/>
        <v>8.8659410147499354E-2</v>
      </c>
      <c r="D712">
        <f t="shared" si="40"/>
        <v>1.3568073592554785E-4</v>
      </c>
      <c r="E712" s="2">
        <f t="shared" si="41"/>
        <v>1.1384036143204674E-2</v>
      </c>
      <c r="K712">
        <v>707</v>
      </c>
      <c r="L712" s="8">
        <v>2.101193722003E-4</v>
      </c>
      <c r="M712" s="8">
        <v>-1.8036588574124102E-2</v>
      </c>
    </row>
    <row r="713" spans="1:13" x14ac:dyDescent="0.55000000000000004">
      <c r="A713">
        <v>708</v>
      </c>
      <c r="C713">
        <f t="shared" si="39"/>
        <v>0.21431081272236191</v>
      </c>
      <c r="D713">
        <f t="shared" si="40"/>
        <v>5.6892024192120184E-6</v>
      </c>
      <c r="E713" s="2">
        <f t="shared" si="41"/>
        <v>7.5894928250207416E-3</v>
      </c>
      <c r="K713">
        <v>708</v>
      </c>
      <c r="L713" s="8">
        <v>1.01995755995085E-4</v>
      </c>
      <c r="M713" s="8">
        <v>0.12719311747609899</v>
      </c>
    </row>
    <row r="714" spans="1:13" x14ac:dyDescent="0.55000000000000004">
      <c r="A714">
        <v>709</v>
      </c>
      <c r="C714">
        <f t="shared" si="39"/>
        <v>0.28617471861766358</v>
      </c>
      <c r="D714">
        <f t="shared" si="40"/>
        <v>-1.2573020097503016E-4</v>
      </c>
      <c r="E714" s="2">
        <f t="shared" si="41"/>
        <v>2.0801079448253147E-3</v>
      </c>
      <c r="K714">
        <v>709</v>
      </c>
      <c r="L714" s="8">
        <v>-3.1673330034832803E-5</v>
      </c>
      <c r="M714" s="8">
        <v>0.240566518205618</v>
      </c>
    </row>
    <row r="715" spans="1:13" x14ac:dyDescent="0.55000000000000004">
      <c r="A715">
        <v>710</v>
      </c>
      <c r="C715">
        <f t="shared" si="39"/>
        <v>0.28621480222526346</v>
      </c>
      <c r="D715">
        <f t="shared" si="40"/>
        <v>-2.2559397410761126E-4</v>
      </c>
      <c r="E715" s="2">
        <f t="shared" si="41"/>
        <v>5.5856787479161735E-5</v>
      </c>
      <c r="K715">
        <v>710</v>
      </c>
      <c r="L715" s="8">
        <v>-1.57409634070452E-4</v>
      </c>
      <c r="M715" s="8">
        <v>0.29368854208420703</v>
      </c>
    </row>
    <row r="716" spans="1:13" x14ac:dyDescent="0.55000000000000004">
      <c r="A716">
        <v>711</v>
      </c>
      <c r="C716">
        <f t="shared" si="39"/>
        <v>0.21442100340417897</v>
      </c>
      <c r="D716">
        <f t="shared" si="40"/>
        <v>-2.6883841488326021E-4</v>
      </c>
      <c r="E716" s="2">
        <f t="shared" si="41"/>
        <v>3.4613742837715082E-3</v>
      </c>
      <c r="K716">
        <v>711</v>
      </c>
      <c r="L716" s="8">
        <v>-2.43721718754651E-4</v>
      </c>
      <c r="M716" s="8">
        <v>0.27325444868636101</v>
      </c>
    </row>
    <row r="717" spans="1:13" x14ac:dyDescent="0.55000000000000004">
      <c r="A717">
        <v>712</v>
      </c>
      <c r="C717">
        <f t="shared" si="39"/>
        <v>8.8812052365680752E-2</v>
      </c>
      <c r="D717">
        <f t="shared" si="40"/>
        <v>-2.4461008018805886E-4</v>
      </c>
      <c r="E717" s="2">
        <f t="shared" si="41"/>
        <v>9.1336308447994494E-3</v>
      </c>
      <c r="K717">
        <v>712</v>
      </c>
      <c r="L717" s="8">
        <v>-2.6899218703697002E-4</v>
      </c>
      <c r="M717" s="8">
        <v>0.184382083467483</v>
      </c>
    </row>
    <row r="718" spans="1:13" x14ac:dyDescent="0.55000000000000004">
      <c r="A718">
        <v>713</v>
      </c>
      <c r="C718">
        <f t="shared" si="39"/>
        <v>-5.9086851807286386E-2</v>
      </c>
      <c r="D718">
        <f t="shared" si="40"/>
        <v>-1.5898977133751497E-4</v>
      </c>
      <c r="E718" s="2">
        <f t="shared" si="41"/>
        <v>1.1754231453943761E-2</v>
      </c>
      <c r="K718">
        <v>713</v>
      </c>
      <c r="L718" s="8">
        <v>-2.2689189336949999E-4</v>
      </c>
      <c r="M718" s="8">
        <v>4.9330081620770697E-2</v>
      </c>
    </row>
    <row r="719" spans="1:13" x14ac:dyDescent="0.55000000000000004">
      <c r="A719">
        <v>714</v>
      </c>
      <c r="C719">
        <f t="shared" si="39"/>
        <v>-0.19215620162874536</v>
      </c>
      <c r="D719">
        <f t="shared" si="40"/>
        <v>-3.3466381120013134E-5</v>
      </c>
      <c r="E719" s="2">
        <f t="shared" si="41"/>
        <v>8.8509064921662561E-3</v>
      </c>
      <c r="K719">
        <v>714</v>
      </c>
      <c r="L719" s="8">
        <v>-1.27965117472519E-4</v>
      </c>
      <c r="M719" s="8">
        <v>-9.8076945189473602E-2</v>
      </c>
    </row>
    <row r="720" spans="1:13" x14ac:dyDescent="0.55000000000000004">
      <c r="A720">
        <v>715</v>
      </c>
      <c r="C720">
        <f t="shared" si="39"/>
        <v>-0.27699839517308755</v>
      </c>
      <c r="D720">
        <f t="shared" si="40"/>
        <v>1.0045636534320967E-4</v>
      </c>
      <c r="E720" s="2">
        <f t="shared" si="41"/>
        <v>3.1447872293375316E-3</v>
      </c>
      <c r="K720">
        <v>715</v>
      </c>
      <c r="L720" s="8">
        <v>3.0113159334105399E-6</v>
      </c>
      <c r="M720" s="8">
        <v>-0.220919992651818</v>
      </c>
    </row>
    <row r="721" spans="1:13" x14ac:dyDescent="0.55000000000000004">
      <c r="A721">
        <v>716</v>
      </c>
      <c r="C721">
        <f t="shared" si="39"/>
        <v>-0.29231983019245872</v>
      </c>
      <c r="D721">
        <f t="shared" si="40"/>
        <v>2.0916668155732831E-4</v>
      </c>
      <c r="E721" s="2">
        <f t="shared" si="41"/>
        <v>1.5113221700574305E-5</v>
      </c>
      <c r="K721">
        <v>716</v>
      </c>
      <c r="L721" s="8">
        <v>1.3323354658297001E-4</v>
      </c>
      <c r="M721" s="8">
        <v>-0.28843225746637702</v>
      </c>
    </row>
    <row r="722" spans="1:13" x14ac:dyDescent="0.55000000000000004">
      <c r="A722">
        <v>717</v>
      </c>
      <c r="C722">
        <f t="shared" si="39"/>
        <v>-0.23427514944735733</v>
      </c>
      <c r="D722">
        <f t="shared" si="40"/>
        <v>2.653805695852086E-4</v>
      </c>
      <c r="E722" s="2">
        <f t="shared" si="41"/>
        <v>2.4432976787081605E-3</v>
      </c>
      <c r="K722">
        <v>717</v>
      </c>
      <c r="L722" s="8">
        <v>2.30086608969906E-4</v>
      </c>
      <c r="M722" s="8">
        <v>-0.28370487409466</v>
      </c>
    </row>
    <row r="723" spans="1:13" x14ac:dyDescent="0.55000000000000004">
      <c r="A723">
        <v>718</v>
      </c>
      <c r="C723">
        <f t="shared" si="39"/>
        <v>-0.11743234431972022</v>
      </c>
      <c r="D723">
        <f t="shared" si="40"/>
        <v>2.5498952842624168E-4</v>
      </c>
      <c r="E723" s="2">
        <f t="shared" si="41"/>
        <v>8.1883497385550237E-3</v>
      </c>
      <c r="K723">
        <v>718</v>
      </c>
      <c r="L723" s="8">
        <v>2.6931305278663398E-4</v>
      </c>
      <c r="M723" s="8">
        <v>-0.20792184502867</v>
      </c>
    </row>
    <row r="724" spans="1:13" x14ac:dyDescent="0.55000000000000004">
      <c r="A724">
        <v>719</v>
      </c>
      <c r="C724">
        <f t="shared" si="39"/>
        <v>2.8883503954005456E-2</v>
      </c>
      <c r="D724">
        <f t="shared" si="40"/>
        <v>1.8060149038590475E-4</v>
      </c>
      <c r="E724" s="2">
        <f t="shared" si="41"/>
        <v>1.186944967529702E-2</v>
      </c>
      <c r="K724">
        <v>719</v>
      </c>
      <c r="L724" s="8">
        <v>2.41088371836061E-4</v>
      </c>
      <c r="M724" s="8">
        <v>-8.0063500021767195E-2</v>
      </c>
    </row>
    <row r="725" spans="1:13" x14ac:dyDescent="0.55000000000000004">
      <c r="A725">
        <v>720</v>
      </c>
      <c r="C725">
        <f t="shared" si="39"/>
        <v>0.16795020155177739</v>
      </c>
      <c r="D725">
        <f t="shared" si="40"/>
        <v>6.0886285036236265E-5</v>
      </c>
      <c r="E725" s="2">
        <f t="shared" si="41"/>
        <v>1.0020601861660235E-2</v>
      </c>
      <c r="K725">
        <v>720</v>
      </c>
      <c r="L725" s="8">
        <v>1.5248161255546899E-4</v>
      </c>
      <c r="M725" s="8">
        <v>6.7847245243483303E-2</v>
      </c>
    </row>
    <row r="726" spans="1:13" x14ac:dyDescent="0.55000000000000004">
      <c r="A726">
        <v>721</v>
      </c>
      <c r="C726">
        <f t="shared" si="39"/>
        <v>0.2648649386697105</v>
      </c>
      <c r="D726">
        <f t="shared" si="40"/>
        <v>-7.4110094476360593E-5</v>
      </c>
      <c r="E726" s="2">
        <f t="shared" si="41"/>
        <v>4.3691718770351388E-3</v>
      </c>
      <c r="K726">
        <v>721</v>
      </c>
      <c r="L726" s="8">
        <v>2.5684887483109598E-5</v>
      </c>
      <c r="M726" s="8">
        <v>0.19876522704374999</v>
      </c>
    </row>
    <row r="727" spans="1:13" x14ac:dyDescent="0.55000000000000004">
      <c r="A727">
        <v>722</v>
      </c>
      <c r="C727">
        <f t="shared" si="39"/>
        <v>0.29530415909194807</v>
      </c>
      <c r="D727">
        <f t="shared" si="40"/>
        <v>-1.9050640239236805E-4</v>
      </c>
      <c r="E727" s="2">
        <f t="shared" si="41"/>
        <v>2.3725038846916921E-4</v>
      </c>
      <c r="K727">
        <v>722</v>
      </c>
      <c r="L727" s="8">
        <v>-1.07544776996868E-4</v>
      </c>
      <c r="M727" s="8">
        <v>0.27990122468096101</v>
      </c>
    </row>
    <row r="728" spans="1:13" x14ac:dyDescent="0.55000000000000004">
      <c r="A728">
        <v>723</v>
      </c>
      <c r="C728">
        <f t="shared" si="39"/>
        <v>0.25162826010070311</v>
      </c>
      <c r="D728">
        <f t="shared" si="40"/>
        <v>-2.5908961886444255E-4</v>
      </c>
      <c r="E728" s="2">
        <f t="shared" si="41"/>
        <v>1.5449588150084792E-3</v>
      </c>
      <c r="K728">
        <v>723</v>
      </c>
      <c r="L728" s="8">
        <v>-2.1383918491862E-4</v>
      </c>
      <c r="M728" s="8">
        <v>0.29093422421568799</v>
      </c>
    </row>
    <row r="729" spans="1:13" x14ac:dyDescent="0.55000000000000004">
      <c r="A729">
        <v>724</v>
      </c>
      <c r="C729">
        <f t="shared" si="39"/>
        <v>0.14479897172748873</v>
      </c>
      <c r="D729">
        <f t="shared" si="40"/>
        <v>-2.62646802178198E-4</v>
      </c>
      <c r="E729" s="2">
        <f t="shared" si="41"/>
        <v>7.1068222711890812E-3</v>
      </c>
      <c r="K729">
        <v>724</v>
      </c>
      <c r="L729" s="8">
        <v>-2.6657624241550898E-4</v>
      </c>
      <c r="M729" s="8">
        <v>0.22910094247069901</v>
      </c>
    </row>
    <row r="730" spans="1:13" x14ac:dyDescent="0.55000000000000004">
      <c r="A730">
        <v>725</v>
      </c>
      <c r="C730">
        <f t="shared" si="39"/>
        <v>1.6281935710856087E-3</v>
      </c>
      <c r="D730">
        <f t="shared" si="40"/>
        <v>-2.0028517430101616E-4</v>
      </c>
      <c r="E730" s="2">
        <f t="shared" si="41"/>
        <v>1.172016586455028E-2</v>
      </c>
      <c r="K730">
        <v>725</v>
      </c>
      <c r="L730" s="8">
        <v>-2.5254762628048498E-4</v>
      </c>
      <c r="M730" s="8">
        <v>0.109887908444857</v>
      </c>
    </row>
    <row r="731" spans="1:13" x14ac:dyDescent="0.55000000000000004">
      <c r="A731">
        <v>726</v>
      </c>
      <c r="C731">
        <f t="shared" si="39"/>
        <v>-0.14195122685205974</v>
      </c>
      <c r="D731">
        <f t="shared" si="40"/>
        <v>-8.7656189351140577E-5</v>
      </c>
      <c r="E731" s="2">
        <f t="shared" si="41"/>
        <v>1.1046849324777971E-2</v>
      </c>
      <c r="K731">
        <v>726</v>
      </c>
      <c r="L731" s="8">
        <v>-1.7526689045178101E-4</v>
      </c>
      <c r="M731" s="8">
        <v>-3.6847233946090803E-2</v>
      </c>
    </row>
    <row r="732" spans="1:13" x14ac:dyDescent="0.55000000000000004">
      <c r="A732">
        <v>727</v>
      </c>
      <c r="C732">
        <f t="shared" si="39"/>
        <v>-0.24990388142975742</v>
      </c>
      <c r="D732">
        <f t="shared" si="40"/>
        <v>4.6972651479362621E-5</v>
      </c>
      <c r="E732" s="2">
        <f t="shared" si="41"/>
        <v>5.707821148499422E-3</v>
      </c>
      <c r="K732">
        <v>727</v>
      </c>
      <c r="L732" s="8">
        <v>-5.40894746325771E-5</v>
      </c>
      <c r="M732" s="8">
        <v>-0.174353758011596</v>
      </c>
    </row>
    <row r="733" spans="1:13" x14ac:dyDescent="0.55000000000000004">
      <c r="A733">
        <v>728</v>
      </c>
      <c r="C733">
        <f t="shared" si="39"/>
        <v>-0.29513592932536814</v>
      </c>
      <c r="D733">
        <f t="shared" si="40"/>
        <v>1.6981234689402626E-4</v>
      </c>
      <c r="E733" s="2">
        <f t="shared" si="41"/>
        <v>7.2595906579346235E-4</v>
      </c>
      <c r="K733">
        <v>728</v>
      </c>
      <c r="L733" s="8">
        <v>8.0634985655096307E-5</v>
      </c>
      <c r="M733" s="8">
        <v>-0.26819230177090803</v>
      </c>
    </row>
    <row r="734" spans="1:13" x14ac:dyDescent="0.55000000000000004">
      <c r="A734">
        <v>729</v>
      </c>
      <c r="C734">
        <f t="shared" si="39"/>
        <v>-0.26629507993262314</v>
      </c>
      <c r="D734">
        <f t="shared" si="40"/>
        <v>2.500327225988593E-4</v>
      </c>
      <c r="E734" s="2">
        <f t="shared" si="41"/>
        <v>8.1597864216403004E-4</v>
      </c>
      <c r="K734">
        <v>729</v>
      </c>
      <c r="L734" s="8">
        <v>1.9516391356231601E-4</v>
      </c>
      <c r="M734" s="8">
        <v>-0.29486041980744399</v>
      </c>
    </row>
    <row r="735" spans="1:13" x14ac:dyDescent="0.55000000000000004">
      <c r="A735">
        <v>730</v>
      </c>
      <c r="C735">
        <f t="shared" si="39"/>
        <v>-0.17061977853261928</v>
      </c>
      <c r="D735">
        <f t="shared" si="40"/>
        <v>2.6750015520350608E-4</v>
      </c>
      <c r="E735" s="2">
        <f t="shared" si="41"/>
        <v>5.938110747659946E-3</v>
      </c>
      <c r="K735">
        <v>730</v>
      </c>
      <c r="L735" s="8">
        <v>2.6081282860883099E-4</v>
      </c>
      <c r="M735" s="8">
        <v>-0.247678916521958</v>
      </c>
    </row>
    <row r="736" spans="1:13" x14ac:dyDescent="0.55000000000000004">
      <c r="A736">
        <v>731</v>
      </c>
      <c r="C736">
        <f t="shared" si="39"/>
        <v>-3.2122509100574431E-2</v>
      </c>
      <c r="D736">
        <f t="shared" si="40"/>
        <v>2.1783068730861984E-4</v>
      </c>
      <c r="E736" s="2">
        <f t="shared" si="41"/>
        <v>1.1308659886167798E-2</v>
      </c>
      <c r="K736">
        <v>731</v>
      </c>
      <c r="L736" s="8">
        <v>2.6113955276493899E-4</v>
      </c>
      <c r="M736" s="8">
        <v>-0.13846469210509901</v>
      </c>
    </row>
    <row r="737" spans="1:13" x14ac:dyDescent="0.55000000000000004">
      <c r="A737">
        <v>732</v>
      </c>
      <c r="C737">
        <f t="shared" si="39"/>
        <v>0.11443683302688927</v>
      </c>
      <c r="D737">
        <f t="shared" si="40"/>
        <v>1.1349030840623253E-4</v>
      </c>
      <c r="E737" s="2">
        <f t="shared" si="41"/>
        <v>1.1882735257205776E-2</v>
      </c>
      <c r="K737">
        <v>732</v>
      </c>
      <c r="L737" s="8">
        <v>1.9606225593889499E-4</v>
      </c>
      <c r="M737" s="8">
        <v>5.4288734220706101E-3</v>
      </c>
    </row>
    <row r="738" spans="1:13" x14ac:dyDescent="0.55000000000000004">
      <c r="A738">
        <v>733</v>
      </c>
      <c r="C738">
        <f t="shared" si="39"/>
        <v>0.23227494220185635</v>
      </c>
      <c r="D738">
        <f t="shared" si="40"/>
        <v>-1.9333745720024227E-5</v>
      </c>
      <c r="E738" s="2">
        <f t="shared" si="41"/>
        <v>7.1085467787148681E-3</v>
      </c>
      <c r="K738">
        <v>733</v>
      </c>
      <c r="L738" s="8">
        <v>8.1879950831020303E-5</v>
      </c>
      <c r="M738" s="8">
        <v>0.147962743922397</v>
      </c>
    </row>
    <row r="739" spans="1:13" x14ac:dyDescent="0.55000000000000004">
      <c r="A739">
        <v>734</v>
      </c>
      <c r="C739">
        <f t="shared" si="39"/>
        <v>0.29181693685179538</v>
      </c>
      <c r="D739">
        <f t="shared" si="40"/>
        <v>-1.4730543719320351E-4</v>
      </c>
      <c r="E739" s="2">
        <f t="shared" si="41"/>
        <v>1.4729099944090472E-3</v>
      </c>
      <c r="K739">
        <v>734</v>
      </c>
      <c r="L739" s="8">
        <v>-5.2809695908821802E-5</v>
      </c>
      <c r="M739" s="8">
        <v>0.25343842731313498</v>
      </c>
    </row>
    <row r="740" spans="1:13" x14ac:dyDescent="0.55000000000000004">
      <c r="A740">
        <v>735</v>
      </c>
      <c r="C740">
        <f t="shared" si="39"/>
        <v>0.27811903136576177</v>
      </c>
      <c r="D740">
        <f t="shared" si="40"/>
        <v>-2.3830656888389315E-4</v>
      </c>
      <c r="E740" s="2">
        <f t="shared" si="41"/>
        <v>2.9997730793039455E-4</v>
      </c>
      <c r="K740">
        <v>735</v>
      </c>
      <c r="L740" s="8">
        <v>-1.7427282670073001E-4</v>
      </c>
      <c r="M740" s="8">
        <v>0.29543888436543803</v>
      </c>
    </row>
    <row r="741" spans="1:13" x14ac:dyDescent="0.55000000000000004">
      <c r="A741">
        <v>736</v>
      </c>
      <c r="C741">
        <f t="shared" si="39"/>
        <v>0.19461911129145448</v>
      </c>
      <c r="D741">
        <f t="shared" si="40"/>
        <v>-2.6949777488906302E-4</v>
      </c>
      <c r="E741" s="2">
        <f t="shared" si="41"/>
        <v>4.7369809403337744E-3</v>
      </c>
      <c r="K741">
        <v>736</v>
      </c>
      <c r="L741" s="8">
        <v>-2.5208824693531202E-4</v>
      </c>
      <c r="M741" s="8">
        <v>0.263444840058637</v>
      </c>
    </row>
    <row r="742" spans="1:13" x14ac:dyDescent="0.55000000000000004">
      <c r="A742">
        <v>737</v>
      </c>
      <c r="C742">
        <f t="shared" si="39"/>
        <v>6.2273896529237045E-2</v>
      </c>
      <c r="D742">
        <f t="shared" si="40"/>
        <v>-2.3305071996017386E-4</v>
      </c>
      <c r="E742" s="2">
        <f t="shared" si="41"/>
        <v>1.0649312197877745E-2</v>
      </c>
      <c r="K742">
        <v>737</v>
      </c>
      <c r="L742" s="8">
        <v>-2.6676660188299601E-4</v>
      </c>
      <c r="M742" s="8">
        <v>0.16546940126601201</v>
      </c>
    </row>
    <row r="743" spans="1:13" x14ac:dyDescent="0.55000000000000004">
      <c r="A743">
        <v>738</v>
      </c>
      <c r="C743">
        <f t="shared" si="39"/>
        <v>-8.5700753632524745E-2</v>
      </c>
      <c r="D743">
        <f t="shared" si="40"/>
        <v>-1.3811284664109417E-4</v>
      </c>
      <c r="E743" s="2">
        <f t="shared" si="41"/>
        <v>1.2488482250204744E-2</v>
      </c>
      <c r="K743">
        <v>738</v>
      </c>
      <c r="L743" s="8">
        <v>-2.14631606489231E-4</v>
      </c>
      <c r="M743" s="8">
        <v>2.60511244286727E-2</v>
      </c>
    </row>
    <row r="744" spans="1:13" x14ac:dyDescent="0.55000000000000004">
      <c r="A744">
        <v>739</v>
      </c>
      <c r="C744">
        <f t="shared" si="39"/>
        <v>-0.21216632106123062</v>
      </c>
      <c r="D744">
        <f t="shared" si="40"/>
        <v>-8.5115600031643005E-6</v>
      </c>
      <c r="E744" s="2">
        <f t="shared" si="41"/>
        <v>8.5145838909711259E-3</v>
      </c>
      <c r="K744">
        <v>739</v>
      </c>
      <c r="L744" s="8">
        <v>-1.0874079377241599E-4</v>
      </c>
      <c r="M744" s="8">
        <v>-0.11989181813127101</v>
      </c>
    </row>
    <row r="745" spans="1:13" x14ac:dyDescent="0.55000000000000004">
      <c r="A745">
        <v>740</v>
      </c>
      <c r="C745">
        <f t="shared" si="39"/>
        <v>-0.28538261401515297</v>
      </c>
      <c r="D745">
        <f t="shared" si="40"/>
        <v>1.2322594878609505E-4</v>
      </c>
      <c r="E745" s="2">
        <f t="shared" si="41"/>
        <v>2.4577304907385392E-3</v>
      </c>
      <c r="K745">
        <v>740</v>
      </c>
      <c r="L745" s="8">
        <v>2.4384825323610299E-5</v>
      </c>
      <c r="M745" s="8">
        <v>-0.23580711108539401</v>
      </c>
    </row>
    <row r="746" spans="1:13" x14ac:dyDescent="0.55000000000000004">
      <c r="A746">
        <v>741</v>
      </c>
      <c r="C746">
        <f t="shared" si="39"/>
        <v>-0.28697388624012071</v>
      </c>
      <c r="D746">
        <f t="shared" si="40"/>
        <v>2.2403634182690087E-4</v>
      </c>
      <c r="E746" s="2">
        <f t="shared" si="41"/>
        <v>3.2366586870355347E-5</v>
      </c>
      <c r="K746">
        <v>741</v>
      </c>
      <c r="L746" s="8">
        <v>1.5140311364486399E-4</v>
      </c>
      <c r="M746" s="8">
        <v>-0.29266305022706601</v>
      </c>
    </row>
    <row r="747" spans="1:13" x14ac:dyDescent="0.55000000000000004">
      <c r="A747">
        <v>742</v>
      </c>
      <c r="C747">
        <f t="shared" si="39"/>
        <v>-0.21654076194903804</v>
      </c>
      <c r="D747">
        <f t="shared" si="40"/>
        <v>2.6861833538138275E-4</v>
      </c>
      <c r="E747" s="2">
        <f t="shared" si="41"/>
        <v>3.561577185367672E-3</v>
      </c>
      <c r="K747">
        <v>742</v>
      </c>
      <c r="L747" s="8">
        <v>2.40501552917034E-4</v>
      </c>
      <c r="M747" s="8">
        <v>-0.276219712889614</v>
      </c>
    </row>
    <row r="748" spans="1:13" x14ac:dyDescent="0.55000000000000004">
      <c r="A748">
        <v>743</v>
      </c>
      <c r="C748">
        <f t="shared" si="39"/>
        <v>-9.1760470726237844E-2</v>
      </c>
      <c r="D748">
        <f t="shared" si="40"/>
        <v>2.4578278878087135E-4</v>
      </c>
      <c r="E748" s="2">
        <f t="shared" si="41"/>
        <v>9.768350146443356E-3</v>
      </c>
      <c r="K748">
        <v>743</v>
      </c>
      <c r="L748" s="8">
        <v>2.6936488629781402E-4</v>
      </c>
      <c r="M748" s="8">
        <v>-0.19059543491626199</v>
      </c>
    </row>
    <row r="749" spans="1:13" x14ac:dyDescent="0.55000000000000004">
      <c r="A749">
        <v>744</v>
      </c>
      <c r="C749">
        <f t="shared" si="39"/>
        <v>5.6049764490899823E-2</v>
      </c>
      <c r="D749">
        <f t="shared" si="40"/>
        <v>1.6126094288731663E-4</v>
      </c>
      <c r="E749" s="2">
        <f t="shared" si="41"/>
        <v>1.2833516689394741E-2</v>
      </c>
      <c r="K749">
        <v>744</v>
      </c>
      <c r="L749" s="8">
        <v>2.3076411288686799E-4</v>
      </c>
      <c r="M749" s="8">
        <v>-5.7235347899893797E-2</v>
      </c>
    </row>
    <row r="750" spans="1:13" x14ac:dyDescent="0.55000000000000004">
      <c r="A750">
        <v>745</v>
      </c>
      <c r="C750">
        <f t="shared" si="39"/>
        <v>0.1897926902567269</v>
      </c>
      <c r="D750">
        <f t="shared" si="40"/>
        <v>3.6265999440104305E-5</v>
      </c>
      <c r="E750" s="2">
        <f t="shared" si="41"/>
        <v>9.8670455240166492E-3</v>
      </c>
      <c r="K750">
        <v>745</v>
      </c>
      <c r="L750" s="8">
        <v>1.3436703584678001E-4</v>
      </c>
      <c r="M750" s="8">
        <v>9.0459687060323701E-2</v>
      </c>
    </row>
    <row r="751" spans="1:13" x14ac:dyDescent="0.55000000000000004">
      <c r="A751">
        <v>746</v>
      </c>
      <c r="C751">
        <f t="shared" si="39"/>
        <v>0.27590165128094279</v>
      </c>
      <c r="D751">
        <f t="shared" si="40"/>
        <v>-9.7830945439894969E-5</v>
      </c>
      <c r="E751" s="2">
        <f t="shared" si="41"/>
        <v>3.6485367916712992E-3</v>
      </c>
      <c r="K751">
        <v>746</v>
      </c>
      <c r="L751" s="8">
        <v>4.3169011262913702E-6</v>
      </c>
      <c r="M751" s="8">
        <v>0.21549853222512499</v>
      </c>
    </row>
    <row r="752" spans="1:13" x14ac:dyDescent="0.55000000000000004">
      <c r="A752">
        <v>747</v>
      </c>
      <c r="C752">
        <f t="shared" si="39"/>
        <v>0.29276511337950689</v>
      </c>
      <c r="D752">
        <f t="shared" si="40"/>
        <v>-2.0737438512736603E-4</v>
      </c>
      <c r="E752" s="2">
        <f t="shared" si="41"/>
        <v>3.8448435453619332E-5</v>
      </c>
      <c r="K752">
        <v>747</v>
      </c>
      <c r="L752" s="8">
        <v>-1.2681442826138699E-4</v>
      </c>
      <c r="M752" s="8">
        <v>0.28656443313830599</v>
      </c>
    </row>
    <row r="753" spans="1:13" x14ac:dyDescent="0.55000000000000004">
      <c r="A753">
        <v>748</v>
      </c>
      <c r="C753">
        <f t="shared" si="39"/>
        <v>0.23615070301961075</v>
      </c>
      <c r="D753">
        <f t="shared" si="40"/>
        <v>-2.648712252533589E-4</v>
      </c>
      <c r="E753" s="2">
        <f t="shared" si="41"/>
        <v>2.4708644896494379E-3</v>
      </c>
      <c r="K753">
        <v>748</v>
      </c>
      <c r="L753" s="8">
        <v>-2.2618429739140199E-4</v>
      </c>
      <c r="M753" s="8">
        <v>0.28585849405531699</v>
      </c>
    </row>
    <row r="754" spans="1:13" x14ac:dyDescent="0.55000000000000004">
      <c r="A754">
        <v>749</v>
      </c>
      <c r="C754">
        <f t="shared" si="39"/>
        <v>0.12026744386400448</v>
      </c>
      <c r="D754">
        <f t="shared" si="40"/>
        <v>-2.5589097088398453E-4</v>
      </c>
      <c r="E754" s="2">
        <f t="shared" si="41"/>
        <v>8.7030386410839548E-3</v>
      </c>
      <c r="K754">
        <v>749</v>
      </c>
      <c r="L754" s="8">
        <v>-2.6890490609422801E-4</v>
      </c>
      <c r="M754" s="8">
        <v>0.21355752179882001</v>
      </c>
    </row>
    <row r="755" spans="1:13" x14ac:dyDescent="0.55000000000000004">
      <c r="A755">
        <v>750</v>
      </c>
      <c r="C755">
        <f t="shared" si="39"/>
        <v>-2.5800408664678972E-2</v>
      </c>
      <c r="D755">
        <f t="shared" si="40"/>
        <v>-1.8268747657688365E-4</v>
      </c>
      <c r="E755" s="2">
        <f t="shared" si="41"/>
        <v>1.2898179438432831E-2</v>
      </c>
      <c r="K755">
        <v>750</v>
      </c>
      <c r="L755" s="8">
        <v>-2.4427661290082599E-4</v>
      </c>
      <c r="M755" s="8">
        <v>8.7769743393125502E-2</v>
      </c>
    </row>
    <row r="756" spans="1:13" x14ac:dyDescent="0.55000000000000004">
      <c r="A756">
        <v>751</v>
      </c>
      <c r="C756">
        <f t="shared" si="39"/>
        <v>-0.16539290244803836</v>
      </c>
      <c r="D756">
        <f t="shared" si="40"/>
        <v>-6.3633276395778435E-5</v>
      </c>
      <c r="E756" s="2">
        <f t="shared" si="41"/>
        <v>1.1107556021403535E-2</v>
      </c>
      <c r="K756">
        <v>751</v>
      </c>
      <c r="L756" s="8">
        <v>-1.5846772662432099E-4</v>
      </c>
      <c r="M756" s="8">
        <v>-6.0000511729336403E-2</v>
      </c>
    </row>
    <row r="757" spans="1:13" x14ac:dyDescent="0.55000000000000004">
      <c r="A757">
        <v>752</v>
      </c>
      <c r="C757">
        <f t="shared" si="39"/>
        <v>-0.26347526392276083</v>
      </c>
      <c r="D757">
        <f t="shared" si="40"/>
        <v>7.1391534877038976E-5</v>
      </c>
      <c r="E757" s="2">
        <f t="shared" si="41"/>
        <v>5.0030154632281628E-3</v>
      </c>
      <c r="K757">
        <v>752</v>
      </c>
      <c r="L757" s="8">
        <v>-3.2969615152350102E-5</v>
      </c>
      <c r="M757" s="8">
        <v>-0.192743266473034</v>
      </c>
    </row>
    <row r="758" spans="1:13" x14ac:dyDescent="0.55000000000000004">
      <c r="A758">
        <v>753</v>
      </c>
      <c r="C758">
        <f t="shared" si="39"/>
        <v>-0.29543088777169596</v>
      </c>
      <c r="D758">
        <f t="shared" si="40"/>
        <v>1.8849857571047866E-4</v>
      </c>
      <c r="E758" s="2">
        <f t="shared" si="41"/>
        <v>3.3191787187042491E-4</v>
      </c>
      <c r="K758">
        <v>753</v>
      </c>
      <c r="L758" s="8">
        <v>1.0078594096317101E-4</v>
      </c>
      <c r="M758" s="8">
        <v>-0.27721227443614199</v>
      </c>
    </row>
    <row r="759" spans="1:13" x14ac:dyDescent="0.55000000000000004">
      <c r="A759">
        <v>754</v>
      </c>
      <c r="C759">
        <f t="shared" si="39"/>
        <v>-0.25323958597947838</v>
      </c>
      <c r="D759">
        <f t="shared" si="40"/>
        <v>2.5829644727564288E-4</v>
      </c>
      <c r="E759" s="2">
        <f t="shared" si="41"/>
        <v>1.5219488297254172E-3</v>
      </c>
      <c r="K759">
        <v>754</v>
      </c>
      <c r="L759" s="8">
        <v>2.0929903293387999E-4</v>
      </c>
      <c r="M759" s="8">
        <v>-0.29225174856661801</v>
      </c>
    </row>
    <row r="760" spans="1:13" x14ac:dyDescent="0.55000000000000004">
      <c r="A760">
        <v>755</v>
      </c>
      <c r="C760">
        <f t="shared" si="39"/>
        <v>-0.14749048597426717</v>
      </c>
      <c r="D760">
        <f t="shared" si="40"/>
        <v>2.6326735503230317E-4</v>
      </c>
      <c r="E760" s="2">
        <f t="shared" si="41"/>
        <v>7.5003347948934835E-3</v>
      </c>
      <c r="K760">
        <v>755</v>
      </c>
      <c r="L760" s="8">
        <v>2.65391883709362E-4</v>
      </c>
      <c r="M760" s="8">
        <v>-0.234094959270359</v>
      </c>
    </row>
    <row r="761" spans="1:13" x14ac:dyDescent="0.55000000000000004">
      <c r="A761">
        <v>756</v>
      </c>
      <c r="C761">
        <f t="shared" si="39"/>
        <v>-4.7243828422720551E-3</v>
      </c>
      <c r="D761">
        <f t="shared" si="40"/>
        <v>2.0216370591200343E-4</v>
      </c>
      <c r="E761" s="2">
        <f t="shared" si="41"/>
        <v>1.2674988712601884E-2</v>
      </c>
      <c r="K761">
        <v>756</v>
      </c>
      <c r="L761" s="8">
        <v>2.5501569083811402E-4</v>
      </c>
      <c r="M761" s="8">
        <v>-0.11730763520514299</v>
      </c>
    </row>
    <row r="762" spans="1:13" x14ac:dyDescent="0.55000000000000004">
      <c r="A762">
        <v>757</v>
      </c>
      <c r="C762">
        <f t="shared" si="39"/>
        <v>0.13922744080103597</v>
      </c>
      <c r="D762">
        <f t="shared" si="40"/>
        <v>9.0321227880960092E-5</v>
      </c>
      <c r="E762" s="2">
        <f t="shared" si="41"/>
        <v>1.2180946864731949E-2</v>
      </c>
      <c r="K762">
        <v>757</v>
      </c>
      <c r="L762" s="8">
        <v>1.80769236193967E-4</v>
      </c>
      <c r="M762" s="8">
        <v>2.8860113820937599E-2</v>
      </c>
    </row>
    <row r="763" spans="1:13" x14ac:dyDescent="0.55000000000000004">
      <c r="A763">
        <v>758</v>
      </c>
      <c r="C763">
        <f t="shared" si="39"/>
        <v>0.24823611148513119</v>
      </c>
      <c r="D763">
        <f t="shared" si="40"/>
        <v>-4.418997452761863E-5</v>
      </c>
      <c r="E763" s="2">
        <f t="shared" si="41"/>
        <v>6.4700213914035496E-3</v>
      </c>
      <c r="K763">
        <v>758</v>
      </c>
      <c r="L763" s="8">
        <v>6.1248004934114404E-5</v>
      </c>
      <c r="M763" s="8">
        <v>0.16779966830541601</v>
      </c>
    </row>
    <row r="764" spans="1:13" x14ac:dyDescent="0.55000000000000004">
      <c r="A764">
        <v>759</v>
      </c>
      <c r="C764">
        <f t="shared" si="39"/>
        <v>0.29494275058892849</v>
      </c>
      <c r="D764">
        <f t="shared" si="40"/>
        <v>-1.6761042478021667E-4</v>
      </c>
      <c r="E764" s="2">
        <f t="shared" si="41"/>
        <v>9.1385263879434678E-4</v>
      </c>
      <c r="K764">
        <v>759</v>
      </c>
      <c r="L764" s="8">
        <v>-7.3613169116525201E-5</v>
      </c>
      <c r="M764" s="8">
        <v>0.26471275490923402</v>
      </c>
    </row>
    <row r="765" spans="1:13" x14ac:dyDescent="0.55000000000000004">
      <c r="A765">
        <v>760</v>
      </c>
      <c r="C765">
        <f t="shared" si="39"/>
        <v>0.26762497619562337</v>
      </c>
      <c r="D765">
        <f t="shared" si="40"/>
        <v>-2.4896419136119459E-4</v>
      </c>
      <c r="E765" s="2">
        <f t="shared" si="41"/>
        <v>7.6739602218237426E-4</v>
      </c>
      <c r="K765">
        <v>760</v>
      </c>
      <c r="L765" s="8">
        <v>-1.90037468298983E-4</v>
      </c>
      <c r="M765" s="8">
        <v>0.29532688988732297</v>
      </c>
    </row>
    <row r="766" spans="1:13" x14ac:dyDescent="0.55000000000000004">
      <c r="A766">
        <v>761</v>
      </c>
      <c r="C766">
        <f t="shared" si="39"/>
        <v>0.17313897386459859</v>
      </c>
      <c r="D766">
        <f t="shared" si="40"/>
        <v>-2.6783319365972637E-4</v>
      </c>
      <c r="E766" s="2">
        <f t="shared" si="41"/>
        <v>6.2150517254283156E-3</v>
      </c>
      <c r="K766">
        <v>761</v>
      </c>
      <c r="L766" s="8">
        <v>-2.5886570463909701E-4</v>
      </c>
      <c r="M766" s="8">
        <v>0.251974573218116</v>
      </c>
    </row>
    <row r="767" spans="1:13" x14ac:dyDescent="0.55000000000000004">
      <c r="A767">
        <v>762</v>
      </c>
      <c r="C767">
        <f t="shared" si="39"/>
        <v>3.5198738574402269E-2</v>
      </c>
      <c r="D767">
        <f t="shared" si="40"/>
        <v>-2.1948170982620955E-4</v>
      </c>
      <c r="E767" s="2">
        <f t="shared" si="41"/>
        <v>1.2169382231037487E-2</v>
      </c>
      <c r="K767">
        <v>762</v>
      </c>
      <c r="L767" s="8">
        <v>-2.6285941936610299E-4</v>
      </c>
      <c r="M767" s="8">
        <v>0.145513661549662</v>
      </c>
    </row>
    <row r="768" spans="1:13" x14ac:dyDescent="0.55000000000000004">
      <c r="A768">
        <v>763</v>
      </c>
      <c r="C768">
        <f t="shared" si="39"/>
        <v>-0.11157563816780165</v>
      </c>
      <c r="D768">
        <f t="shared" si="40"/>
        <v>-1.1604494313401769E-4</v>
      </c>
      <c r="E768" s="2">
        <f t="shared" si="41"/>
        <v>1.3037891954142686E-2</v>
      </c>
      <c r="K768">
        <v>763</v>
      </c>
      <c r="L768" s="8">
        <v>-2.0101836185141701E-4</v>
      </c>
      <c r="M768" s="8">
        <v>2.6079506448761802E-3</v>
      </c>
    </row>
    <row r="769" spans="1:13" x14ac:dyDescent="0.55000000000000004">
      <c r="A769">
        <v>764</v>
      </c>
      <c r="C769">
        <f t="shared" si="39"/>
        <v>-0.23034688155793245</v>
      </c>
      <c r="D769">
        <f t="shared" si="40"/>
        <v>1.6516658251285618E-5</v>
      </c>
      <c r="E769" s="2">
        <f t="shared" si="41"/>
        <v>7.991634782278793E-3</v>
      </c>
      <c r="K769">
        <v>764</v>
      </c>
      <c r="L769" s="8">
        <v>-8.8831008583661495E-5</v>
      </c>
      <c r="M769" s="8">
        <v>-0.14095093767747</v>
      </c>
    </row>
    <row r="770" spans="1:13" x14ac:dyDescent="0.55000000000000004">
      <c r="A770">
        <v>765</v>
      </c>
      <c r="C770">
        <f t="shared" si="39"/>
        <v>-0.29130591300444891</v>
      </c>
      <c r="D770">
        <f t="shared" si="40"/>
        <v>1.4493292655907807E-4</v>
      </c>
      <c r="E770" s="2">
        <f t="shared" si="41"/>
        <v>1.7722520226043138E-3</v>
      </c>
      <c r="K770">
        <v>765</v>
      </c>
      <c r="L770" s="8">
        <v>4.5604621851442802E-5</v>
      </c>
      <c r="M770" s="8">
        <v>-0.24920778926235901</v>
      </c>
    </row>
    <row r="771" spans="1:13" x14ac:dyDescent="0.55000000000000004">
      <c r="A771">
        <v>766</v>
      </c>
      <c r="C771">
        <f t="shared" si="39"/>
        <v>-0.27915330052899207</v>
      </c>
      <c r="D771">
        <f t="shared" si="40"/>
        <v>2.3697408524426321E-4</v>
      </c>
      <c r="E771" s="2">
        <f t="shared" si="41"/>
        <v>2.526733905422972E-4</v>
      </c>
      <c r="K771">
        <v>766</v>
      </c>
      <c r="L771" s="8">
        <v>1.68618291833318E-4</v>
      </c>
      <c r="M771" s="8">
        <v>-0.29504900405360202</v>
      </c>
    </row>
    <row r="772" spans="1:13" x14ac:dyDescent="0.55000000000000004">
      <c r="A772">
        <v>767</v>
      </c>
      <c r="C772">
        <f t="shared" si="39"/>
        <v>-0.19693909370604826</v>
      </c>
      <c r="D772">
        <f t="shared" si="40"/>
        <v>2.6953974355136014E-4</v>
      </c>
      <c r="E772" s="2">
        <f t="shared" si="41"/>
        <v>4.9076009865607209E-3</v>
      </c>
      <c r="K772">
        <v>767</v>
      </c>
      <c r="L772" s="8">
        <v>2.4940046459359801E-4</v>
      </c>
      <c r="M772" s="8">
        <v>-0.26699336542848301</v>
      </c>
    </row>
    <row r="773" spans="1:13" x14ac:dyDescent="0.55000000000000004">
      <c r="A773">
        <v>768</v>
      </c>
      <c r="C773">
        <f t="shared" si="39"/>
        <v>-6.5297325509958967E-2</v>
      </c>
      <c r="D773">
        <f t="shared" si="40"/>
        <v>2.3445660767454436E-4</v>
      </c>
      <c r="E773" s="2">
        <f t="shared" si="41"/>
        <v>1.1399887697686132E-2</v>
      </c>
      <c r="K773">
        <v>768</v>
      </c>
      <c r="L773" s="8">
        <v>2.67718743828254E-4</v>
      </c>
      <c r="M773" s="8">
        <v>-0.17206758212520801</v>
      </c>
    </row>
    <row r="774" spans="1:13" x14ac:dyDescent="0.55000000000000004">
      <c r="A774">
        <v>769</v>
      </c>
      <c r="C774">
        <f t="shared" ref="C774:C837" si="42">$D$1*COS($B$2*(A774-$L$2)+$B$1)</f>
        <v>8.2732695030083153E-2</v>
      </c>
      <c r="D774">
        <f t="shared" ref="D774:D837" si="43">$D$2*COS($B$2*(A774-$L$3)+$B$3)</f>
        <v>1.4052980522542353E-4</v>
      </c>
      <c r="E774" s="2">
        <f t="shared" ref="E774:E837" si="44">(M774-C774)^2</f>
        <v>1.3637358308678318E-2</v>
      </c>
      <c r="K774">
        <v>769</v>
      </c>
      <c r="L774" s="8">
        <v>2.1898520286461E-4</v>
      </c>
      <c r="M774" s="8">
        <v>-3.4046405448890898E-2</v>
      </c>
    </row>
    <row r="775" spans="1:13" x14ac:dyDescent="0.55000000000000004">
      <c r="A775">
        <v>770</v>
      </c>
      <c r="C775">
        <f t="shared" si="42"/>
        <v>0.20999855298509001</v>
      </c>
      <c r="D775">
        <f t="shared" si="43"/>
        <v>1.1332983797992936E-5</v>
      </c>
      <c r="E775" s="2">
        <f t="shared" si="44"/>
        <v>9.5055964305965461E-3</v>
      </c>
      <c r="K775">
        <v>770</v>
      </c>
      <c r="L775" s="8">
        <v>1.15405459357952E-4</v>
      </c>
      <c r="M775" s="8">
        <v>0.112501904680666</v>
      </c>
    </row>
    <row r="776" spans="1:13" x14ac:dyDescent="0.55000000000000004">
      <c r="A776">
        <v>771</v>
      </c>
      <c r="C776">
        <f t="shared" si="42"/>
        <v>0.28455920055949524</v>
      </c>
      <c r="D776">
        <f t="shared" si="43"/>
        <v>-1.2070817768236925E-4</v>
      </c>
      <c r="E776" s="2">
        <f t="shared" si="44"/>
        <v>2.8821635849049293E-3</v>
      </c>
      <c r="K776">
        <v>771</v>
      </c>
      <c r="L776" s="8">
        <v>-1.7078297368398099E-5</v>
      </c>
      <c r="M776" s="8">
        <v>0.23087341487180199</v>
      </c>
    </row>
    <row r="777" spans="1:13" x14ac:dyDescent="0.55000000000000004">
      <c r="A777">
        <v>772</v>
      </c>
      <c r="C777">
        <f t="shared" si="42"/>
        <v>0.28770148682600682</v>
      </c>
      <c r="D777">
        <f t="shared" si="43"/>
        <v>-2.2245413089117723E-4</v>
      </c>
      <c r="E777" s="2">
        <f t="shared" si="44"/>
        <v>1.3836608860129148E-5</v>
      </c>
      <c r="K777">
        <v>772</v>
      </c>
      <c r="L777" s="8">
        <v>-1.45284688572768E-4</v>
      </c>
      <c r="M777" s="8">
        <v>0.29142124607360997</v>
      </c>
    </row>
    <row r="778" spans="1:13" x14ac:dyDescent="0.55000000000000004">
      <c r="A778">
        <v>773</v>
      </c>
      <c r="C778">
        <f t="shared" si="42"/>
        <v>0.21863676416623704</v>
      </c>
      <c r="D778">
        <f t="shared" si="43"/>
        <v>-2.6836878620768278E-4</v>
      </c>
      <c r="E778" s="2">
        <f t="shared" si="44"/>
        <v>3.6414048753474039E-3</v>
      </c>
      <c r="K778">
        <v>773</v>
      </c>
      <c r="L778" s="8">
        <v>-2.3710362824331399E-4</v>
      </c>
      <c r="M778" s="8">
        <v>0.27898081835012001</v>
      </c>
    </row>
    <row r="779" spans="1:13" x14ac:dyDescent="0.55000000000000004">
      <c r="A779">
        <v>774</v>
      </c>
      <c r="C779">
        <f t="shared" si="42"/>
        <v>9.4698822198334129E-2</v>
      </c>
      <c r="D779">
        <f t="shared" si="43"/>
        <v>-2.4692853295199102E-4</v>
      </c>
      <c r="E779" s="2">
        <f t="shared" si="44"/>
        <v>1.0397695682752959E-2</v>
      </c>
      <c r="K779">
        <v>774</v>
      </c>
      <c r="L779" s="8">
        <v>-2.69538493336198E-4</v>
      </c>
      <c r="M779" s="8">
        <v>0.19666791399949199</v>
      </c>
    </row>
    <row r="780" spans="1:13" x14ac:dyDescent="0.55000000000000004">
      <c r="A780">
        <v>775</v>
      </c>
      <c r="C780">
        <f t="shared" si="42"/>
        <v>-5.30065280483904E-2</v>
      </c>
      <c r="D780">
        <f t="shared" si="43"/>
        <v>-1.6351442276628489E-4</v>
      </c>
      <c r="E780" s="2">
        <f t="shared" si="44"/>
        <v>1.3948752900004144E-2</v>
      </c>
      <c r="K780">
        <v>775</v>
      </c>
      <c r="L780" s="8">
        <v>-2.34465770677612E-4</v>
      </c>
      <c r="M780" s="8">
        <v>6.5098310548527993E-2</v>
      </c>
    </row>
    <row r="781" spans="1:13" x14ac:dyDescent="0.55000000000000004">
      <c r="A781">
        <v>776</v>
      </c>
      <c r="C781">
        <f t="shared" si="42"/>
        <v>-0.18740835704402312</v>
      </c>
      <c r="D781">
        <f t="shared" si="43"/>
        <v>-3.9061639077092499E-5</v>
      </c>
      <c r="E781" s="2">
        <f t="shared" si="44"/>
        <v>1.0948020413404069E-2</v>
      </c>
      <c r="K781">
        <v>776</v>
      </c>
      <c r="L781" s="8">
        <v>-1.40669641232775E-4</v>
      </c>
      <c r="M781" s="8">
        <v>-8.2775568619915502E-2</v>
      </c>
    </row>
    <row r="782" spans="1:13" x14ac:dyDescent="0.55000000000000004">
      <c r="A782">
        <v>777</v>
      </c>
      <c r="C782">
        <f t="shared" si="42"/>
        <v>-0.27477463867647428</v>
      </c>
      <c r="D782">
        <f t="shared" si="43"/>
        <v>9.5194792665899265E-5</v>
      </c>
      <c r="E782" s="2">
        <f t="shared" si="44"/>
        <v>4.2064104148679445E-3</v>
      </c>
      <c r="K782">
        <v>777</v>
      </c>
      <c r="L782" s="8">
        <v>-1.1641927490089601E-5</v>
      </c>
      <c r="M782" s="8">
        <v>-0.20991779312515299</v>
      </c>
    </row>
    <row r="783" spans="1:13" x14ac:dyDescent="0.55000000000000004">
      <c r="A783">
        <v>778</v>
      </c>
      <c r="C783">
        <f t="shared" si="42"/>
        <v>-0.29317827779186834</v>
      </c>
      <c r="D783">
        <f t="shared" si="43"/>
        <v>2.0555933799742458E-4</v>
      </c>
      <c r="E783" s="2">
        <f t="shared" si="44"/>
        <v>7.5576484713845365E-5</v>
      </c>
      <c r="K783">
        <v>778</v>
      </c>
      <c r="L783" s="8">
        <v>1.20301579213763E-4</v>
      </c>
      <c r="M783" s="8">
        <v>-0.28448480410674998</v>
      </c>
    </row>
    <row r="784" spans="1:13" x14ac:dyDescent="0.55000000000000004">
      <c r="A784">
        <v>779</v>
      </c>
      <c r="C784">
        <f t="shared" si="42"/>
        <v>-0.23800034888979144</v>
      </c>
      <c r="D784">
        <f t="shared" si="43"/>
        <v>2.6433282233901686E-4</v>
      </c>
      <c r="E784" s="2">
        <f t="shared" si="44"/>
        <v>2.4800880267968001E-3</v>
      </c>
      <c r="K784">
        <v>779</v>
      </c>
      <c r="L784" s="8">
        <v>2.2211480910671301E-4</v>
      </c>
      <c r="M784" s="8">
        <v>-0.28780083108421201</v>
      </c>
    </row>
    <row r="785" spans="1:13" x14ac:dyDescent="0.55000000000000004">
      <c r="A785">
        <v>780</v>
      </c>
      <c r="C785">
        <f t="shared" si="42"/>
        <v>-0.12308934906659733</v>
      </c>
      <c r="D785">
        <f t="shared" si="43"/>
        <v>2.5676433996794381E-4</v>
      </c>
      <c r="E785" s="2">
        <f t="shared" si="44"/>
        <v>9.2056359643633394E-3</v>
      </c>
      <c r="K785">
        <v>780</v>
      </c>
      <c r="L785" s="8">
        <v>2.68298007158646E-4</v>
      </c>
      <c r="M785" s="8">
        <v>-0.219035354529896</v>
      </c>
    </row>
    <row r="786" spans="1:13" x14ac:dyDescent="0.55000000000000004">
      <c r="A786">
        <v>781</v>
      </c>
      <c r="C786">
        <f t="shared" si="42"/>
        <v>2.2714482854796596E-2</v>
      </c>
      <c r="D786">
        <f t="shared" si="43"/>
        <v>1.8475342042832763E-4</v>
      </c>
      <c r="E786" s="2">
        <f t="shared" si="44"/>
        <v>1.3953656782764692E-2</v>
      </c>
      <c r="K786">
        <v>781</v>
      </c>
      <c r="L786" s="8">
        <v>2.47284304917695E-4</v>
      </c>
      <c r="M786" s="8">
        <v>-9.5411114636876196E-2</v>
      </c>
    </row>
    <row r="787" spans="1:13" x14ac:dyDescent="0.55000000000000004">
      <c r="A787">
        <v>782</v>
      </c>
      <c r="C787">
        <f t="shared" si="42"/>
        <v>0.16281745836298644</v>
      </c>
      <c r="D787">
        <f t="shared" si="43"/>
        <v>6.6373286654639556E-5</v>
      </c>
      <c r="E787" s="2">
        <f t="shared" si="44"/>
        <v>1.22562673658832E-2</v>
      </c>
      <c r="K787">
        <v>782</v>
      </c>
      <c r="L787" s="8">
        <v>1.6433671446965001E-4</v>
      </c>
      <c r="M787" s="8">
        <v>5.2109430804533403E-2</v>
      </c>
    </row>
    <row r="788" spans="1:13" x14ac:dyDescent="0.55000000000000004">
      <c r="A788">
        <v>783</v>
      </c>
      <c r="C788">
        <f t="shared" si="42"/>
        <v>0.26205668374207269</v>
      </c>
      <c r="D788">
        <f t="shared" si="43"/>
        <v>-6.8665143031369091E-5</v>
      </c>
      <c r="E788" s="2">
        <f t="shared" si="44"/>
        <v>5.6969039845566095E-3</v>
      </c>
      <c r="K788">
        <v>783</v>
      </c>
      <c r="L788" s="8">
        <v>4.0229974411718899E-5</v>
      </c>
      <c r="M788" s="8">
        <v>0.18657884603750799</v>
      </c>
    </row>
    <row r="789" spans="1:13" x14ac:dyDescent="0.55000000000000004">
      <c r="A789">
        <v>784</v>
      </c>
      <c r="C789">
        <f t="shared" si="42"/>
        <v>0.295525205218992</v>
      </c>
      <c r="D789">
        <f t="shared" si="43"/>
        <v>-1.8647006916264745E-4</v>
      </c>
      <c r="E789" s="2">
        <f t="shared" si="44"/>
        <v>4.4972723760352922E-4</v>
      </c>
      <c r="K789">
        <v>784</v>
      </c>
      <c r="L789" s="8">
        <v>-9.3952612306270395E-5</v>
      </c>
      <c r="M789" s="8">
        <v>0.27431843182925802</v>
      </c>
    </row>
    <row r="790" spans="1:13" x14ac:dyDescent="0.55000000000000004">
      <c r="A790">
        <v>785</v>
      </c>
      <c r="C790">
        <f t="shared" si="42"/>
        <v>0.25482312936379031</v>
      </c>
      <c r="D790">
        <f t="shared" si="43"/>
        <v>-2.5747493841210111E-4</v>
      </c>
      <c r="E790" s="2">
        <f t="shared" si="44"/>
        <v>1.4845713229671553E-3</v>
      </c>
      <c r="K790">
        <v>785</v>
      </c>
      <c r="L790" s="8">
        <v>-2.04604184432461E-4</v>
      </c>
      <c r="M790" s="8">
        <v>0.29335326462136702</v>
      </c>
    </row>
    <row r="791" spans="1:13" x14ac:dyDescent="0.55000000000000004">
      <c r="A791">
        <v>786</v>
      </c>
      <c r="C791">
        <f t="shared" si="42"/>
        <v>0.15016581928411571</v>
      </c>
      <c r="D791">
        <f t="shared" si="43"/>
        <v>-2.6385902526166019E-4</v>
      </c>
      <c r="E791" s="2">
        <f t="shared" si="44"/>
        <v>7.8765861382969985E-3</v>
      </c>
      <c r="K791">
        <v>786</v>
      </c>
      <c r="L791" s="8">
        <v>-2.64011369295331E-4</v>
      </c>
      <c r="M791" s="8">
        <v>0.23891595245752001</v>
      </c>
    </row>
    <row r="792" spans="1:13" x14ac:dyDescent="0.55000000000000004">
      <c r="A792">
        <v>787</v>
      </c>
      <c r="C792">
        <f t="shared" si="42"/>
        <v>7.8200538092566378E-3</v>
      </c>
      <c r="D792">
        <f t="shared" si="43"/>
        <v>-2.040200584782908E-4</v>
      </c>
      <c r="E792" s="2">
        <f t="shared" si="44"/>
        <v>1.3647053533986113E-2</v>
      </c>
      <c r="K792">
        <v>787</v>
      </c>
      <c r="L792" s="8">
        <v>-2.5729526891055501E-4</v>
      </c>
      <c r="M792" s="8">
        <v>0.12464065787372</v>
      </c>
    </row>
    <row r="793" spans="1:13" x14ac:dyDescent="0.55000000000000004">
      <c r="A793">
        <v>788</v>
      </c>
      <c r="C793">
        <f t="shared" si="42"/>
        <v>-0.13648838033851954</v>
      </c>
      <c r="D793">
        <f t="shared" si="43"/>
        <v>-9.2976357418750154E-5</v>
      </c>
      <c r="E793" s="2">
        <f t="shared" si="44"/>
        <v>1.3371850468740988E-2</v>
      </c>
      <c r="K793">
        <v>788</v>
      </c>
      <c r="L793" s="8">
        <v>-1.8613797228316201E-4</v>
      </c>
      <c r="M793" s="8">
        <v>-2.0851662689059299E-2</v>
      </c>
    </row>
    <row r="794" spans="1:13" x14ac:dyDescent="0.55000000000000004">
      <c r="A794">
        <v>789</v>
      </c>
      <c r="C794">
        <f t="shared" si="42"/>
        <v>-0.24654110796835607</v>
      </c>
      <c r="D794">
        <f t="shared" si="43"/>
        <v>4.1402449566616384E-5</v>
      </c>
      <c r="E794" s="2">
        <f t="shared" si="44"/>
        <v>7.2965000332364241E-3</v>
      </c>
      <c r="K794">
        <v>789</v>
      </c>
      <c r="L794" s="8">
        <v>-6.8361265781302706E-5</v>
      </c>
      <c r="M794" s="8">
        <v>-0.16112155497703901</v>
      </c>
    </row>
    <row r="795" spans="1:13" x14ac:dyDescent="0.55000000000000004">
      <c r="A795">
        <v>790</v>
      </c>
      <c r="C795">
        <f t="shared" si="42"/>
        <v>-0.29471721417279928</v>
      </c>
      <c r="D795">
        <f t="shared" si="43"/>
        <v>1.6539011440522874E-4</v>
      </c>
      <c r="E795" s="2">
        <f t="shared" si="44"/>
        <v>1.1343194894533923E-3</v>
      </c>
      <c r="K795">
        <v>790</v>
      </c>
      <c r="L795" s="8">
        <v>6.6536943817988405E-5</v>
      </c>
      <c r="M795" s="8">
        <v>-0.261037554295458</v>
      </c>
    </row>
    <row r="796" spans="1:13" x14ac:dyDescent="0.55000000000000004">
      <c r="A796">
        <v>791</v>
      </c>
      <c r="C796">
        <f t="shared" si="42"/>
        <v>-0.26892551176658896</v>
      </c>
      <c r="D796">
        <f t="shared" si="43"/>
        <v>2.4786834667523327E-4</v>
      </c>
      <c r="E796" s="2">
        <f t="shared" si="44"/>
        <v>7.1019942206400691E-4</v>
      </c>
      <c r="K796">
        <v>791</v>
      </c>
      <c r="L796" s="8">
        <v>1.8477056307283099E-4</v>
      </c>
      <c r="M796" s="8">
        <v>-0.29557507878115802</v>
      </c>
    </row>
    <row r="797" spans="1:13" x14ac:dyDescent="0.55000000000000004">
      <c r="A797">
        <v>792</v>
      </c>
      <c r="C797">
        <f t="shared" si="42"/>
        <v>-0.17563917440750565</v>
      </c>
      <c r="D797">
        <f t="shared" si="43"/>
        <v>2.6813684858077995E-4</v>
      </c>
      <c r="E797" s="2">
        <f t="shared" si="44"/>
        <v>6.4713685441842566E-3</v>
      </c>
      <c r="K797">
        <v>792</v>
      </c>
      <c r="L797" s="8">
        <v>2.5672724857272701E-4</v>
      </c>
      <c r="M797" s="8">
        <v>-0.25608399117144798</v>
      </c>
    </row>
    <row r="798" spans="1:13" x14ac:dyDescent="0.55000000000000004">
      <c r="A798">
        <v>793</v>
      </c>
      <c r="C798">
        <f t="shared" si="42"/>
        <v>-3.8271106452497601E-2</v>
      </c>
      <c r="D798">
        <f t="shared" si="43"/>
        <v>2.2110865336934739E-4</v>
      </c>
      <c r="E798" s="2">
        <f t="shared" si="44"/>
        <v>1.3037979665082284E-2</v>
      </c>
      <c r="K798">
        <v>793</v>
      </c>
      <c r="L798" s="8">
        <v>2.6438500204735698E-4</v>
      </c>
      <c r="M798" s="8">
        <v>-0.15245507934310201</v>
      </c>
    </row>
    <row r="799" spans="1:13" x14ac:dyDescent="0.55000000000000004">
      <c r="A799">
        <v>794</v>
      </c>
      <c r="C799">
        <f t="shared" si="42"/>
        <v>0.10870220253060214</v>
      </c>
      <c r="D799">
        <f t="shared" si="43"/>
        <v>1.1858684676365959E-4</v>
      </c>
      <c r="E799" s="2">
        <f t="shared" si="44"/>
        <v>1.424324087864101E-2</v>
      </c>
      <c r="K799">
        <v>794</v>
      </c>
      <c r="L799" s="8">
        <v>2.0582589163374601E-4</v>
      </c>
      <c r="M799" s="8">
        <v>-1.0642847130626E-2</v>
      </c>
    </row>
    <row r="800" spans="1:13" x14ac:dyDescent="0.55000000000000004">
      <c r="A800">
        <v>795</v>
      </c>
      <c r="C800">
        <f t="shared" si="42"/>
        <v>0.2283935499398764</v>
      </c>
      <c r="D800">
        <f t="shared" si="43"/>
        <v>-1.3697758767378433E-5</v>
      </c>
      <c r="E800" s="2">
        <f t="shared" si="44"/>
        <v>8.9413284123669671E-3</v>
      </c>
      <c r="K800">
        <v>795</v>
      </c>
      <c r="L800" s="8">
        <v>9.5716409809331601E-5</v>
      </c>
      <c r="M800" s="8">
        <v>0.13383495216914501</v>
      </c>
    </row>
    <row r="801" spans="1:13" x14ac:dyDescent="0.55000000000000004">
      <c r="A801">
        <v>796</v>
      </c>
      <c r="C801">
        <f t="shared" si="42"/>
        <v>0.29076293046870133</v>
      </c>
      <c r="D801">
        <f t="shared" si="43"/>
        <v>-1.4254451557367466E-4</v>
      </c>
      <c r="E801" s="2">
        <f t="shared" si="44"/>
        <v>2.1132384196723085E-3</v>
      </c>
      <c r="K801">
        <v>796</v>
      </c>
      <c r="L801" s="8">
        <v>-3.8365840633328297E-5</v>
      </c>
      <c r="M801" s="8">
        <v>0.24479295744638699</v>
      </c>
    </row>
    <row r="802" spans="1:13" x14ac:dyDescent="0.55000000000000004">
      <c r="A802">
        <v>797</v>
      </c>
      <c r="C802">
        <f t="shared" si="42"/>
        <v>0.28015694424668386</v>
      </c>
      <c r="D802">
        <f t="shared" si="43"/>
        <v>-2.3561560357122021E-4</v>
      </c>
      <c r="E802" s="2">
        <f t="shared" si="44"/>
        <v>2.0403561849058929E-4</v>
      </c>
      <c r="K802">
        <v>797</v>
      </c>
      <c r="L802" s="8">
        <v>-1.62839128284975E-4</v>
      </c>
      <c r="M802" s="8">
        <v>0.29444104794592202</v>
      </c>
    </row>
    <row r="803" spans="1:13" x14ac:dyDescent="0.55000000000000004">
      <c r="A803">
        <v>798</v>
      </c>
      <c r="C803">
        <f t="shared" si="42"/>
        <v>0.19923747025947736</v>
      </c>
      <c r="D803">
        <f t="shared" si="43"/>
        <v>-2.6955214145567345E-4</v>
      </c>
      <c r="E803" s="2">
        <f t="shared" si="44"/>
        <v>5.0562169894268873E-3</v>
      </c>
      <c r="K803">
        <v>798</v>
      </c>
      <c r="L803" s="8">
        <v>-2.4652834607703599E-4</v>
      </c>
      <c r="M803" s="8">
        <v>0.27034455140774899</v>
      </c>
    </row>
    <row r="804" spans="1:13" x14ac:dyDescent="0.55000000000000004">
      <c r="A804">
        <v>799</v>
      </c>
      <c r="C804">
        <f t="shared" si="42"/>
        <v>6.8313590829980925E-2</v>
      </c>
      <c r="D804">
        <f t="shared" si="43"/>
        <v>-2.358367735437966E-4</v>
      </c>
      <c r="E804" s="2">
        <f t="shared" si="44"/>
        <v>1.2149549311930191E-2</v>
      </c>
      <c r="K804">
        <v>799</v>
      </c>
      <c r="L804" s="8">
        <v>-2.6847301024327598E-4</v>
      </c>
      <c r="M804" s="8">
        <v>0.178538584873665</v>
      </c>
    </row>
    <row r="805" spans="1:13" x14ac:dyDescent="0.55000000000000004">
      <c r="A805">
        <v>800</v>
      </c>
      <c r="C805">
        <f t="shared" si="42"/>
        <v>-7.9755559961476361E-2</v>
      </c>
      <c r="D805">
        <f t="shared" si="43"/>
        <v>-1.4293134651760471E-4</v>
      </c>
      <c r="E805" s="2">
        <f t="shared" si="44"/>
        <v>1.4828439990288404E-2</v>
      </c>
      <c r="K805">
        <v>800</v>
      </c>
      <c r="L805" s="8">
        <v>-2.2317694350844499E-4</v>
      </c>
      <c r="M805" s="8">
        <v>4.2016522185000897E-2</v>
      </c>
    </row>
    <row r="806" spans="1:13" x14ac:dyDescent="0.55000000000000004">
      <c r="A806">
        <v>801</v>
      </c>
      <c r="C806">
        <f t="shared" si="42"/>
        <v>-0.20780774631656085</v>
      </c>
      <c r="D806">
        <f t="shared" si="43"/>
        <v>-1.4153164269485702E-5</v>
      </c>
      <c r="E806" s="2">
        <f t="shared" si="44"/>
        <v>1.0563503761132293E-2</v>
      </c>
      <c r="K806">
        <v>801</v>
      </c>
      <c r="L806" s="8">
        <v>-1.21984826782681E-4</v>
      </c>
      <c r="M806" s="8">
        <v>-0.105028839136477</v>
      </c>
    </row>
    <row r="807" spans="1:13" x14ac:dyDescent="0.55000000000000004">
      <c r="A807">
        <v>802</v>
      </c>
      <c r="C807">
        <f t="shared" si="42"/>
        <v>-0.28370456858614895</v>
      </c>
      <c r="D807">
        <f t="shared" si="43"/>
        <v>1.1817716388477618E-4</v>
      </c>
      <c r="E807" s="2">
        <f t="shared" si="44"/>
        <v>3.3565212844437324E-3</v>
      </c>
      <c r="K807">
        <v>802</v>
      </c>
      <c r="L807" s="8">
        <v>9.7591465497324705E-6</v>
      </c>
      <c r="M807" s="8">
        <v>-0.225769076144609</v>
      </c>
    </row>
    <row r="808" spans="1:13" x14ac:dyDescent="0.55000000000000004">
      <c r="A808">
        <v>803</v>
      </c>
      <c r="C808">
        <f t="shared" si="42"/>
        <v>-0.28839752415932168</v>
      </c>
      <c r="D808">
        <f t="shared" si="43"/>
        <v>2.2084751488162703E-4</v>
      </c>
      <c r="E808" s="2">
        <f t="shared" si="44"/>
        <v>2.4539952598926757E-6</v>
      </c>
      <c r="K808">
        <v>803</v>
      </c>
      <c r="L808" s="8">
        <v>1.3905888108741501E-4</v>
      </c>
      <c r="M808" s="8">
        <v>-0.28996404746265703</v>
      </c>
    </row>
    <row r="809" spans="1:13" x14ac:dyDescent="0.55000000000000004">
      <c r="A809">
        <v>804</v>
      </c>
      <c r="C809">
        <f t="shared" si="42"/>
        <v>-0.22070878010649314</v>
      </c>
      <c r="D809">
        <f t="shared" si="43"/>
        <v>2.6808979473983709E-4</v>
      </c>
      <c r="E809" s="2">
        <f t="shared" si="44"/>
        <v>3.6999171383779112E-3</v>
      </c>
      <c r="K809">
        <v>804</v>
      </c>
      <c r="L809" s="8">
        <v>2.33530456198085E-4</v>
      </c>
      <c r="M809" s="8">
        <v>-0.28153572428732399</v>
      </c>
    </row>
    <row r="810" spans="1:13" x14ac:dyDescent="0.55000000000000004">
      <c r="A810">
        <v>805</v>
      </c>
      <c r="C810">
        <f t="shared" si="42"/>
        <v>-9.7626784419792723E-2</v>
      </c>
      <c r="D810">
        <f t="shared" si="43"/>
        <v>2.4804718700352008E-4</v>
      </c>
      <c r="E810" s="2">
        <f t="shared" si="44"/>
        <v>1.1018333093144482E-2</v>
      </c>
      <c r="K810">
        <v>805</v>
      </c>
      <c r="L810" s="8">
        <v>2.6951287983617198E-4</v>
      </c>
      <c r="M810" s="8">
        <v>-0.202595032443395</v>
      </c>
    </row>
    <row r="811" spans="1:13" x14ac:dyDescent="0.55000000000000004">
      <c r="A811">
        <v>806</v>
      </c>
      <c r="C811">
        <f t="shared" si="42"/>
        <v>4.9957476347121221E-2</v>
      </c>
      <c r="D811">
        <f t="shared" si="43"/>
        <v>1.6574996374966447E-4</v>
      </c>
      <c r="E811" s="2">
        <f t="shared" si="44"/>
        <v>1.5097192764143208E-2</v>
      </c>
      <c r="K811">
        <v>806</v>
      </c>
      <c r="L811" s="8">
        <v>2.3799413078276401E-4</v>
      </c>
      <c r="M811" s="8">
        <v>-7.2913157915680593E-2</v>
      </c>
    </row>
    <row r="812" spans="1:13" x14ac:dyDescent="0.55000000000000004">
      <c r="A812">
        <v>807</v>
      </c>
      <c r="C812">
        <f t="shared" si="42"/>
        <v>0.18500346357104605</v>
      </c>
      <c r="D812">
        <f t="shared" si="43"/>
        <v>4.1852993326963291E-5</v>
      </c>
      <c r="E812" s="2">
        <f t="shared" si="44"/>
        <v>1.2094103451048796E-2</v>
      </c>
      <c r="K812">
        <v>807</v>
      </c>
      <c r="L812" s="8">
        <v>1.4686827526641299E-4</v>
      </c>
      <c r="M812" s="8">
        <v>7.5030269332409902E-2</v>
      </c>
    </row>
    <row r="813" spans="1:13" x14ac:dyDescent="0.55000000000000004">
      <c r="A813">
        <v>808</v>
      </c>
      <c r="C813">
        <f t="shared" si="42"/>
        <v>0.27361748100256833</v>
      </c>
      <c r="D813">
        <f t="shared" si="43"/>
        <v>-9.2548196229629397E-5</v>
      </c>
      <c r="E813" s="2">
        <f t="shared" si="44"/>
        <v>4.8212998852507523E-3</v>
      </c>
      <c r="K813">
        <v>808</v>
      </c>
      <c r="L813" s="8">
        <v>1.8958349104955698E-5</v>
      </c>
      <c r="M813" s="8">
        <v>0.204181900172199</v>
      </c>
    </row>
    <row r="814" spans="1:13" x14ac:dyDescent="0.55000000000000004">
      <c r="A814">
        <v>809</v>
      </c>
      <c r="C814">
        <f t="shared" si="42"/>
        <v>0.29355927810188087</v>
      </c>
      <c r="D814">
        <f t="shared" si="43"/>
        <v>-2.0372173929362187E-4</v>
      </c>
      <c r="E814" s="2">
        <f t="shared" si="44"/>
        <v>1.2914892005624684E-4</v>
      </c>
      <c r="K814">
        <v>809</v>
      </c>
      <c r="L814" s="8">
        <v>-1.13699813198897E-4</v>
      </c>
      <c r="M814" s="8">
        <v>0.28219490746131098</v>
      </c>
    </row>
    <row r="815" spans="1:13" x14ac:dyDescent="0.55000000000000004">
      <c r="A815">
        <v>810</v>
      </c>
      <c r="C815">
        <f t="shared" si="42"/>
        <v>0.23982388413696284</v>
      </c>
      <c r="D815">
        <f t="shared" si="43"/>
        <v>-2.6376541990928573E-4</v>
      </c>
      <c r="E815" s="2">
        <f t="shared" si="44"/>
        <v>2.4707426468133834E-3</v>
      </c>
      <c r="K815">
        <v>810</v>
      </c>
      <c r="L815" s="8">
        <v>-2.17881151944654E-4</v>
      </c>
      <c r="M815" s="8">
        <v>0.28953044956662599</v>
      </c>
    </row>
    <row r="816" spans="1:13" x14ac:dyDescent="0.55000000000000004">
      <c r="A816">
        <v>811</v>
      </c>
      <c r="C816">
        <f t="shared" si="42"/>
        <v>0.12589775034047518</v>
      </c>
      <c r="D816">
        <f t="shared" si="43"/>
        <v>-2.5760953986210224E-4</v>
      </c>
      <c r="E816" s="2">
        <f t="shared" si="44"/>
        <v>9.6931003499842825E-3</v>
      </c>
      <c r="K816">
        <v>811</v>
      </c>
      <c r="L816" s="8">
        <v>-2.6749280454933301E-4</v>
      </c>
      <c r="M816" s="8">
        <v>0.22435129446146801</v>
      </c>
    </row>
    <row r="817" spans="1:13" x14ac:dyDescent="0.55000000000000004">
      <c r="A817">
        <v>812</v>
      </c>
      <c r="C817">
        <f t="shared" si="42"/>
        <v>-1.9626065076693219E-2</v>
      </c>
      <c r="D817">
        <f t="shared" si="43"/>
        <v>-1.8679909528860104E-4</v>
      </c>
      <c r="E817" s="2">
        <f t="shared" si="44"/>
        <v>1.5032729256069832E-2</v>
      </c>
      <c r="K817">
        <v>812</v>
      </c>
      <c r="L817" s="8">
        <v>-2.5010922484974498E-4</v>
      </c>
      <c r="M817" s="8">
        <v>0.102981965884047</v>
      </c>
    </row>
    <row r="818" spans="1:13" x14ac:dyDescent="0.55000000000000004">
      <c r="A818">
        <v>813</v>
      </c>
      <c r="C818">
        <f t="shared" si="42"/>
        <v>-0.16022415184476105</v>
      </c>
      <c r="D818">
        <f t="shared" si="43"/>
        <v>-6.9106015210363349E-5</v>
      </c>
      <c r="E818" s="2">
        <f t="shared" si="44"/>
        <v>1.3466283494533503E-2</v>
      </c>
      <c r="K818">
        <v>813</v>
      </c>
      <c r="L818" s="8">
        <v>-1.70084238221551E-4</v>
      </c>
      <c r="M818" s="8">
        <v>-4.4179834902769E-2</v>
      </c>
    </row>
    <row r="819" spans="1:13" x14ac:dyDescent="0.55000000000000004">
      <c r="A819">
        <v>814</v>
      </c>
      <c r="C819">
        <f t="shared" si="42"/>
        <v>-0.26060935375723104</v>
      </c>
      <c r="D819">
        <f t="shared" si="43"/>
        <v>6.5931218046329137E-5</v>
      </c>
      <c r="E819" s="2">
        <f t="shared" si="44"/>
        <v>6.4533638635358836E-3</v>
      </c>
      <c r="K819">
        <v>814</v>
      </c>
      <c r="L819" s="8">
        <v>-4.7460599004757501E-5</v>
      </c>
      <c r="M819" s="8">
        <v>-0.18027652196638799</v>
      </c>
    </row>
    <row r="820" spans="1:13" x14ac:dyDescent="0.55000000000000004">
      <c r="A820">
        <v>815</v>
      </c>
      <c r="C820">
        <f t="shared" si="42"/>
        <v>-0.29558710108641767</v>
      </c>
      <c r="D820">
        <f t="shared" si="43"/>
        <v>1.8442110529331927E-4</v>
      </c>
      <c r="E820" s="2">
        <f t="shared" si="44"/>
        <v>5.9366615495418942E-4</v>
      </c>
      <c r="K820">
        <v>815</v>
      </c>
      <c r="L820" s="8">
        <v>8.7049841656958903E-5</v>
      </c>
      <c r="M820" s="8">
        <v>-0.27122183574917602</v>
      </c>
    </row>
    <row r="821" spans="1:13" x14ac:dyDescent="0.55000000000000004">
      <c r="A821">
        <v>816</v>
      </c>
      <c r="C821">
        <f t="shared" si="42"/>
        <v>-0.25637871652543986</v>
      </c>
      <c r="D821">
        <f t="shared" si="43"/>
        <v>2.5662518240032668E-4</v>
      </c>
      <c r="E821" s="2">
        <f t="shared" si="44"/>
        <v>1.4333221824795147E-3</v>
      </c>
      <c r="K821">
        <v>816</v>
      </c>
      <c r="L821" s="8">
        <v>1.9975810945767699E-4</v>
      </c>
      <c r="M821" s="8">
        <v>-0.294237958230465</v>
      </c>
    </row>
    <row r="822" spans="1:13" x14ac:dyDescent="0.55000000000000004">
      <c r="A822">
        <v>817</v>
      </c>
      <c r="C822">
        <f t="shared" si="42"/>
        <v>-0.15282467815158562</v>
      </c>
      <c r="D822">
        <f t="shared" si="43"/>
        <v>2.6442174795531545E-4</v>
      </c>
      <c r="E822" s="2">
        <f t="shared" si="44"/>
        <v>8.232963734230922E-3</v>
      </c>
      <c r="K822">
        <v>817</v>
      </c>
      <c r="L822" s="8">
        <v>2.6243571953537599E-4</v>
      </c>
      <c r="M822" s="8">
        <v>-0.24356035875316001</v>
      </c>
    </row>
    <row r="823" spans="1:13" x14ac:dyDescent="0.55000000000000004">
      <c r="A823">
        <v>818</v>
      </c>
      <c r="C823">
        <f t="shared" si="42"/>
        <v>-1.0914866850577246E-2</v>
      </c>
      <c r="D823">
        <f t="shared" si="43"/>
        <v>2.0585402834220215E-4</v>
      </c>
      <c r="E823" s="2">
        <f t="shared" si="44"/>
        <v>1.4632940001680032E-2</v>
      </c>
      <c r="K823">
        <v>818</v>
      </c>
      <c r="L823" s="8">
        <v>2.5938467562243098E-4</v>
      </c>
      <c r="M823" s="8">
        <v>-0.131881556487353</v>
      </c>
    </row>
    <row r="824" spans="1:13" x14ac:dyDescent="0.55000000000000004">
      <c r="A824">
        <v>819</v>
      </c>
      <c r="C824">
        <f t="shared" si="42"/>
        <v>0.13373434596228853</v>
      </c>
      <c r="D824">
        <f t="shared" si="43"/>
        <v>9.5621286674655177E-5</v>
      </c>
      <c r="E824" s="2">
        <f t="shared" si="44"/>
        <v>1.4618392920734687E-2</v>
      </c>
      <c r="K824">
        <v>819</v>
      </c>
      <c r="L824" s="8">
        <v>1.9136913059414099E-4</v>
      </c>
      <c r="M824" s="8">
        <v>1.28277997344904E-2</v>
      </c>
    </row>
    <row r="825" spans="1:13" x14ac:dyDescent="0.55000000000000004">
      <c r="A825">
        <v>820</v>
      </c>
      <c r="C825">
        <f t="shared" si="42"/>
        <v>0.24481905683574245</v>
      </c>
      <c r="D825">
        <f t="shared" si="43"/>
        <v>-3.861038241157649E-5</v>
      </c>
      <c r="E825" s="2">
        <f t="shared" si="44"/>
        <v>8.1892912531046826E-3</v>
      </c>
      <c r="K825">
        <v>820</v>
      </c>
      <c r="L825" s="8">
        <v>7.5423999640650394E-5</v>
      </c>
      <c r="M825" s="8">
        <v>0.15432435393493901</v>
      </c>
    </row>
    <row r="826" spans="1:13" x14ac:dyDescent="0.55000000000000004">
      <c r="A826">
        <v>821</v>
      </c>
      <c r="C826">
        <f t="shared" si="42"/>
        <v>0.2944593448201282</v>
      </c>
      <c r="D826">
        <f t="shared" si="43"/>
        <v>-1.6315165935485801E-4</v>
      </c>
      <c r="E826" s="2">
        <f t="shared" si="44"/>
        <v>1.3905387665308329E-3</v>
      </c>
      <c r="K826">
        <v>821</v>
      </c>
      <c r="L826" s="8">
        <v>-5.9411539919365602E-5</v>
      </c>
      <c r="M826" s="8">
        <v>0.25716941633359403</v>
      </c>
    </row>
    <row r="827" spans="1:13" x14ac:dyDescent="0.55000000000000004">
      <c r="A827">
        <v>822</v>
      </c>
      <c r="C827">
        <f t="shared" si="42"/>
        <v>0.27019654396570242</v>
      </c>
      <c r="D827">
        <f t="shared" si="43"/>
        <v>-2.4674530876447469E-4</v>
      </c>
      <c r="E827" s="2">
        <f t="shared" si="44"/>
        <v>6.4557962960662266E-4</v>
      </c>
      <c r="K827">
        <v>822</v>
      </c>
      <c r="L827" s="8">
        <v>-1.7936709074414E-4</v>
      </c>
      <c r="M827" s="8">
        <v>0.29560480304826497</v>
      </c>
    </row>
    <row r="828" spans="1:13" x14ac:dyDescent="0.55000000000000004">
      <c r="A828">
        <v>823</v>
      </c>
      <c r="C828">
        <f t="shared" si="42"/>
        <v>0.17812010586804863</v>
      </c>
      <c r="D828">
        <f t="shared" si="43"/>
        <v>-2.6841108665312893E-4</v>
      </c>
      <c r="E828" s="2">
        <f t="shared" si="44"/>
        <v>6.7049939059677837E-3</v>
      </c>
      <c r="K828">
        <v>823</v>
      </c>
      <c r="L828" s="8">
        <v>-2.54399040979397E-4</v>
      </c>
      <c r="M828" s="8">
        <v>0.26000413304043302</v>
      </c>
    </row>
    <row r="829" spans="1:13" x14ac:dyDescent="0.55000000000000004">
      <c r="A829">
        <v>824</v>
      </c>
      <c r="C829">
        <f t="shared" si="42"/>
        <v>4.1339275671545994E-2</v>
      </c>
      <c r="D829">
        <f t="shared" si="43"/>
        <v>-2.2271133944932214E-4</v>
      </c>
      <c r="E829" s="2">
        <f t="shared" si="44"/>
        <v>1.3910914348928806E-2</v>
      </c>
      <c r="K829">
        <v>824</v>
      </c>
      <c r="L829" s="8">
        <v>-2.6571517322428802E-4</v>
      </c>
      <c r="M829" s="8">
        <v>0.159283814964083</v>
      </c>
    </row>
    <row r="830" spans="1:13" x14ac:dyDescent="0.55000000000000004">
      <c r="A830">
        <v>825</v>
      </c>
      <c r="C830">
        <f t="shared" si="42"/>
        <v>-0.10581684135564835</v>
      </c>
      <c r="D830">
        <f t="shared" si="43"/>
        <v>-1.2111574042669109E-4</v>
      </c>
      <c r="E830" s="2">
        <f t="shared" si="44"/>
        <v>1.5496943122877686E-2</v>
      </c>
      <c r="K830">
        <v>825</v>
      </c>
      <c r="L830" s="8">
        <v>-2.10481291957894E-4</v>
      </c>
      <c r="M830" s="8">
        <v>1.8669877304928799E-2</v>
      </c>
    </row>
    <row r="831" spans="1:13" x14ac:dyDescent="0.55000000000000004">
      <c r="A831">
        <v>826</v>
      </c>
      <c r="C831">
        <f t="shared" si="42"/>
        <v>-0.22641516164445863</v>
      </c>
      <c r="D831">
        <f t="shared" si="43"/>
        <v>1.0877356525087293E-5</v>
      </c>
      <c r="E831" s="2">
        <f t="shared" si="44"/>
        <v>9.9590649179268024E-3</v>
      </c>
      <c r="K831">
        <v>826</v>
      </c>
      <c r="L831" s="8">
        <v>-1.02531065389506E-4</v>
      </c>
      <c r="M831" s="8">
        <v>-0.12662004694475601</v>
      </c>
    </row>
    <row r="832" spans="1:13" x14ac:dyDescent="0.55000000000000004">
      <c r="A832">
        <v>827</v>
      </c>
      <c r="C832">
        <f t="shared" si="42"/>
        <v>-0.29018804881435145</v>
      </c>
      <c r="D832">
        <f t="shared" si="43"/>
        <v>1.4014046626600974E-4</v>
      </c>
      <c r="E832" s="2">
        <f t="shared" si="44"/>
        <v>2.4990854707486227E-3</v>
      </c>
      <c r="K832">
        <v>827</v>
      </c>
      <c r="L832" s="8">
        <v>3.1098702562235703E-5</v>
      </c>
      <c r="M832" s="8">
        <v>-0.24019719494338199</v>
      </c>
    </row>
    <row r="833" spans="1:13" x14ac:dyDescent="0.55000000000000004">
      <c r="A833">
        <v>828</v>
      </c>
      <c r="C833">
        <f t="shared" si="42"/>
        <v>-0.28112985241109895</v>
      </c>
      <c r="D833">
        <f t="shared" si="43"/>
        <v>2.3423127290106237E-4</v>
      </c>
      <c r="E833" s="2">
        <f t="shared" si="44"/>
        <v>1.558905315393092E-4</v>
      </c>
      <c r="K833">
        <v>828</v>
      </c>
      <c r="L833" s="8">
        <v>1.5693960753492101E-4</v>
      </c>
      <c r="M833" s="8">
        <v>-0.29361546539321998</v>
      </c>
    </row>
    <row r="834" spans="1:13" x14ac:dyDescent="0.55000000000000004">
      <c r="A834">
        <v>829</v>
      </c>
      <c r="C834">
        <f t="shared" si="42"/>
        <v>-0.20151398880027066</v>
      </c>
      <c r="D834">
        <f t="shared" si="43"/>
        <v>2.6953496724185495E-4</v>
      </c>
      <c r="E834" s="2">
        <f t="shared" si="44"/>
        <v>5.1813985743227433E-3</v>
      </c>
      <c r="K834">
        <v>829</v>
      </c>
      <c r="L834" s="8">
        <v>2.43474014217843E-4</v>
      </c>
      <c r="M834" s="8">
        <v>-0.27349592107721599</v>
      </c>
    </row>
    <row r="835" spans="1:13" x14ac:dyDescent="0.55000000000000004">
      <c r="A835">
        <v>830</v>
      </c>
      <c r="C835">
        <f t="shared" si="42"/>
        <v>-7.1322361579314264E-2</v>
      </c>
      <c r="D835">
        <f t="shared" si="43"/>
        <v>2.3719106615197698E-4</v>
      </c>
      <c r="E835" s="2">
        <f t="shared" si="44"/>
        <v>1.289479823251966E-2</v>
      </c>
      <c r="K835">
        <v>830</v>
      </c>
      <c r="L835" s="8">
        <v>2.6902884363677598E-4</v>
      </c>
      <c r="M835" s="8">
        <v>-0.18487762668190499</v>
      </c>
    </row>
    <row r="836" spans="1:13" x14ac:dyDescent="0.55000000000000004">
      <c r="A836">
        <v>831</v>
      </c>
      <c r="C836">
        <f t="shared" si="42"/>
        <v>7.6769675042218405E-2</v>
      </c>
      <c r="D836">
        <f t="shared" si="43"/>
        <v>1.4531720704936179E-4</v>
      </c>
      <c r="E836" s="2">
        <f t="shared" si="44"/>
        <v>1.6059291225225945E-2</v>
      </c>
      <c r="K836">
        <v>831</v>
      </c>
      <c r="L836" s="8">
        <v>2.2720373023309701E-4</v>
      </c>
      <c r="M836" s="8">
        <v>-4.995558378658E-2</v>
      </c>
    </row>
    <row r="837" spans="1:13" x14ac:dyDescent="0.55000000000000004">
      <c r="A837">
        <v>832</v>
      </c>
      <c r="C837">
        <f t="shared" si="42"/>
        <v>0.20559414140464638</v>
      </c>
      <c r="D837">
        <f t="shared" si="43"/>
        <v>1.6971792021302469E-5</v>
      </c>
      <c r="E837" s="2">
        <f t="shared" si="44"/>
        <v>1.1689068685048402E-2</v>
      </c>
      <c r="K837">
        <v>832</v>
      </c>
      <c r="L837" s="8">
        <v>1.28474033122924E-4</v>
      </c>
      <c r="M837" s="8">
        <v>9.7478144970037303E-2</v>
      </c>
    </row>
    <row r="838" spans="1:13" x14ac:dyDescent="0.55000000000000004">
      <c r="A838">
        <v>833</v>
      </c>
      <c r="C838">
        <f t="shared" ref="C838:C901" si="45">$D$1*COS($B$2*(A838-$L$2)+$B$1)</f>
        <v>0.28281881185552632</v>
      </c>
      <c r="D838">
        <f t="shared" ref="D838:D901" si="46">$D$2*COS($B$2*(A838-$L$3)+$B$3)</f>
        <v>-1.1563318506708245E-4</v>
      </c>
      <c r="E838" s="2">
        <f t="shared" ref="E838:E901" si="47">(M838-C838)^2</f>
        <v>3.8839000918535504E-3</v>
      </c>
      <c r="K838">
        <v>833</v>
      </c>
      <c r="L838" s="8">
        <v>-2.4327825779248101E-6</v>
      </c>
      <c r="M838" s="8">
        <v>0.22049786760839901</v>
      </c>
    </row>
    <row r="839" spans="1:13" x14ac:dyDescent="0.55000000000000004">
      <c r="A839">
        <v>834</v>
      </c>
      <c r="C839">
        <f t="shared" si="45"/>
        <v>0.28906192187883528</v>
      </c>
      <c r="D839">
        <f t="shared" si="46"/>
        <v>-2.1921667005769924E-4</v>
      </c>
      <c r="E839" s="2">
        <f t="shared" si="47"/>
        <v>5.9196165541279614E-7</v>
      </c>
      <c r="K839">
        <v>834</v>
      </c>
      <c r="L839" s="8">
        <v>-1.32730292790245E-4</v>
      </c>
      <c r="M839" s="8">
        <v>0.28829253143477401</v>
      </c>
    </row>
    <row r="840" spans="1:13" x14ac:dyDescent="0.55000000000000004">
      <c r="A840">
        <v>835</v>
      </c>
      <c r="C840">
        <f t="shared" si="45"/>
        <v>0.22275658245309551</v>
      </c>
      <c r="D840">
        <f t="shared" si="46"/>
        <v>-2.6778139158543972E-4</v>
      </c>
      <c r="E840" s="2">
        <f t="shared" si="47"/>
        <v>3.736382970418773E-3</v>
      </c>
      <c r="K840">
        <v>835</v>
      </c>
      <c r="L840" s="8">
        <v>-2.29784677774291E-4</v>
      </c>
      <c r="M840" s="8">
        <v>0.28388254232628501</v>
      </c>
    </row>
    <row r="841" spans="1:13" x14ac:dyDescent="0.55000000000000004">
      <c r="A841">
        <v>836</v>
      </c>
      <c r="C841">
        <f t="shared" si="45"/>
        <v>0.10054403616823135</v>
      </c>
      <c r="D841">
        <f t="shared" si="46"/>
        <v>-2.4913862820959175E-4</v>
      </c>
      <c r="E841" s="2">
        <f t="shared" si="47"/>
        <v>1.1626958076556851E-2</v>
      </c>
      <c r="K841">
        <v>836</v>
      </c>
      <c r="L841" s="8">
        <v>-2.6928806472911401E-4</v>
      </c>
      <c r="M841" s="8">
        <v>0.20837240941273899</v>
      </c>
    </row>
    <row r="842" spans="1:13" x14ac:dyDescent="0.55000000000000004">
      <c r="A842">
        <v>837</v>
      </c>
      <c r="C842">
        <f t="shared" si="45"/>
        <v>-4.6902943894022719E-2</v>
      </c>
      <c r="D842">
        <f t="shared" si="46"/>
        <v>-1.679673205795708E-4</v>
      </c>
      <c r="E842" s="2">
        <f t="shared" si="47"/>
        <v>1.6275905678745175E-2</v>
      </c>
      <c r="K842">
        <v>837</v>
      </c>
      <c r="L842" s="8">
        <v>-2.41346585330658E-4</v>
      </c>
      <c r="M842" s="8">
        <v>8.0674113913191098E-2</v>
      </c>
    </row>
    <row r="843" spans="1:13" x14ac:dyDescent="0.55000000000000004">
      <c r="A843">
        <v>838</v>
      </c>
      <c r="C843">
        <f t="shared" si="45"/>
        <v>-0.18257827367508012</v>
      </c>
      <c r="D843">
        <f t="shared" si="46"/>
        <v>-4.4639755954388122E-5</v>
      </c>
      <c r="E843" s="2">
        <f t="shared" si="47"/>
        <v>1.3305336385851341E-2</v>
      </c>
      <c r="K843">
        <v>838</v>
      </c>
      <c r="L843" s="8">
        <v>-1.5295835643062001E-4</v>
      </c>
      <c r="M843" s="8">
        <v>-6.7229513881784803E-2</v>
      </c>
    </row>
    <row r="844" spans="1:13" x14ac:dyDescent="0.55000000000000004">
      <c r="A844">
        <v>839</v>
      </c>
      <c r="C844">
        <f t="shared" si="45"/>
        <v>-0.27243030520867112</v>
      </c>
      <c r="D844">
        <f t="shared" si="46"/>
        <v>8.9891446483869323E-5</v>
      </c>
      <c r="E844" s="2">
        <f t="shared" si="47"/>
        <v>5.4960297094722131E-3</v>
      </c>
      <c r="K844">
        <v>839</v>
      </c>
      <c r="L844" s="8">
        <v>-2.6260758277779399E-5</v>
      </c>
      <c r="M844" s="8">
        <v>-0.19829509286344199</v>
      </c>
    </row>
    <row r="845" spans="1:13" x14ac:dyDescent="0.55000000000000004">
      <c r="A845">
        <v>840</v>
      </c>
      <c r="C845">
        <f t="shared" si="45"/>
        <v>-0.29390807251057488</v>
      </c>
      <c r="D845">
        <f t="shared" si="46"/>
        <v>2.0186179061618736E-4</v>
      </c>
      <c r="E845" s="2">
        <f t="shared" si="47"/>
        <v>2.0197062072196574E-4</v>
      </c>
      <c r="K845">
        <v>840</v>
      </c>
      <c r="L845" s="8">
        <v>1.07014009695648E-4</v>
      </c>
      <c r="M845" s="8">
        <v>-0.27969643570400099</v>
      </c>
    </row>
    <row r="846" spans="1:13" x14ac:dyDescent="0.55000000000000004">
      <c r="A846">
        <v>841</v>
      </c>
      <c r="C846">
        <f t="shared" si="45"/>
        <v>-0.24162110870377554</v>
      </c>
      <c r="D846">
        <f t="shared" si="46"/>
        <v>2.6316908021303549E-4</v>
      </c>
      <c r="E846" s="2">
        <f t="shared" si="47"/>
        <v>2.4428269090321594E-3</v>
      </c>
      <c r="K846">
        <v>841</v>
      </c>
      <c r="L846" s="8">
        <v>2.13486455074082E-4</v>
      </c>
      <c r="M846" s="8">
        <v>-0.291046071111775</v>
      </c>
    </row>
    <row r="847" spans="1:13" x14ac:dyDescent="0.55000000000000004">
      <c r="A847">
        <v>842</v>
      </c>
      <c r="C847">
        <f t="shared" si="45"/>
        <v>-0.12869233958157009</v>
      </c>
      <c r="D847">
        <f t="shared" si="46"/>
        <v>2.5842647784127552E-4</v>
      </c>
      <c r="E847" s="2">
        <f t="shared" si="47"/>
        <v>1.0162469180830531E-2</v>
      </c>
      <c r="K847">
        <v>842</v>
      </c>
      <c r="L847" s="8">
        <v>2.6648989340539401E-4</v>
      </c>
      <c r="M847" s="8">
        <v>-0.22950141249086001</v>
      </c>
    </row>
    <row r="848" spans="1:13" x14ac:dyDescent="0.55000000000000004">
      <c r="A848">
        <v>843</v>
      </c>
      <c r="C848">
        <f t="shared" si="45"/>
        <v>1.6535494156095166E-2</v>
      </c>
      <c r="D848">
        <f t="shared" si="46"/>
        <v>1.8882427672975964E-4</v>
      </c>
      <c r="E848" s="2">
        <f t="shared" si="47"/>
        <v>1.6132097816984561E-2</v>
      </c>
      <c r="K848">
        <v>843</v>
      </c>
      <c r="L848" s="8">
        <v>2.5274928475004698E-4</v>
      </c>
      <c r="M848" s="8">
        <v>-0.110476701388209</v>
      </c>
    </row>
    <row r="849" spans="1:13" x14ac:dyDescent="0.55000000000000004">
      <c r="A849">
        <v>844</v>
      </c>
      <c r="C849">
        <f t="shared" si="45"/>
        <v>0.15761326740071685</v>
      </c>
      <c r="D849">
        <f t="shared" si="46"/>
        <v>7.183116225983473E-5</v>
      </c>
      <c r="E849" s="2">
        <f t="shared" si="47"/>
        <v>1.4736911723788916E-2</v>
      </c>
      <c r="K849">
        <v>844</v>
      </c>
      <c r="L849" s="8">
        <v>1.7570604978632001E-4</v>
      </c>
      <c r="M849" s="8">
        <v>3.6217584924819399E-2</v>
      </c>
    </row>
    <row r="850" spans="1:13" x14ac:dyDescent="0.55000000000000004">
      <c r="A850">
        <v>845</v>
      </c>
      <c r="C850">
        <f t="shared" si="45"/>
        <v>0.25913343275265055</v>
      </c>
      <c r="D850">
        <f t="shared" si="46"/>
        <v>-6.3190059856765279E-5</v>
      </c>
      <c r="E850" s="2">
        <f t="shared" si="47"/>
        <v>7.274807202005045E-3</v>
      </c>
      <c r="K850">
        <v>845</v>
      </c>
      <c r="L850" s="8">
        <v>5.4656144652410899E-5</v>
      </c>
      <c r="M850" s="8">
        <v>0.17384095241584099</v>
      </c>
    </row>
    <row r="851" spans="1:13" x14ac:dyDescent="0.55000000000000004">
      <c r="A851">
        <v>846</v>
      </c>
      <c r="C851">
        <f t="shared" si="45"/>
        <v>0.29561656858350166</v>
      </c>
      <c r="D851">
        <f t="shared" si="46"/>
        <v>-1.8235190889020843E-4</v>
      </c>
      <c r="E851" s="2">
        <f t="shared" si="47"/>
        <v>7.6683543500924271E-4</v>
      </c>
      <c r="K851">
        <v>846</v>
      </c>
      <c r="L851" s="8">
        <v>-8.0082730971800501E-5</v>
      </c>
      <c r="M851" s="8">
        <v>0.26792477494334099</v>
      </c>
    </row>
    <row r="852" spans="1:13" x14ac:dyDescent="0.55000000000000004">
      <c r="A852">
        <v>847</v>
      </c>
      <c r="C852">
        <f t="shared" si="45"/>
        <v>0.2579061768032781</v>
      </c>
      <c r="D852">
        <f t="shared" si="46"/>
        <v>-2.5574727246579652E-4</v>
      </c>
      <c r="E852" s="2">
        <f t="shared" si="47"/>
        <v>1.3689259046816835E-3</v>
      </c>
      <c r="K852">
        <v>847</v>
      </c>
      <c r="L852" s="8">
        <v>-1.94764389826929E-4</v>
      </c>
      <c r="M852" s="8">
        <v>0.29490517550164402</v>
      </c>
    </row>
    <row r="853" spans="1:13" x14ac:dyDescent="0.55000000000000004">
      <c r="A853">
        <v>848</v>
      </c>
      <c r="C853">
        <f t="shared" si="45"/>
        <v>0.15546677087721672</v>
      </c>
      <c r="D853">
        <f t="shared" si="46"/>
        <v>-2.6495546137779089E-4</v>
      </c>
      <c r="E853" s="2">
        <f t="shared" si="47"/>
        <v>8.5669786471437616E-3</v>
      </c>
      <c r="K853">
        <v>848</v>
      </c>
      <c r="L853" s="8">
        <v>-2.6066609901934502E-4</v>
      </c>
      <c r="M853" s="8">
        <v>0.24802474539666999</v>
      </c>
    </row>
    <row r="854" spans="1:13" x14ac:dyDescent="0.55000000000000004">
      <c r="A854">
        <v>849</v>
      </c>
      <c r="C854">
        <f t="shared" si="45"/>
        <v>1.4008482440505631E-2</v>
      </c>
      <c r="D854">
        <f t="shared" si="46"/>
        <v>-2.0766541430258396E-4</v>
      </c>
      <c r="E854" s="2">
        <f t="shared" si="47"/>
        <v>1.5629124455336783E-2</v>
      </c>
      <c r="K854">
        <v>849</v>
      </c>
      <c r="L854" s="8">
        <v>-2.6128236665728699E-4</v>
      </c>
      <c r="M854" s="8">
        <v>0.13902497917328399</v>
      </c>
    </row>
    <row r="855" spans="1:13" x14ac:dyDescent="0.55000000000000004">
      <c r="A855">
        <v>850</v>
      </c>
      <c r="C855">
        <f t="shared" si="45"/>
        <v>-0.13096563981336626</v>
      </c>
      <c r="D855">
        <f t="shared" si="46"/>
        <v>-9.8255725477418984E-5</v>
      </c>
      <c r="E855" s="2">
        <f t="shared" si="47"/>
        <v>1.5919167742859553E-2</v>
      </c>
      <c r="K855">
        <v>850</v>
      </c>
      <c r="L855" s="8">
        <v>-1.9645884468778301E-4</v>
      </c>
      <c r="M855" s="8">
        <v>-4.7944555324079098E-3</v>
      </c>
    </row>
    <row r="856" spans="1:13" x14ac:dyDescent="0.55000000000000004">
      <c r="A856">
        <v>851</v>
      </c>
      <c r="C856">
        <f t="shared" si="45"/>
        <v>-0.24307014701066246</v>
      </c>
      <c r="D856">
        <f t="shared" si="46"/>
        <v>3.5814079375553276E-5</v>
      </c>
      <c r="E856" s="2">
        <f t="shared" si="47"/>
        <v>9.1502727267148021E-3</v>
      </c>
      <c r="K856">
        <v>851</v>
      </c>
      <c r="L856" s="8">
        <v>-8.2430986324032995E-5</v>
      </c>
      <c r="M856" s="8">
        <v>-0.147413089107365</v>
      </c>
    </row>
    <row r="857" spans="1:13" x14ac:dyDescent="0.55000000000000004">
      <c r="A857">
        <v>852</v>
      </c>
      <c r="C857">
        <f t="shared" si="45"/>
        <v>-0.29416917082137034</v>
      </c>
      <c r="D857">
        <f t="shared" si="46"/>
        <v>1.6089530520667751E-4</v>
      </c>
      <c r="E857" s="2">
        <f t="shared" si="47"/>
        <v>1.6857569654253688E-3</v>
      </c>
      <c r="K857">
        <v>852</v>
      </c>
      <c r="L857" s="8">
        <v>5.2242223929286103E-5</v>
      </c>
      <c r="M857" s="8">
        <v>-0.25311120003096998</v>
      </c>
    </row>
    <row r="858" spans="1:13" x14ac:dyDescent="0.55000000000000004">
      <c r="A858">
        <v>853</v>
      </c>
      <c r="C858">
        <f t="shared" si="45"/>
        <v>-0.27143793335057181</v>
      </c>
      <c r="D858">
        <f t="shared" si="46"/>
        <v>2.4559520083515448E-4</v>
      </c>
      <c r="E858" s="2">
        <f t="shared" si="47"/>
        <v>5.7494963296841819E-4</v>
      </c>
      <c r="K858">
        <v>853</v>
      </c>
      <c r="L858" s="8">
        <v>1.73831045112286E-4</v>
      </c>
      <c r="M858" s="8">
        <v>-0.29541604071892802</v>
      </c>
    </row>
    <row r="859" spans="1:13" x14ac:dyDescent="0.55000000000000004">
      <c r="A859">
        <v>854</v>
      </c>
      <c r="C859">
        <f t="shared" si="45"/>
        <v>-0.18058149606692819</v>
      </c>
      <c r="D859">
        <f t="shared" si="46"/>
        <v>2.6865587779052958E-4</v>
      </c>
      <c r="E859" s="2">
        <f t="shared" si="47"/>
        <v>6.914023164057129E-3</v>
      </c>
      <c r="K859">
        <v>854</v>
      </c>
      <c r="L859" s="8">
        <v>2.5188280267740098E-4</v>
      </c>
      <c r="M859" s="8">
        <v>-0.26373210138076297</v>
      </c>
    </row>
    <row r="860" spans="1:13" x14ac:dyDescent="0.55000000000000004">
      <c r="A860">
        <v>855</v>
      </c>
      <c r="C860">
        <f t="shared" si="45"/>
        <v>-4.4402909627259915E-2</v>
      </c>
      <c r="D860">
        <f t="shared" si="46"/>
        <v>2.2428959223781884E-4</v>
      </c>
      <c r="E860" s="2">
        <f t="shared" si="47"/>
        <v>1.4784592954224244E-2</v>
      </c>
      <c r="K860">
        <v>855</v>
      </c>
      <c r="L860" s="8">
        <v>2.6684894974449402E-4</v>
      </c>
      <c r="M860" s="8">
        <v>-0.16599482117660699</v>
      </c>
    </row>
    <row r="861" spans="1:13" x14ac:dyDescent="0.55000000000000004">
      <c r="A861">
        <v>856</v>
      </c>
      <c r="C861">
        <f t="shared" si="45"/>
        <v>0.10291987119012455</v>
      </c>
      <c r="D861">
        <f t="shared" si="46"/>
        <v>1.2363134668326328E-4</v>
      </c>
      <c r="E861" s="2">
        <f t="shared" si="47"/>
        <v>1.6796932280187683E-2</v>
      </c>
      <c r="K861">
        <v>856</v>
      </c>
      <c r="L861" s="8">
        <v>2.1498112193737699E-4</v>
      </c>
      <c r="M861" s="8">
        <v>-2.66831082516602E-2</v>
      </c>
    </row>
    <row r="862" spans="1:13" x14ac:dyDescent="0.55000000000000004">
      <c r="A862">
        <v>857</v>
      </c>
      <c r="C862">
        <f t="shared" si="45"/>
        <v>0.22441193371772603</v>
      </c>
      <c r="D862">
        <f t="shared" si="46"/>
        <v>-8.0557609465520448E-6</v>
      </c>
      <c r="E862" s="2">
        <f t="shared" si="47"/>
        <v>1.1046089677047502E-2</v>
      </c>
      <c r="K862">
        <v>857</v>
      </c>
      <c r="L862" s="8">
        <v>1.09269938494986E-4</v>
      </c>
      <c r="M862" s="8">
        <v>0.119311554664901</v>
      </c>
    </row>
    <row r="863" spans="1:13" x14ac:dyDescent="0.55000000000000004">
      <c r="A863">
        <v>858</v>
      </c>
      <c r="C863">
        <f t="shared" si="45"/>
        <v>0.28958133111081991</v>
      </c>
      <c r="D863">
        <f t="shared" si="46"/>
        <v>-1.3772104238076493E-4</v>
      </c>
      <c r="E863" s="2">
        <f t="shared" si="47"/>
        <v>2.9330275004436405E-3</v>
      </c>
      <c r="K863">
        <v>858</v>
      </c>
      <c r="L863" s="8">
        <v>-2.3808578904959898E-5</v>
      </c>
      <c r="M863" s="8">
        <v>0.23542389856048901</v>
      </c>
    </row>
    <row r="864" spans="1:13" x14ac:dyDescent="0.55000000000000004">
      <c r="A864">
        <v>859</v>
      </c>
      <c r="C864">
        <f t="shared" si="45"/>
        <v>0.28207191828592021</v>
      </c>
      <c r="D864">
        <f t="shared" si="46"/>
        <v>-2.3282124510664396E-4</v>
      </c>
      <c r="E864" s="2">
        <f t="shared" si="47"/>
        <v>1.1026991544801479E-4</v>
      </c>
      <c r="K864">
        <v>859</v>
      </c>
      <c r="L864" s="8">
        <v>-1.50924090020458E-4</v>
      </c>
      <c r="M864" s="8">
        <v>0.29257286659776399</v>
      </c>
    </row>
    <row r="865" spans="1:13" x14ac:dyDescent="0.55000000000000004">
      <c r="A865">
        <v>860</v>
      </c>
      <c r="C865">
        <f t="shared" si="45"/>
        <v>0.20376839957614748</v>
      </c>
      <c r="D865">
        <f t="shared" si="46"/>
        <v>-2.694882227940533E-4</v>
      </c>
      <c r="E865" s="2">
        <f t="shared" si="47"/>
        <v>5.281909355249333E-3</v>
      </c>
      <c r="K865">
        <v>860</v>
      </c>
      <c r="L865" s="8">
        <v>-2.4023972652525001E-4</v>
      </c>
      <c r="M865" s="8">
        <v>0.27644514520533298</v>
      </c>
    </row>
    <row r="866" spans="1:13" x14ac:dyDescent="0.55000000000000004">
      <c r="A866">
        <v>861</v>
      </c>
      <c r="C866">
        <f t="shared" si="45"/>
        <v>7.4323307670192448E-2</v>
      </c>
      <c r="D866">
        <f t="shared" si="46"/>
        <v>-2.3851933692166241E-4</v>
      </c>
      <c r="E866" s="2">
        <f t="shared" si="47"/>
        <v>1.3632130400649888E-2</v>
      </c>
      <c r="K866">
        <v>861</v>
      </c>
      <c r="L866" s="8">
        <v>-2.69385833182729E-4</v>
      </c>
      <c r="M866" s="8">
        <v>0.19108002225505</v>
      </c>
    </row>
    <row r="867" spans="1:13" x14ac:dyDescent="0.55000000000000004">
      <c r="A867">
        <v>862</v>
      </c>
      <c r="C867">
        <f t="shared" si="45"/>
        <v>-7.3775367849305135E-2</v>
      </c>
      <c r="D867">
        <f t="shared" si="46"/>
        <v>-1.4768712507147664E-4</v>
      </c>
      <c r="E867" s="2">
        <f t="shared" si="47"/>
        <v>1.732727043715335E-2</v>
      </c>
      <c r="K867">
        <v>862</v>
      </c>
      <c r="L867" s="8">
        <v>-2.3106258677120899E-4</v>
      </c>
      <c r="M867" s="8">
        <v>5.7857722356590098E-2</v>
      </c>
    </row>
    <row r="868" spans="1:13" x14ac:dyDescent="0.55000000000000004">
      <c r="A868">
        <v>863</v>
      </c>
      <c r="C868">
        <f t="shared" si="45"/>
        <v>-0.20335798110064662</v>
      </c>
      <c r="D868">
        <f t="shared" si="46"/>
        <v>-1.9788557825980009E-5</v>
      </c>
      <c r="E868" s="2">
        <f t="shared" si="47"/>
        <v>1.2882835228835234E-2</v>
      </c>
      <c r="K868">
        <v>863</v>
      </c>
      <c r="L868" s="8">
        <v>-1.3486828209461699E-4</v>
      </c>
      <c r="M868" s="8">
        <v>-8.98554030293304E-2</v>
      </c>
    </row>
    <row r="869" spans="1:13" x14ac:dyDescent="0.55000000000000004">
      <c r="A869">
        <v>864</v>
      </c>
      <c r="C869">
        <f t="shared" si="45"/>
        <v>-0.28190202754222071</v>
      </c>
      <c r="D869">
        <f t="shared" si="46"/>
        <v>1.1307652032409902E-4</v>
      </c>
      <c r="E869" s="2">
        <f t="shared" si="47"/>
        <v>4.4673639931397504E-3</v>
      </c>
      <c r="K869">
        <v>864</v>
      </c>
      <c r="L869" s="8">
        <v>-4.89537950534731E-6</v>
      </c>
      <c r="M869" s="8">
        <v>-0.215063685304103</v>
      </c>
    </row>
    <row r="870" spans="1:13" x14ac:dyDescent="0.55000000000000004">
      <c r="A870">
        <v>865</v>
      </c>
      <c r="C870">
        <f t="shared" si="45"/>
        <v>-0.28969460709446926</v>
      </c>
      <c r="D870">
        <f t="shared" si="46"/>
        <v>2.1756177533696267E-4</v>
      </c>
      <c r="E870" s="2">
        <f t="shared" si="47"/>
        <v>1.0802223735836081E-5</v>
      </c>
      <c r="K870">
        <v>865</v>
      </c>
      <c r="L870" s="8">
        <v>1.2630360124976601E-4</v>
      </c>
      <c r="M870" s="8">
        <v>-0.28640793343621901</v>
      </c>
    </row>
    <row r="871" spans="1:13" x14ac:dyDescent="0.55000000000000004">
      <c r="A871">
        <v>866</v>
      </c>
      <c r="C871">
        <f t="shared" si="45"/>
        <v>-0.22477994654468497</v>
      </c>
      <c r="D871">
        <f t="shared" si="46"/>
        <v>2.6744361057893487E-4</v>
      </c>
      <c r="E871" s="2">
        <f t="shared" si="47"/>
        <v>3.7502875485584705E-3</v>
      </c>
      <c r="K871">
        <v>866</v>
      </c>
      <c r="L871" s="8">
        <v>2.2586906154121799E-4</v>
      </c>
      <c r="M871" s="8">
        <v>-0.28601953789340701</v>
      </c>
    </row>
    <row r="872" spans="1:13" x14ac:dyDescent="0.55000000000000004">
      <c r="A872">
        <v>867</v>
      </c>
      <c r="C872">
        <f t="shared" si="45"/>
        <v>-0.10345025739781488</v>
      </c>
      <c r="D872">
        <f t="shared" si="46"/>
        <v>2.5020273683038153E-4</v>
      </c>
      <c r="E872" s="2">
        <f t="shared" si="47"/>
        <v>1.2220311406395625E-2</v>
      </c>
      <c r="K872">
        <v>867</v>
      </c>
      <c r="L872" s="8">
        <v>2.6886421417973998E-4</v>
      </c>
      <c r="M872" s="8">
        <v>-0.213995774748794</v>
      </c>
    </row>
    <row r="873" spans="1:13" x14ac:dyDescent="0.55000000000000004">
      <c r="A873">
        <v>868</v>
      </c>
      <c r="C873">
        <f t="shared" si="45"/>
        <v>4.3843265797313354E-2</v>
      </c>
      <c r="D873">
        <f t="shared" si="46"/>
        <v>1.7016624999308539E-4</v>
      </c>
      <c r="E873" s="2">
        <f t="shared" si="47"/>
        <v>1.7481786766939626E-2</v>
      </c>
      <c r="K873">
        <v>868</v>
      </c>
      <c r="L873" s="8">
        <v>2.4452065646445199E-4</v>
      </c>
      <c r="M873" s="8">
        <v>-8.8375442284938099E-2</v>
      </c>
    </row>
    <row r="874" spans="1:13" x14ac:dyDescent="0.55000000000000004">
      <c r="A874">
        <v>869</v>
      </c>
      <c r="C874">
        <f t="shared" si="45"/>
        <v>0.18013305341968439</v>
      </c>
      <c r="D874">
        <f t="shared" si="46"/>
        <v>4.7421621228263559E-5</v>
      </c>
      <c r="E874" s="2">
        <f t="shared" si="47"/>
        <v>1.4581525009077514E-2</v>
      </c>
      <c r="K874">
        <v>869</v>
      </c>
      <c r="L874" s="8">
        <v>1.5893538344161499E-4</v>
      </c>
      <c r="M874" s="8">
        <v>5.93790679406224E-2</v>
      </c>
    </row>
    <row r="875" spans="1:13" x14ac:dyDescent="0.55000000000000004">
      <c r="A875">
        <v>870</v>
      </c>
      <c r="C875">
        <f t="shared" si="45"/>
        <v>0.27121324153806736</v>
      </c>
      <c r="D875">
        <f t="shared" si="46"/>
        <v>-8.7224834896683679E-5</v>
      </c>
      <c r="E875" s="2">
        <f t="shared" si="47"/>
        <v>6.233342399558528E-3</v>
      </c>
      <c r="K875">
        <v>870</v>
      </c>
      <c r="L875" s="8">
        <v>3.3543757672287602E-5</v>
      </c>
      <c r="M875" s="8">
        <v>0.192261722239459</v>
      </c>
    </row>
    <row r="876" spans="1:13" x14ac:dyDescent="0.55000000000000004">
      <c r="A876">
        <v>871</v>
      </c>
      <c r="C876">
        <f t="shared" si="45"/>
        <v>0.29422462275241573</v>
      </c>
      <c r="D876">
        <f t="shared" si="46"/>
        <v>-1.9997969601635792E-4</v>
      </c>
      <c r="E876" s="2">
        <f t="shared" si="47"/>
        <v>2.9698963625069688E-4</v>
      </c>
      <c r="K876">
        <v>871</v>
      </c>
      <c r="L876" s="8">
        <v>-1.0024911029642899E-4</v>
      </c>
      <c r="M876" s="8">
        <v>0.27699123549828902</v>
      </c>
    </row>
    <row r="877" spans="1:13" x14ac:dyDescent="0.55000000000000004">
      <c r="A877">
        <v>872</v>
      </c>
      <c r="C877">
        <f t="shared" si="45"/>
        <v>0.24339182541939947</v>
      </c>
      <c r="D877">
        <f t="shared" si="46"/>
        <v>-2.6254386867381572E-4</v>
      </c>
      <c r="E877" s="2">
        <f t="shared" si="47"/>
        <v>2.3965675552286695E-3</v>
      </c>
      <c r="K877">
        <v>872</v>
      </c>
      <c r="L877" s="8">
        <v>-2.0893396669107499E-4</v>
      </c>
      <c r="M877" s="8">
        <v>0.29234657549769799</v>
      </c>
    </row>
    <row r="878" spans="1:13" x14ac:dyDescent="0.55000000000000004">
      <c r="A878">
        <v>873</v>
      </c>
      <c r="C878">
        <f t="shared" si="45"/>
        <v>0.13147281019964488</v>
      </c>
      <c r="D878">
        <f t="shared" si="46"/>
        <v>-2.5921506428040444E-4</v>
      </c>
      <c r="E878" s="2">
        <f t="shared" si="47"/>
        <v>1.0610873009442712E-2</v>
      </c>
      <c r="K878">
        <v>873</v>
      </c>
      <c r="L878" s="8">
        <v>-2.65290014995711E-4</v>
      </c>
      <c r="M878" s="8">
        <v>0.23448190207722</v>
      </c>
    </row>
    <row r="879" spans="1:13" x14ac:dyDescent="0.55000000000000004">
      <c r="A879">
        <v>874</v>
      </c>
      <c r="C879">
        <f t="shared" si="45"/>
        <v>-1.3443109153336128E-2</v>
      </c>
      <c r="D879">
        <f t="shared" si="46"/>
        <v>-1.9082874257321162E-4</v>
      </c>
      <c r="E879" s="2">
        <f t="shared" si="47"/>
        <v>1.7248328209751723E-2</v>
      </c>
      <c r="K879">
        <v>874</v>
      </c>
      <c r="L879" s="8">
        <v>-2.5520253330489802E-4</v>
      </c>
      <c r="M879" s="8">
        <v>0.117889781661386</v>
      </c>
    </row>
    <row r="880" spans="1:13" x14ac:dyDescent="0.55000000000000004">
      <c r="A880">
        <v>875</v>
      </c>
      <c r="C880">
        <f t="shared" si="45"/>
        <v>-0.15498509146711154</v>
      </c>
      <c r="D880">
        <f t="shared" si="46"/>
        <v>-7.4548428831221867E-5</v>
      </c>
      <c r="E880" s="2">
        <f t="shared" si="47"/>
        <v>1.6067216772159634E-2</v>
      </c>
      <c r="K880">
        <v>875</v>
      </c>
      <c r="L880" s="8">
        <v>-1.8119799398629401E-4</v>
      </c>
      <c r="M880" s="8">
        <v>-2.8228565906651199E-2</v>
      </c>
    </row>
    <row r="881" spans="1:13" x14ac:dyDescent="0.55000000000000004">
      <c r="A881">
        <v>876</v>
      </c>
      <c r="C881">
        <f t="shared" si="45"/>
        <v>-0.2576290826491755</v>
      </c>
      <c r="D881">
        <f t="shared" si="46"/>
        <v>6.044196919059376E-5</v>
      </c>
      <c r="E881" s="2">
        <f t="shared" si="47"/>
        <v>8.1635179889872241E-3</v>
      </c>
      <c r="K881">
        <v>876</v>
      </c>
      <c r="L881" s="8">
        <v>-6.1811293003075898E-5</v>
      </c>
      <c r="M881" s="8">
        <v>-0.167276894026059</v>
      </c>
    </row>
    <row r="882" spans="1:13" x14ac:dyDescent="0.55000000000000004">
      <c r="A882">
        <v>877</v>
      </c>
      <c r="C882">
        <f t="shared" si="45"/>
        <v>-0.29561360447740009</v>
      </c>
      <c r="D882">
        <f t="shared" si="46"/>
        <v>1.8026270696177272E-4</v>
      </c>
      <c r="E882" s="2">
        <f t="shared" si="47"/>
        <v>9.724367512652988E-4</v>
      </c>
      <c r="K882">
        <v>877</v>
      </c>
      <c r="L882" s="8">
        <v>7.3056429762186396E-5</v>
      </c>
      <c r="M882" s="8">
        <v>-0.26442968632612701</v>
      </c>
    </row>
    <row r="883" spans="1:13" x14ac:dyDescent="0.55000000000000004">
      <c r="A883">
        <v>878</v>
      </c>
      <c r="C883">
        <f t="shared" si="45"/>
        <v>-0.25940534262270309</v>
      </c>
      <c r="D883">
        <f t="shared" si="46"/>
        <v>2.5484130492224772E-4</v>
      </c>
      <c r="E883" s="2">
        <f t="shared" si="47"/>
        <v>1.2923364003303106E-3</v>
      </c>
      <c r="K883">
        <v>878</v>
      </c>
      <c r="L883" s="8">
        <v>1.8962671648432199E-4</v>
      </c>
      <c r="M883" s="8">
        <v>-0.29535442328313599</v>
      </c>
    </row>
    <row r="884" spans="1:13" x14ac:dyDescent="0.55000000000000004">
      <c r="A884">
        <v>879</v>
      </c>
      <c r="C884">
        <f t="shared" si="45"/>
        <v>-0.15809180760094613</v>
      </c>
      <c r="D884">
        <f t="shared" si="46"/>
        <v>2.6546010697618732E-4</v>
      </c>
      <c r="E884" s="2">
        <f t="shared" si="47"/>
        <v>8.8762787536129581E-3</v>
      </c>
      <c r="K884">
        <v>879</v>
      </c>
      <c r="L884" s="8">
        <v>2.5870381570421299E-4</v>
      </c>
      <c r="M884" s="8">
        <v>-0.25230581268306201</v>
      </c>
    </row>
    <row r="885" spans="1:13" x14ac:dyDescent="0.55000000000000004">
      <c r="A885">
        <v>880</v>
      </c>
      <c r="C885">
        <f t="shared" si="45"/>
        <v>-1.7100561183071503E-2</v>
      </c>
      <c r="D885">
        <f t="shared" si="46"/>
        <v>2.0945401763496801E-4</v>
      </c>
      <c r="E885" s="2">
        <f t="shared" si="47"/>
        <v>1.663199312889083E-2</v>
      </c>
      <c r="K885">
        <v>880</v>
      </c>
      <c r="L885" s="8">
        <v>2.6298693939902601E-4</v>
      </c>
      <c r="M885" s="8">
        <v>-0.14606564610488601</v>
      </c>
    </row>
    <row r="886" spans="1:13" x14ac:dyDescent="0.55000000000000004">
      <c r="A886">
        <v>881</v>
      </c>
      <c r="C886">
        <f t="shared" si="45"/>
        <v>0.12818256564094832</v>
      </c>
      <c r="D886">
        <f t="shared" si="46"/>
        <v>1.0087938480804716E-4</v>
      </c>
      <c r="E886" s="2">
        <f t="shared" si="47"/>
        <v>1.7272530092782797E-2</v>
      </c>
      <c r="K886">
        <v>881</v>
      </c>
      <c r="L886" s="8">
        <v>2.01403352668824E-4</v>
      </c>
      <c r="M886" s="8">
        <v>-3.2424323342572902E-3</v>
      </c>
    </row>
    <row r="887" spans="1:13" x14ac:dyDescent="0.55000000000000004">
      <c r="A887">
        <v>882</v>
      </c>
      <c r="C887">
        <f t="shared" si="45"/>
        <v>0.24129457036342145</v>
      </c>
      <c r="D887">
        <f t="shared" si="46"/>
        <v>-3.3013847236799201E-5</v>
      </c>
      <c r="E887" s="2">
        <f t="shared" si="47"/>
        <v>1.0181153392706472E-2</v>
      </c>
      <c r="K887">
        <v>882</v>
      </c>
      <c r="L887" s="8">
        <v>8.9377046847022201E-5</v>
      </c>
      <c r="M887" s="8">
        <v>0.140392868729076</v>
      </c>
    </row>
    <row r="888" spans="1:13" x14ac:dyDescent="0.55000000000000004">
      <c r="A888">
        <v>883</v>
      </c>
      <c r="C888">
        <f t="shared" si="45"/>
        <v>0.29384672401109241</v>
      </c>
      <c r="D888">
        <f t="shared" si="46"/>
        <v>-1.5862129950195306E-4</v>
      </c>
      <c r="E888" s="2">
        <f t="shared" si="47"/>
        <v>2.0232740892466832E-3</v>
      </c>
      <c r="K888">
        <v>883</v>
      </c>
      <c r="L888" s="8">
        <v>-4.50342948125616E-5</v>
      </c>
      <c r="M888" s="8">
        <v>0.248865904885084</v>
      </c>
    </row>
    <row r="889" spans="1:13" x14ac:dyDescent="0.55000000000000004">
      <c r="A889">
        <v>884</v>
      </c>
      <c r="C889">
        <f t="shared" si="45"/>
        <v>0.27264954373020445</v>
      </c>
      <c r="D889">
        <f t="shared" si="46"/>
        <v>-2.4441814906389761E-4</v>
      </c>
      <c r="E889" s="2">
        <f t="shared" si="47"/>
        <v>4.9994221297182233E-4</v>
      </c>
      <c r="K889">
        <v>884</v>
      </c>
      <c r="L889" s="8">
        <v>-1.68166517963856E-4</v>
      </c>
      <c r="M889" s="8">
        <v>0.29500893131063299</v>
      </c>
    </row>
    <row r="890" spans="1:13" x14ac:dyDescent="0.55000000000000004">
      <c r="A890">
        <v>885</v>
      </c>
      <c r="C890">
        <f t="shared" si="45"/>
        <v>0.18302307496996503</v>
      </c>
      <c r="D890">
        <f t="shared" si="46"/>
        <v>-2.6887119513743736E-4</v>
      </c>
      <c r="E890" s="2">
        <f t="shared" si="47"/>
        <v>7.096725653102951E-3</v>
      </c>
      <c r="K890">
        <v>885</v>
      </c>
      <c r="L890" s="8">
        <v>-2.4918039346176398E-4</v>
      </c>
      <c r="M890" s="8">
        <v>0.26726514078688901</v>
      </c>
    </row>
    <row r="891" spans="1:13" x14ac:dyDescent="0.55000000000000004">
      <c r="A891">
        <v>886</v>
      </c>
      <c r="C891">
        <f t="shared" si="45"/>
        <v>4.7461672212911227E-2</v>
      </c>
      <c r="D891">
        <f t="shared" si="46"/>
        <v>-2.2584323858707546E-4</v>
      </c>
      <c r="E891" s="2">
        <f t="shared" si="47"/>
        <v>1.5655381140777695E-2</v>
      </c>
      <c r="K891">
        <v>886</v>
      </c>
      <c r="L891" s="8">
        <v>-2.6778549361423801E-4</v>
      </c>
      <c r="M891" s="8">
        <v>0.17258313776050499</v>
      </c>
    </row>
    <row r="892" spans="1:13" x14ac:dyDescent="0.55000000000000004">
      <c r="A892">
        <v>887</v>
      </c>
      <c r="C892">
        <f t="shared" si="45"/>
        <v>-0.10001160985632039</v>
      </c>
      <c r="D892">
        <f t="shared" si="46"/>
        <v>-1.2613338954994792E-4</v>
      </c>
      <c r="E892" s="2">
        <f t="shared" si="47"/>
        <v>1.8140918522105892E-2</v>
      </c>
      <c r="K892">
        <v>887</v>
      </c>
      <c r="L892" s="8">
        <v>-2.1932205567042699E-4</v>
      </c>
      <c r="M892" s="8">
        <v>3.4676617253942998E-2</v>
      </c>
    </row>
    <row r="893" spans="1:13" x14ac:dyDescent="0.55000000000000004">
      <c r="A893">
        <v>888</v>
      </c>
      <c r="C893">
        <f t="shared" si="45"/>
        <v>-0.22238408592979447</v>
      </c>
      <c r="D893">
        <f t="shared" si="46"/>
        <v>5.2332815833613757E-6</v>
      </c>
      <c r="E893" s="2">
        <f t="shared" si="47"/>
        <v>1.2203446085786093E-2</v>
      </c>
      <c r="K893">
        <v>888</v>
      </c>
      <c r="L893" s="8">
        <v>-1.15928048308702E-4</v>
      </c>
      <c r="M893" s="8">
        <v>-0.11191487716198401</v>
      </c>
    </row>
    <row r="894" spans="1:13" x14ac:dyDescent="0.55000000000000004">
      <c r="A894">
        <v>889</v>
      </c>
      <c r="C894">
        <f t="shared" si="45"/>
        <v>-0.28894284391988828</v>
      </c>
      <c r="D894">
        <f t="shared" si="46"/>
        <v>1.3528650934807956E-4</v>
      </c>
      <c r="E894" s="2">
        <f t="shared" si="47"/>
        <v>3.4183021080373749E-3</v>
      </c>
      <c r="K894">
        <v>889</v>
      </c>
      <c r="L894" s="8">
        <v>1.65008579173379E-5</v>
      </c>
      <c r="M894" s="8">
        <v>-0.230476596323199</v>
      </c>
    </row>
    <row r="895" spans="1:13" x14ac:dyDescent="0.55000000000000004">
      <c r="A895">
        <v>890</v>
      </c>
      <c r="C895">
        <f t="shared" si="45"/>
        <v>-0.2829830385185082</v>
      </c>
      <c r="D895">
        <f t="shared" si="46"/>
        <v>2.3138567488002604E-4</v>
      </c>
      <c r="E895" s="2">
        <f t="shared" si="47"/>
        <v>6.9405288472559713E-5</v>
      </c>
      <c r="K895">
        <v>890</v>
      </c>
      <c r="L895" s="8">
        <v>1.4479702191408901E-4</v>
      </c>
      <c r="M895" s="8">
        <v>-0.29131402216226598</v>
      </c>
    </row>
    <row r="896" spans="1:13" x14ac:dyDescent="0.55000000000000004">
      <c r="A896">
        <v>891</v>
      </c>
      <c r="C896">
        <f t="shared" si="45"/>
        <v>-0.20600045525904528</v>
      </c>
      <c r="D896">
        <f t="shared" si="46"/>
        <v>2.6941191324052454E-4</v>
      </c>
      <c r="E896" s="2">
        <f t="shared" si="47"/>
        <v>5.3567158956495829E-3</v>
      </c>
      <c r="K896">
        <v>891</v>
      </c>
      <c r="L896" s="8">
        <v>2.3682787351694701E-4</v>
      </c>
      <c r="M896" s="8">
        <v>-0.27919004396980102</v>
      </c>
    </row>
    <row r="897" spans="1:13" x14ac:dyDescent="0.55000000000000004">
      <c r="A897">
        <v>892</v>
      </c>
      <c r="C897">
        <f t="shared" si="45"/>
        <v>-7.731609987484199E-2</v>
      </c>
      <c r="D897">
        <f t="shared" si="46"/>
        <v>2.3982144013093225E-4</v>
      </c>
      <c r="E897" s="2">
        <f t="shared" si="47"/>
        <v>1.435805157544191E-2</v>
      </c>
      <c r="K897">
        <v>892</v>
      </c>
      <c r="L897" s="8">
        <v>2.6954371502401902E-4</v>
      </c>
      <c r="M897" s="8">
        <v>-0.19714118729580701</v>
      </c>
    </row>
    <row r="898" spans="1:13" x14ac:dyDescent="0.55000000000000004">
      <c r="A898">
        <v>893</v>
      </c>
      <c r="C898">
        <f t="shared" si="45"/>
        <v>7.0772966883731969E-2</v>
      </c>
      <c r="D898">
        <f t="shared" si="46"/>
        <v>1.5004084058376838E-4</v>
      </c>
      <c r="E898" s="2">
        <f t="shared" si="47"/>
        <v>1.8629537617723787E-2</v>
      </c>
      <c r="K898">
        <v>893</v>
      </c>
      <c r="L898" s="8">
        <v>2.34750660975514E-4</v>
      </c>
      <c r="M898" s="8">
        <v>-6.5717097288440607E-2</v>
      </c>
    </row>
    <row r="899" spans="1:13" x14ac:dyDescent="0.55000000000000004">
      <c r="A899">
        <v>894</v>
      </c>
      <c r="C899">
        <f t="shared" si="45"/>
        <v>0.20109951072999779</v>
      </c>
      <c r="D899">
        <f t="shared" si="46"/>
        <v>2.2603152660816107E-5</v>
      </c>
      <c r="E899" s="2">
        <f t="shared" si="47"/>
        <v>1.4145121122970963E-2</v>
      </c>
      <c r="K899">
        <v>894</v>
      </c>
      <c r="L899" s="8">
        <v>1.4116284759831699E-4</v>
      </c>
      <c r="M899" s="8">
        <v>8.2166247414090399E-2</v>
      </c>
    </row>
    <row r="900" spans="1:13" x14ac:dyDescent="0.55000000000000004">
      <c r="A900">
        <v>895</v>
      </c>
      <c r="C900">
        <f t="shared" si="45"/>
        <v>0.28095431622526901</v>
      </c>
      <c r="D900">
        <f t="shared" si="46"/>
        <v>-1.1050745014371294E-4</v>
      </c>
      <c r="E900" s="2">
        <f t="shared" si="47"/>
        <v>5.109929444310506E-3</v>
      </c>
      <c r="K900">
        <v>895</v>
      </c>
      <c r="L900" s="8">
        <v>1.22199233293913E-5</v>
      </c>
      <c r="M900" s="8">
        <v>0.20947054572936899</v>
      </c>
    </row>
    <row r="901" spans="1:13" x14ac:dyDescent="0.55000000000000004">
      <c r="A901">
        <v>896</v>
      </c>
      <c r="C901">
        <f t="shared" si="45"/>
        <v>0.2902955103955982</v>
      </c>
      <c r="D901">
        <f t="shared" si="46"/>
        <v>-2.1588301227459621E-4</v>
      </c>
      <c r="E901" s="2">
        <f t="shared" si="47"/>
        <v>3.5806628248379971E-5</v>
      </c>
      <c r="K901">
        <v>896</v>
      </c>
      <c r="L901" s="8">
        <v>-1.19783556544281E-4</v>
      </c>
      <c r="M901" s="8">
        <v>0.28431164640580198</v>
      </c>
    </row>
    <row r="902" spans="1:13" x14ac:dyDescent="0.55000000000000004">
      <c r="A902">
        <v>897</v>
      </c>
      <c r="C902">
        <f t="shared" ref="C902:C965" si="48">$D$1*COS($B$2*(A902-$L$2)+$B$1)</f>
        <v>0.22677865040099973</v>
      </c>
      <c r="D902">
        <f t="shared" ref="D902:D965" si="49">$D$2*COS($B$2*(A902-$L$3)+$B$3)</f>
        <v>-2.6707648877778256E-4</v>
      </c>
      <c r="E902" s="2">
        <f t="shared" ref="E902:E965" si="50">(M902-C902)^2</f>
        <v>3.7413384098502443E-3</v>
      </c>
      <c r="K902">
        <v>897</v>
      </c>
      <c r="L902" s="8">
        <v>-2.2178650159820101E-4</v>
      </c>
      <c r="M902" s="8">
        <v>0.28794513149849499</v>
      </c>
    </row>
    <row r="903" spans="1:13" x14ac:dyDescent="0.55000000000000004">
      <c r="A903">
        <v>898</v>
      </c>
      <c r="C903">
        <f t="shared" si="48"/>
        <v>0.10634512927132735</v>
      </c>
      <c r="D903">
        <f t="shared" si="49"/>
        <v>-2.512393961241065E-4</v>
      </c>
      <c r="E903" s="2">
        <f t="shared" si="50"/>
        <v>1.2795193904604905E-2</v>
      </c>
      <c r="K903">
        <v>898</v>
      </c>
      <c r="L903" s="8">
        <v>-2.68241641463283E-4</v>
      </c>
      <c r="M903" s="8">
        <v>0.21946097212547799</v>
      </c>
    </row>
    <row r="904" spans="1:13" x14ac:dyDescent="0.55000000000000004">
      <c r="A904">
        <v>899</v>
      </c>
      <c r="C904">
        <f t="shared" si="48"/>
        <v>-4.0778777728137088E-2</v>
      </c>
      <c r="D904">
        <f t="shared" si="49"/>
        <v>-1.72346510750075E-4</v>
      </c>
      <c r="E904" s="2">
        <f t="shared" si="50"/>
        <v>1.8711566633529991E-2</v>
      </c>
      <c r="K904">
        <v>899</v>
      </c>
      <c r="L904" s="8">
        <v>-2.4751399817355199E-4</v>
      </c>
      <c r="M904" s="8">
        <v>9.6011450846604299E-2</v>
      </c>
    </row>
    <row r="905" spans="1:13" x14ac:dyDescent="0.55000000000000004">
      <c r="A905">
        <v>900</v>
      </c>
      <c r="C905">
        <f t="shared" si="48"/>
        <v>-0.17766807106634522</v>
      </c>
      <c r="D905">
        <f t="shared" si="49"/>
        <v>-5.0198283954284974E-5</v>
      </c>
      <c r="E905" s="2">
        <f t="shared" si="50"/>
        <v>1.5922234576264748E-2</v>
      </c>
      <c r="K905">
        <v>900</v>
      </c>
      <c r="L905" s="8">
        <v>-1.6479493857588499E-4</v>
      </c>
      <c r="M905" s="8">
        <v>-5.1484733908601803E-2</v>
      </c>
    </row>
    <row r="906" spans="1:13" x14ac:dyDescent="0.55000000000000004">
      <c r="A906">
        <v>901</v>
      </c>
      <c r="C906">
        <f t="shared" si="48"/>
        <v>-0.26996642351279271</v>
      </c>
      <c r="D906">
        <f t="shared" si="49"/>
        <v>8.4548654017604658E-5</v>
      </c>
      <c r="E906" s="2">
        <f t="shared" si="50"/>
        <v>7.0358838997036871E-3</v>
      </c>
      <c r="K906">
        <v>901</v>
      </c>
      <c r="L906" s="8">
        <v>-4.0801964298308397E-5</v>
      </c>
      <c r="M906" s="8">
        <v>-0.18608624766829601</v>
      </c>
    </row>
    <row r="907" spans="1:13" x14ac:dyDescent="0.55000000000000004">
      <c r="A907">
        <v>902</v>
      </c>
      <c r="C907">
        <f t="shared" si="48"/>
        <v>-0.29450889409913844</v>
      </c>
      <c r="D907">
        <f t="shared" si="49"/>
        <v>1.9807566197592999E-4</v>
      </c>
      <c r="E907" s="2">
        <f t="shared" si="50"/>
        <v>4.1728634312012113E-4</v>
      </c>
      <c r="K907">
        <v>902</v>
      </c>
      <c r="L907" s="8">
        <v>9.3410115054790106E-5</v>
      </c>
      <c r="M907" s="8">
        <v>-0.27408130630419503</v>
      </c>
    </row>
    <row r="908" spans="1:13" x14ac:dyDescent="0.55000000000000004">
      <c r="A908">
        <v>903</v>
      </c>
      <c r="C908">
        <f t="shared" si="48"/>
        <v>-0.2451358400220571</v>
      </c>
      <c r="D908">
        <f t="shared" si="49"/>
        <v>2.6188985388232976E-4</v>
      </c>
      <c r="E908" s="2">
        <f t="shared" si="50"/>
        <v>2.3324226221055314E-3</v>
      </c>
      <c r="K908">
        <v>903</v>
      </c>
      <c r="L908" s="8">
        <v>2.0422705161813199E-4</v>
      </c>
      <c r="M908" s="8">
        <v>-0.29343100149922302</v>
      </c>
    </row>
    <row r="909" spans="1:13" x14ac:dyDescent="0.55000000000000004">
      <c r="A909">
        <v>904</v>
      </c>
      <c r="C909">
        <f t="shared" si="48"/>
        <v>-0.13423885715340295</v>
      </c>
      <c r="D909">
        <f t="shared" si="49"/>
        <v>2.5997521266484978E-4</v>
      </c>
      <c r="E909" s="2">
        <f t="shared" si="50"/>
        <v>1.103554975187444E-2</v>
      </c>
      <c r="K909">
        <v>904</v>
      </c>
      <c r="L909" s="8">
        <v>2.6389405617106398E-4</v>
      </c>
      <c r="M909" s="8">
        <v>-0.239289082054992</v>
      </c>
    </row>
    <row r="910" spans="1:13" x14ac:dyDescent="0.55000000000000004">
      <c r="A910">
        <v>905</v>
      </c>
      <c r="C910">
        <f t="shared" si="48"/>
        <v>1.0349249329379724E-2</v>
      </c>
      <c r="D910">
        <f t="shared" si="49"/>
        <v>1.9281227291198202E-4</v>
      </c>
      <c r="E910" s="2">
        <f t="shared" si="50"/>
        <v>1.8377862961293651E-2</v>
      </c>
      <c r="K910">
        <v>905</v>
      </c>
      <c r="L910" s="8">
        <v>2.5746715727608001E-4</v>
      </c>
      <c r="M910" s="8">
        <v>-0.125215727568393</v>
      </c>
    </row>
    <row r="911" spans="1:13" x14ac:dyDescent="0.55000000000000004">
      <c r="A911">
        <v>906</v>
      </c>
      <c r="C911">
        <f t="shared" si="48"/>
        <v>0.1523399123758527</v>
      </c>
      <c r="D911">
        <f t="shared" si="49"/>
        <v>7.7257516818662108E-5</v>
      </c>
      <c r="E911" s="2">
        <f t="shared" si="50"/>
        <v>1.7456019339068929E-2</v>
      </c>
      <c r="K911">
        <v>906</v>
      </c>
      <c r="L911" s="8">
        <v>1.8655601163101499E-4</v>
      </c>
      <c r="M911" s="8">
        <v>2.0218682669688799E-2</v>
      </c>
    </row>
    <row r="912" spans="1:13" x14ac:dyDescent="0.55000000000000004">
      <c r="A912">
        <v>907</v>
      </c>
      <c r="C912">
        <f t="shared" si="48"/>
        <v>0.25609646848682788</v>
      </c>
      <c r="D912">
        <f t="shared" si="49"/>
        <v>-5.768724753676026E-5</v>
      </c>
      <c r="E912" s="2">
        <f t="shared" si="50"/>
        <v>9.1216386383789205E-3</v>
      </c>
      <c r="K912">
        <v>907</v>
      </c>
      <c r="L912" s="8">
        <v>6.8920755563487194E-5</v>
      </c>
      <c r="M912" s="8">
        <v>0.160589198405546</v>
      </c>
    </row>
    <row r="913" spans="1:13" x14ac:dyDescent="0.55000000000000004">
      <c r="A913">
        <v>908</v>
      </c>
      <c r="C913">
        <f t="shared" si="48"/>
        <v>0.29557820909330906</v>
      </c>
      <c r="D913">
        <f t="shared" si="49"/>
        <v>-1.781537287112568E-4</v>
      </c>
      <c r="E913" s="2">
        <f t="shared" si="50"/>
        <v>1.2137598170927474E-3</v>
      </c>
      <c r="K913">
        <v>908</v>
      </c>
      <c r="L913" s="8">
        <v>-6.5976131288243697E-5</v>
      </c>
      <c r="M913" s="8">
        <v>0.26073915317767399</v>
      </c>
    </row>
    <row r="914" spans="1:13" x14ac:dyDescent="0.55000000000000004">
      <c r="A914">
        <v>909</v>
      </c>
      <c r="C914">
        <f t="shared" si="48"/>
        <v>0.26087604951245286</v>
      </c>
      <c r="D914">
        <f t="shared" si="49"/>
        <v>-2.539073791620261E-4</v>
      </c>
      <c r="E914" s="2">
        <f t="shared" si="50"/>
        <v>1.2047368959539478E-3</v>
      </c>
      <c r="K914">
        <v>909</v>
      </c>
      <c r="L914" s="8">
        <v>-1.8434888677262899E-4</v>
      </c>
      <c r="M914" s="8">
        <v>0.29558536952817699</v>
      </c>
    </row>
    <row r="915" spans="1:13" x14ac:dyDescent="0.55000000000000004">
      <c r="A915">
        <v>910</v>
      </c>
      <c r="C915">
        <f t="shared" si="48"/>
        <v>0.16069950033526259</v>
      </c>
      <c r="D915">
        <f t="shared" si="49"/>
        <v>-2.6593562938684897E-4</v>
      </c>
      <c r="E915" s="2">
        <f t="shared" si="50"/>
        <v>9.1586615079460396E-3</v>
      </c>
      <c r="K915">
        <v>910</v>
      </c>
      <c r="L915" s="8">
        <v>-2.5655031994734301E-4</v>
      </c>
      <c r="M915" s="8">
        <v>0.25640039640184098</v>
      </c>
    </row>
    <row r="916" spans="1:13" x14ac:dyDescent="0.55000000000000004">
      <c r="A916">
        <v>911</v>
      </c>
      <c r="C916">
        <f t="shared" si="48"/>
        <v>2.019076385091062E-2</v>
      </c>
      <c r="D916">
        <f t="shared" si="49"/>
        <v>-2.1121964211434614E-4</v>
      </c>
      <c r="E916" s="2">
        <f t="shared" si="50"/>
        <v>1.7637855842923367E-2</v>
      </c>
      <c r="K916">
        <v>911</v>
      </c>
      <c r="L916" s="8">
        <v>-2.6449713396860399E-4</v>
      </c>
      <c r="M916" s="8">
        <v>0.15299835340408099</v>
      </c>
    </row>
    <row r="917" spans="1:13" x14ac:dyDescent="0.55000000000000004">
      <c r="A917">
        <v>912</v>
      </c>
      <c r="C917">
        <f t="shared" si="48"/>
        <v>-0.12538542877196335</v>
      </c>
      <c r="D917">
        <f t="shared" si="49"/>
        <v>-1.0349197682876993E-4</v>
      </c>
      <c r="E917" s="2">
        <f t="shared" si="50"/>
        <v>1.8676598573165108E-2</v>
      </c>
      <c r="K917">
        <v>912</v>
      </c>
      <c r="L917" s="8">
        <v>-2.0619899996633201E-4</v>
      </c>
      <c r="M917" s="8">
        <v>1.12769236633914E-2</v>
      </c>
    </row>
    <row r="918" spans="1:13" x14ac:dyDescent="0.55000000000000004">
      <c r="A918">
        <v>913</v>
      </c>
      <c r="C918">
        <f t="shared" si="48"/>
        <v>-0.23949252168897026</v>
      </c>
      <c r="D918">
        <f t="shared" si="49"/>
        <v>3.0209993203162846E-5</v>
      </c>
      <c r="E918" s="2">
        <f t="shared" si="50"/>
        <v>1.1283461721027406E-2</v>
      </c>
      <c r="K918">
        <v>913</v>
      </c>
      <c r="L918" s="8">
        <v>-9.6257047256764105E-5</v>
      </c>
      <c r="M918" s="8">
        <v>-0.13326888156575001</v>
      </c>
    </row>
    <row r="919" spans="1:13" x14ac:dyDescent="0.55000000000000004">
      <c r="A919">
        <v>914</v>
      </c>
      <c r="C919">
        <f t="shared" si="48"/>
        <v>-0.29349203976428678</v>
      </c>
      <c r="D919">
        <f t="shared" si="49"/>
        <v>1.5632989171728717E-4</v>
      </c>
      <c r="E919" s="2">
        <f t="shared" si="50"/>
        <v>2.4064294335289188E-3</v>
      </c>
      <c r="K919">
        <v>914</v>
      </c>
      <c r="L919" s="8">
        <v>3.7793080073629899E-5</v>
      </c>
      <c r="M919" s="8">
        <v>-0.244436668666629</v>
      </c>
    </row>
    <row r="920" spans="1:13" x14ac:dyDescent="0.55000000000000004">
      <c r="A920">
        <v>915</v>
      </c>
      <c r="C920">
        <f t="shared" si="48"/>
        <v>-0.27383124218063354</v>
      </c>
      <c r="D920">
        <f t="shared" si="49"/>
        <v>2.4321428258331214E-4</v>
      </c>
      <c r="E920" s="2">
        <f t="shared" si="50"/>
        <v>4.2240663509017138E-4</v>
      </c>
      <c r="K920">
        <v>915</v>
      </c>
      <c r="L920" s="8">
        <v>1.62377696048335E-4</v>
      </c>
      <c r="M920" s="8">
        <v>-0.294383775724948</v>
      </c>
    </row>
    <row r="921" spans="1:13" x14ac:dyDescent="0.55000000000000004">
      <c r="A921">
        <v>916</v>
      </c>
      <c r="C921">
        <f t="shared" si="48"/>
        <v>-0.1854445747151601</v>
      </c>
      <c r="D921">
        <f t="shared" si="49"/>
        <v>2.6905701507169846E-4</v>
      </c>
      <c r="E921" s="2">
        <f t="shared" si="50"/>
        <v>7.2515554426342693E-3</v>
      </c>
      <c r="K921">
        <v>916</v>
      </c>
      <c r="L921" s="8">
        <v>2.4629381072964002E-4</v>
      </c>
      <c r="M921" s="8">
        <v>-0.27060063992859201</v>
      </c>
    </row>
    <row r="922" spans="1:13" x14ac:dyDescent="0.55000000000000004">
      <c r="A922">
        <v>917</v>
      </c>
      <c r="C922">
        <f t="shared" si="48"/>
        <v>-5.051522785779481E-2</v>
      </c>
      <c r="D922">
        <f t="shared" si="49"/>
        <v>2.2737210804966868E-4</v>
      </c>
      <c r="E922" s="2">
        <f t="shared" si="50"/>
        <v>1.6519618323010819E-2</v>
      </c>
      <c r="K922">
        <v>917</v>
      </c>
      <c r="L922" s="8">
        <v>2.6852411261783001E-4</v>
      </c>
      <c r="M922" s="8">
        <v>-0.17904389517762201</v>
      </c>
    </row>
    <row r="923" spans="1:13" x14ac:dyDescent="0.55000000000000004">
      <c r="A923">
        <v>918</v>
      </c>
      <c r="C923">
        <f t="shared" si="48"/>
        <v>9.7092376415268647E-2</v>
      </c>
      <c r="D923">
        <f t="shared" si="49"/>
        <v>1.2862159453134312E-4</v>
      </c>
      <c r="E923" s="2">
        <f t="shared" si="50"/>
        <v>1.9526393560394647E-2</v>
      </c>
      <c r="K923">
        <v>918</v>
      </c>
      <c r="L923" s="8">
        <v>2.2350088469822601E-4</v>
      </c>
      <c r="M923" s="8">
        <v>-4.2644496171728399E-2</v>
      </c>
    </row>
    <row r="924" spans="1:13" x14ac:dyDescent="0.55000000000000004">
      <c r="A924">
        <v>919</v>
      </c>
      <c r="C924">
        <f t="shared" si="48"/>
        <v>0.22033184075282547</v>
      </c>
      <c r="D924">
        <f t="shared" si="49"/>
        <v>-2.4102280855324389E-6</v>
      </c>
      <c r="E924" s="2">
        <f t="shared" si="50"/>
        <v>1.3431966100200822E-2</v>
      </c>
      <c r="K924">
        <v>919</v>
      </c>
      <c r="L924" s="8">
        <v>1.22500473707123E-4</v>
      </c>
      <c r="M924" s="8">
        <v>0.10443548144762201</v>
      </c>
    </row>
    <row r="925" spans="1:13" x14ac:dyDescent="0.55000000000000004">
      <c r="A925">
        <v>920</v>
      </c>
      <c r="C925">
        <f t="shared" si="48"/>
        <v>0.28827265728902945</v>
      </c>
      <c r="D925">
        <f t="shared" si="49"/>
        <v>-1.3283713425695155E-4</v>
      </c>
      <c r="E925" s="2">
        <f t="shared" si="50"/>
        <v>3.9581352106305969E-3</v>
      </c>
      <c r="K925">
        <v>920</v>
      </c>
      <c r="L925" s="8">
        <v>-9.1809408616968493E-6</v>
      </c>
      <c r="M925" s="8">
        <v>0.22535894486772501</v>
      </c>
    </row>
    <row r="926" spans="1:13" x14ac:dyDescent="0.55000000000000004">
      <c r="A926">
        <v>921</v>
      </c>
      <c r="C926">
        <f t="shared" si="48"/>
        <v>0.2838631131516906</v>
      </c>
      <c r="D926">
        <f t="shared" si="49"/>
        <v>-2.2992471971473725E-4</v>
      </c>
      <c r="E926" s="2">
        <f t="shared" si="50"/>
        <v>3.5721533015268701E-5</v>
      </c>
      <c r="K926">
        <v>921</v>
      </c>
      <c r="L926" s="8">
        <v>-1.3856293183728201E-4</v>
      </c>
      <c r="M926" s="8">
        <v>0.28983986252030802</v>
      </c>
    </row>
    <row r="927" spans="1:13" x14ac:dyDescent="0.55000000000000004">
      <c r="A927">
        <v>922</v>
      </c>
      <c r="C927">
        <f t="shared" si="48"/>
        <v>0.20820991097345745</v>
      </c>
      <c r="D927">
        <f t="shared" si="49"/>
        <v>-2.693060469530843E-4</v>
      </c>
      <c r="E927" s="2">
        <f t="shared" si="50"/>
        <v>5.404995955354693E-3</v>
      </c>
      <c r="K927">
        <v>922</v>
      </c>
      <c r="L927" s="8">
        <v>-2.3324097695219699E-4</v>
      </c>
      <c r="M927" s="8">
        <v>0.28172858856871003</v>
      </c>
    </row>
    <row r="928" spans="1:13" x14ac:dyDescent="0.55000000000000004">
      <c r="A928">
        <v>923</v>
      </c>
      <c r="C928">
        <f t="shared" si="48"/>
        <v>8.03004098584746E-2</v>
      </c>
      <c r="D928">
        <f t="shared" si="49"/>
        <v>-2.4109723292797119E-4</v>
      </c>
      <c r="E928" s="2">
        <f t="shared" si="50"/>
        <v>1.5069092503264894E-2</v>
      </c>
      <c r="K928">
        <v>923</v>
      </c>
      <c r="L928" s="8">
        <v>-2.6950237246745903E-4</v>
      </c>
      <c r="M928" s="8">
        <v>0.20305664189279901</v>
      </c>
    </row>
    <row r="929" spans="1:13" x14ac:dyDescent="0.55000000000000004">
      <c r="A929">
        <v>924</v>
      </c>
      <c r="C929">
        <f t="shared" si="48"/>
        <v>-6.7762801532883749E-2</v>
      </c>
      <c r="D929">
        <f t="shared" si="49"/>
        <v>-1.5237809536483151E-4</v>
      </c>
      <c r="E929" s="2">
        <f t="shared" si="50"/>
        <v>1.9963062221784789E-2</v>
      </c>
      <c r="K929">
        <v>924</v>
      </c>
      <c r="L929" s="8">
        <v>-2.3826522692690501E-4</v>
      </c>
      <c r="M929" s="8">
        <v>7.35278995828825E-2</v>
      </c>
    </row>
    <row r="930" spans="1:13" x14ac:dyDescent="0.55000000000000004">
      <c r="A930">
        <v>925</v>
      </c>
      <c r="C930">
        <f t="shared" si="48"/>
        <v>-0.19881897806613449</v>
      </c>
      <c r="D930">
        <f t="shared" si="49"/>
        <v>-2.5415267740793915E-5</v>
      </c>
      <c r="E930" s="2">
        <f t="shared" si="50"/>
        <v>1.5476011055390241E-2</v>
      </c>
      <c r="K930">
        <v>925</v>
      </c>
      <c r="L930" s="8">
        <v>-1.4735307721234901E-4</v>
      </c>
      <c r="M930" s="8">
        <v>-7.4416361311541099E-2</v>
      </c>
    </row>
    <row r="931" spans="1:13" x14ac:dyDescent="0.55000000000000004">
      <c r="A931">
        <v>926</v>
      </c>
      <c r="C931">
        <f t="shared" si="48"/>
        <v>-0.27997578187650707</v>
      </c>
      <c r="D931">
        <f t="shared" si="49"/>
        <v>1.0792625637435052E-4</v>
      </c>
      <c r="E931" s="2">
        <f t="shared" si="50"/>
        <v>5.8145503587413742E-3</v>
      </c>
      <c r="K931">
        <v>926</v>
      </c>
      <c r="L931" s="8">
        <v>-1.9535435197832898E-5</v>
      </c>
      <c r="M931" s="8">
        <v>-0.203722582869899</v>
      </c>
    </row>
    <row r="932" spans="1:13" x14ac:dyDescent="0.55000000000000004">
      <c r="A932">
        <v>927</v>
      </c>
      <c r="C932">
        <f t="shared" si="48"/>
        <v>-0.29086456585800557</v>
      </c>
      <c r="D932">
        <f t="shared" si="49"/>
        <v>2.1418056504519492E-4</v>
      </c>
      <c r="E932" s="2">
        <f t="shared" si="50"/>
        <v>7.8488013544038298E-5</v>
      </c>
      <c r="K932">
        <v>927</v>
      </c>
      <c r="L932" s="8">
        <v>1.13174977751021E-4</v>
      </c>
      <c r="M932" s="8">
        <v>-0.28200521974533799</v>
      </c>
    </row>
    <row r="933" spans="1:13" x14ac:dyDescent="0.55000000000000004">
      <c r="A933">
        <v>928</v>
      </c>
      <c r="C933">
        <f t="shared" si="48"/>
        <v>-0.22875247474825058</v>
      </c>
      <c r="D933">
        <f t="shared" si="49"/>
        <v>2.6668006645817885E-4</v>
      </c>
      <c r="E933" s="2">
        <f t="shared" si="50"/>
        <v>3.7094708131812626E-3</v>
      </c>
      <c r="K933">
        <v>928</v>
      </c>
      <c r="L933" s="8">
        <v>2.1754001543554201E-4</v>
      </c>
      <c r="M933" s="8">
        <v>-0.28965789990218299</v>
      </c>
    </row>
    <row r="934" spans="1:13" x14ac:dyDescent="0.55000000000000004">
      <c r="A934">
        <v>929</v>
      </c>
      <c r="C934">
        <f t="shared" si="48"/>
        <v>-0.10922833419667961</v>
      </c>
      <c r="D934">
        <f t="shared" si="49"/>
        <v>2.52248492360423E-4</v>
      </c>
      <c r="E934" s="2">
        <f t="shared" si="50"/>
        <v>1.3348481319952499E-2</v>
      </c>
      <c r="K934">
        <v>929</v>
      </c>
      <c r="L934" s="8">
        <v>2.67420806733951E-4</v>
      </c>
      <c r="M934" s="8">
        <v>-0.22476396212137001</v>
      </c>
    </row>
    <row r="935" spans="1:13" x14ac:dyDescent="0.55000000000000004">
      <c r="A935">
        <v>930</v>
      </c>
      <c r="C935">
        <f t="shared" si="48"/>
        <v>3.7709815886925624E-2</v>
      </c>
      <c r="D935">
        <f t="shared" si="49"/>
        <v>1.7450786365736648E-4</v>
      </c>
      <c r="E935" s="2">
        <f t="shared" si="50"/>
        <v>1.9961821839822244E-2</v>
      </c>
      <c r="K935">
        <v>930</v>
      </c>
      <c r="L935" s="8">
        <v>2.5032439802759597E-4</v>
      </c>
      <c r="M935" s="8">
        <v>-0.103576495692867</v>
      </c>
    </row>
    <row r="936" spans="1:13" x14ac:dyDescent="0.55000000000000004">
      <c r="A936">
        <v>931</v>
      </c>
      <c r="C936">
        <f t="shared" si="48"/>
        <v>0.17518359704332997</v>
      </c>
      <c r="D936">
        <f t="shared" si="49"/>
        <v>5.2969439510356759E-5</v>
      </c>
      <c r="E936" s="2">
        <f t="shared" si="50"/>
        <v>1.7326786086997295E-2</v>
      </c>
      <c r="K936">
        <v>931</v>
      </c>
      <c r="L936" s="8">
        <v>1.7053269093540501E-4</v>
      </c>
      <c r="M936" s="8">
        <v>4.3552346623844503E-2</v>
      </c>
    </row>
    <row r="937" spans="1:13" x14ac:dyDescent="0.55000000000000004">
      <c r="A937">
        <v>932</v>
      </c>
      <c r="C937">
        <f t="shared" si="48"/>
        <v>0.26868998791940796</v>
      </c>
      <c r="D937">
        <f t="shared" si="49"/>
        <v>-8.1863197446462756E-5</v>
      </c>
      <c r="E937" s="2">
        <f t="shared" si="50"/>
        <v>7.9061892076837028E-3</v>
      </c>
      <c r="K937">
        <v>932</v>
      </c>
      <c r="L937" s="8">
        <v>4.80300134904314E-5</v>
      </c>
      <c r="M937" s="8">
        <v>0.179773233549471</v>
      </c>
    </row>
    <row r="938" spans="1:13" x14ac:dyDescent="0.55000000000000004">
      <c r="A938">
        <v>933</v>
      </c>
      <c r="C938">
        <f t="shared" si="48"/>
        <v>0.29476085536376423</v>
      </c>
      <c r="D938">
        <f t="shared" si="49"/>
        <v>-1.9614989738365486E-4</v>
      </c>
      <c r="E938" s="2">
        <f t="shared" si="50"/>
        <v>5.6606195075319945E-4</v>
      </c>
      <c r="K938">
        <v>933</v>
      </c>
      <c r="L938" s="8">
        <v>-8.6502078789793205E-5</v>
      </c>
      <c r="M938" s="8">
        <v>0.270968798900457</v>
      </c>
    </row>
    <row r="939" spans="1:13" x14ac:dyDescent="0.55000000000000004">
      <c r="A939">
        <v>934</v>
      </c>
      <c r="C939">
        <f t="shared" si="48"/>
        <v>0.2468529611784907</v>
      </c>
      <c r="D939">
        <f t="shared" si="49"/>
        <v>-2.6120710758956118E-4</v>
      </c>
      <c r="E939" s="2">
        <f t="shared" si="50"/>
        <v>2.251083670732307E-3</v>
      </c>
      <c r="K939">
        <v>934</v>
      </c>
      <c r="L939" s="8">
        <v>-1.99369188817176E-4</v>
      </c>
      <c r="M939" s="8">
        <v>0.29429854759843399</v>
      </c>
    </row>
    <row r="940" spans="1:13" x14ac:dyDescent="0.55000000000000004">
      <c r="A940">
        <v>935</v>
      </c>
      <c r="C940">
        <f t="shared" si="48"/>
        <v>0.13699017698538377</v>
      </c>
      <c r="D940">
        <f t="shared" si="49"/>
        <v>-2.6070683960025768E-4</v>
      </c>
      <c r="E940" s="2">
        <f t="shared" si="50"/>
        <v>1.143385859651502E-2</v>
      </c>
      <c r="K940">
        <v>935</v>
      </c>
      <c r="L940" s="8">
        <v>-2.6230304870864001E-4</v>
      </c>
      <c r="M940" s="8">
        <v>0.243919399354739</v>
      </c>
    </row>
    <row r="941" spans="1:13" x14ac:dyDescent="0.55000000000000004">
      <c r="A941">
        <v>936</v>
      </c>
      <c r="C941">
        <f t="shared" si="48"/>
        <v>-7.2542541069907703E-3</v>
      </c>
      <c r="D941">
        <f t="shared" si="49"/>
        <v>-1.9477465013590997E-4</v>
      </c>
      <c r="E941" s="2">
        <f t="shared" si="50"/>
        <v>1.9517033959715716E-2</v>
      </c>
      <c r="K941">
        <v>936</v>
      </c>
      <c r="L941" s="8">
        <v>-2.59541482841047E-4</v>
      </c>
      <c r="M941" s="8">
        <v>0.13244912437655099</v>
      </c>
    </row>
    <row r="942" spans="1:13" x14ac:dyDescent="0.55000000000000004">
      <c r="A942">
        <v>937</v>
      </c>
      <c r="C942">
        <f t="shared" si="48"/>
        <v>-0.14967802032560393</v>
      </c>
      <c r="D942">
        <f t="shared" si="49"/>
        <v>-7.995812901213528E-5</v>
      </c>
      <c r="E942" s="2">
        <f t="shared" si="50"/>
        <v>1.8901895589766085E-2</v>
      </c>
      <c r="K942">
        <v>937</v>
      </c>
      <c r="L942" s="8">
        <v>-1.91776142517445E-4</v>
      </c>
      <c r="M942" s="8">
        <v>-1.21938554564595E-2</v>
      </c>
    </row>
    <row r="943" spans="1:13" x14ac:dyDescent="0.55000000000000004">
      <c r="A943">
        <v>938</v>
      </c>
      <c r="C943">
        <f t="shared" si="48"/>
        <v>-0.25453575840563203</v>
      </c>
      <c r="D943">
        <f t="shared" si="49"/>
        <v>5.4926197110249383E-5</v>
      </c>
      <c r="E943" s="2">
        <f t="shared" si="50"/>
        <v>1.0151156905576312E-2</v>
      </c>
      <c r="K943">
        <v>938</v>
      </c>
      <c r="L943" s="8">
        <v>-7.5979277607533002E-5</v>
      </c>
      <c r="M943" s="8">
        <v>-0.15378280854521201</v>
      </c>
    </row>
    <row r="944" spans="1:13" x14ac:dyDescent="0.55000000000000004">
      <c r="A944">
        <v>939</v>
      </c>
      <c r="C944">
        <f t="shared" si="48"/>
        <v>-0.29551038631438525</v>
      </c>
      <c r="D944">
        <f t="shared" si="49"/>
        <v>1.7602520551043228E-4</v>
      </c>
      <c r="E944" s="2">
        <f t="shared" si="50"/>
        <v>1.4941690621705841E-3</v>
      </c>
      <c r="K944">
        <v>939</v>
      </c>
      <c r="L944" s="8">
        <v>5.8847068720405303E-5</v>
      </c>
      <c r="M944" s="8">
        <v>-0.256855903234533</v>
      </c>
    </row>
    <row r="945" spans="1:13" x14ac:dyDescent="0.55000000000000004">
      <c r="A945">
        <v>940</v>
      </c>
      <c r="C945">
        <f t="shared" si="48"/>
        <v>-0.26231813612346716</v>
      </c>
      <c r="D945">
        <f t="shared" si="49"/>
        <v>2.529455976447466E-4</v>
      </c>
      <c r="E945" s="2">
        <f t="shared" si="50"/>
        <v>1.1075389257581862E-3</v>
      </c>
      <c r="K945">
        <v>940</v>
      </c>
      <c r="L945" s="8">
        <v>1.78934801626607E-4</v>
      </c>
      <c r="M945" s="8">
        <v>-0.29559784354042301</v>
      </c>
    </row>
    <row r="946" spans="1:13" x14ac:dyDescent="0.55000000000000004">
      <c r="A946">
        <v>941</v>
      </c>
      <c r="C946">
        <f t="shared" si="48"/>
        <v>-0.16328956299406622</v>
      </c>
      <c r="D946">
        <f t="shared" si="49"/>
        <v>2.6638197644091103E-4</v>
      </c>
      <c r="E946" s="2">
        <f t="shared" si="50"/>
        <v>9.4120862462798386E-3</v>
      </c>
      <c r="K946">
        <v>941</v>
      </c>
      <c r="L946" s="8">
        <v>2.54207203434504E-4</v>
      </c>
      <c r="M946" s="8">
        <v>-0.26030547017572297</v>
      </c>
    </row>
    <row r="947" spans="1:13" x14ac:dyDescent="0.55000000000000004">
      <c r="A947">
        <v>942</v>
      </c>
      <c r="C947">
        <f t="shared" si="48"/>
        <v>-2.3278751424089559E-2</v>
      </c>
      <c r="D947">
        <f t="shared" si="49"/>
        <v>2.1296209403759984E-4</v>
      </c>
      <c r="E947" s="2">
        <f t="shared" si="50"/>
        <v>1.8642960117486188E-2</v>
      </c>
      <c r="K947">
        <v>942</v>
      </c>
      <c r="L947" s="8">
        <v>2.6581183415522798E-4</v>
      </c>
      <c r="M947" s="8">
        <v>-0.15981797698761099</v>
      </c>
    </row>
    <row r="948" spans="1:13" x14ac:dyDescent="0.55000000000000004">
      <c r="A948">
        <v>943</v>
      </c>
      <c r="C948">
        <f t="shared" si="48"/>
        <v>0.12257453607614496</v>
      </c>
      <c r="D948">
        <f t="shared" si="49"/>
        <v>1.0609321491600131E-4</v>
      </c>
      <c r="E948" s="2">
        <f t="shared" si="50"/>
        <v>2.012925795031752E-2</v>
      </c>
      <c r="K948">
        <v>943</v>
      </c>
      <c r="L948" s="8">
        <v>2.10842242034871E-4</v>
      </c>
      <c r="M948" s="8">
        <v>-1.93030800242023E-2</v>
      </c>
    </row>
    <row r="949" spans="1:13" x14ac:dyDescent="0.55000000000000004">
      <c r="A949">
        <v>944</v>
      </c>
      <c r="C949">
        <f t="shared" si="48"/>
        <v>0.23766419868738464</v>
      </c>
      <c r="D949">
        <f t="shared" si="49"/>
        <v>-2.7402824881303413E-5</v>
      </c>
      <c r="E949" s="2">
        <f t="shared" si="50"/>
        <v>1.2458534528857262E-2</v>
      </c>
      <c r="K949">
        <v>944</v>
      </c>
      <c r="L949" s="8">
        <v>1.0306590242657E-4</v>
      </c>
      <c r="M949" s="8">
        <v>0.12604639307888299</v>
      </c>
    </row>
    <row r="950" spans="1:13" x14ac:dyDescent="0.55000000000000004">
      <c r="A950">
        <v>945</v>
      </c>
      <c r="C950">
        <f t="shared" si="48"/>
        <v>0.29310515699282697</v>
      </c>
      <c r="D950">
        <f t="shared" si="49"/>
        <v>-1.5402133323961877E-4</v>
      </c>
      <c r="E950" s="2">
        <f t="shared" si="50"/>
        <v>2.8385870426528297E-3</v>
      </c>
      <c r="K950">
        <v>945</v>
      </c>
      <c r="L950" s="8">
        <v>-3.0523931818905103E-5</v>
      </c>
      <c r="M950" s="8">
        <v>0.23982676510030801</v>
      </c>
    </row>
    <row r="951" spans="1:13" x14ac:dyDescent="0.55000000000000004">
      <c r="A951">
        <v>946</v>
      </c>
      <c r="C951">
        <f t="shared" si="48"/>
        <v>0.27498289906009343</v>
      </c>
      <c r="D951">
        <f t="shared" si="49"/>
        <v>-2.4198373346717377E-4</v>
      </c>
      <c r="E951" s="2">
        <f t="shared" si="50"/>
        <v>3.4440444761279652E-4</v>
      </c>
      <c r="K951">
        <v>946</v>
      </c>
      <c r="L951" s="8">
        <v>-1.5646885798360999E-4</v>
      </c>
      <c r="M951" s="8">
        <v>0.29354103602512299</v>
      </c>
    </row>
    <row r="952" spans="1:13" x14ac:dyDescent="0.55000000000000004">
      <c r="A952">
        <v>947</v>
      </c>
      <c r="C952">
        <f t="shared" si="48"/>
        <v>0.18784572964337951</v>
      </c>
      <c r="D952">
        <f t="shared" si="49"/>
        <v>-2.692133172072916E-4</v>
      </c>
      <c r="E952" s="2">
        <f t="shared" si="50"/>
        <v>7.3771614714001864E-3</v>
      </c>
      <c r="K952">
        <v>947</v>
      </c>
      <c r="L952" s="8">
        <v>-2.4322518800399501E-4</v>
      </c>
      <c r="M952" s="8">
        <v>0.27373613348106202</v>
      </c>
    </row>
    <row r="953" spans="1:13" x14ac:dyDescent="0.55000000000000004">
      <c r="A953">
        <v>948</v>
      </c>
      <c r="C953">
        <f t="shared" si="48"/>
        <v>5.3563241560856387E-2</v>
      </c>
      <c r="D953">
        <f t="shared" si="49"/>
        <v>-2.2887603289559495E-4</v>
      </c>
      <c r="E953" s="2">
        <f t="shared" si="50"/>
        <v>1.7373632676813692E-2</v>
      </c>
      <c r="K953">
        <v>948</v>
      </c>
      <c r="L953" s="8">
        <v>-2.6906426082925599E-4</v>
      </c>
      <c r="M953" s="8">
        <v>0.18537231817098099</v>
      </c>
    </row>
    <row r="954" spans="1:13" x14ac:dyDescent="0.55000000000000004">
      <c r="A954">
        <v>949</v>
      </c>
      <c r="C954">
        <f t="shared" si="48"/>
        <v>-9.4162491130211967E-2</v>
      </c>
      <c r="D954">
        <f t="shared" si="49"/>
        <v>-1.3109568865147359E-4</v>
      </c>
      <c r="E954" s="2">
        <f t="shared" si="50"/>
        <v>2.095063648305039E-2</v>
      </c>
      <c r="K954">
        <v>949</v>
      </c>
      <c r="L954" s="8">
        <v>-2.2751452037633599E-4</v>
      </c>
      <c r="M954" s="8">
        <v>5.0580855808603803E-2</v>
      </c>
    </row>
    <row r="955" spans="1:13" x14ac:dyDescent="0.55000000000000004">
      <c r="A955">
        <v>950</v>
      </c>
      <c r="C955">
        <f t="shared" si="48"/>
        <v>-0.21825542333559447</v>
      </c>
      <c r="D955">
        <f t="shared" si="49"/>
        <v>-4.1308983392985496E-7</v>
      </c>
      <c r="E955" s="2">
        <f t="shared" si="50"/>
        <v>1.473226146769855E-2</v>
      </c>
      <c r="K955">
        <v>950</v>
      </c>
      <c r="L955" s="8">
        <v>-1.28982356897545E-4</v>
      </c>
      <c r="M955" s="8">
        <v>-9.6878895671887802E-2</v>
      </c>
    </row>
    <row r="956" spans="1:13" x14ac:dyDescent="0.55000000000000004">
      <c r="A956">
        <v>951</v>
      </c>
      <c r="C956">
        <f t="shared" si="48"/>
        <v>-0.28757084474330652</v>
      </c>
      <c r="D956">
        <f t="shared" si="49"/>
        <v>1.3037318582425757E-4</v>
      </c>
      <c r="E956" s="2">
        <f t="shared" si="50"/>
        <v>4.555725945743337E-3</v>
      </c>
      <c r="K956">
        <v>951</v>
      </c>
      <c r="L956" s="8">
        <v>1.85423801468728E-6</v>
      </c>
      <c r="M956" s="8">
        <v>-0.22007472673831799</v>
      </c>
    </row>
    <row r="957" spans="1:13" x14ac:dyDescent="0.55000000000000004">
      <c r="A957">
        <v>952</v>
      </c>
      <c r="C957">
        <f t="shared" si="48"/>
        <v>-0.28471204563377889</v>
      </c>
      <c r="D957">
        <f t="shared" si="49"/>
        <v>2.2843853988999162E-4</v>
      </c>
      <c r="E957" s="2">
        <f t="shared" si="50"/>
        <v>1.1829689833361017E-5</v>
      </c>
      <c r="K957">
        <v>952</v>
      </c>
      <c r="L957" s="8">
        <v>1.3222642751328399E-4</v>
      </c>
      <c r="M957" s="8">
        <v>-0.28815147724864798</v>
      </c>
    </row>
    <row r="958" spans="1:13" x14ac:dyDescent="0.55000000000000004">
      <c r="A958">
        <v>953</v>
      </c>
      <c r="C958">
        <f t="shared" si="48"/>
        <v>-0.21039652432443123</v>
      </c>
      <c r="D958">
        <f t="shared" si="49"/>
        <v>2.6917063554611037E-4</v>
      </c>
      <c r="E958" s="2">
        <f t="shared" si="50"/>
        <v>5.4261459909018279E-3</v>
      </c>
      <c r="K958">
        <v>953</v>
      </c>
      <c r="L958" s="8">
        <v>2.2948168796797401E-4</v>
      </c>
      <c r="M958" s="8">
        <v>-0.28405890272006701</v>
      </c>
    </row>
    <row r="959" spans="1:13" x14ac:dyDescent="0.55000000000000004">
      <c r="A959">
        <v>954</v>
      </c>
      <c r="C959">
        <f t="shared" si="48"/>
        <v>-8.3275910216878274E-2</v>
      </c>
      <c r="D959">
        <f t="shared" si="49"/>
        <v>2.4234657534745395E-4</v>
      </c>
      <c r="E959" s="2">
        <f t="shared" si="50"/>
        <v>1.5761824132874854E-2</v>
      </c>
      <c r="K959">
        <v>954</v>
      </c>
      <c r="L959" s="8">
        <v>2.6926183607004601E-4</v>
      </c>
      <c r="M959" s="8">
        <v>-0.20882201383174501</v>
      </c>
    </row>
    <row r="960" spans="1:13" x14ac:dyDescent="0.55000000000000004">
      <c r="A960">
        <v>955</v>
      </c>
      <c r="C960">
        <f t="shared" si="48"/>
        <v>6.474520203752672E-2</v>
      </c>
      <c r="D960">
        <f t="shared" si="49"/>
        <v>1.5469863299791227E-4</v>
      </c>
      <c r="E960" s="2">
        <f t="shared" si="50"/>
        <v>2.1324631861972934E-2</v>
      </c>
      <c r="K960">
        <v>955</v>
      </c>
      <c r="L960" s="8">
        <v>2.4160368694921299E-4</v>
      </c>
      <c r="M960" s="8">
        <v>-8.1284356141538297E-2</v>
      </c>
    </row>
    <row r="961" spans="1:13" x14ac:dyDescent="0.55000000000000004">
      <c r="A961">
        <v>956</v>
      </c>
      <c r="C961">
        <f t="shared" si="48"/>
        <v>0.19651663330171873</v>
      </c>
      <c r="D961">
        <f t="shared" si="49"/>
        <v>2.8224594554411214E-5</v>
      </c>
      <c r="E961" s="2">
        <f t="shared" si="50"/>
        <v>1.6875350726054398E-2</v>
      </c>
      <c r="K961">
        <v>956</v>
      </c>
      <c r="L961" s="8">
        <v>1.53434395631489E-4</v>
      </c>
      <c r="M961" s="8">
        <v>6.6611472795854304E-2</v>
      </c>
    </row>
    <row r="962" spans="1:13" x14ac:dyDescent="0.55000000000000004">
      <c r="A962">
        <v>957</v>
      </c>
      <c r="C962">
        <f t="shared" si="48"/>
        <v>0.27896653184949238</v>
      </c>
      <c r="D962">
        <f t="shared" si="49"/>
        <v>-1.0533322219494821E-4</v>
      </c>
      <c r="E962" s="2">
        <f t="shared" si="50"/>
        <v>6.5841031487594475E-3</v>
      </c>
      <c r="K962">
        <v>957</v>
      </c>
      <c r="L962" s="8">
        <v>2.6836508089971001E-5</v>
      </c>
      <c r="M962" s="8">
        <v>0.197824045143948</v>
      </c>
    </row>
    <row r="963" spans="1:13" x14ac:dyDescent="0.55000000000000004">
      <c r="A963">
        <v>958</v>
      </c>
      <c r="C963">
        <f t="shared" si="48"/>
        <v>0.29140171105156076</v>
      </c>
      <c r="D963">
        <f t="shared" si="49"/>
        <v>-2.1245462042141934E-4</v>
      </c>
      <c r="E963" s="2">
        <f t="shared" si="50"/>
        <v>1.4188032736284052E-4</v>
      </c>
      <c r="K963">
        <v>958</v>
      </c>
      <c r="L963" s="8">
        <v>-1.06482749384289E-4</v>
      </c>
      <c r="M963" s="8">
        <v>0.279490358174459</v>
      </c>
    </row>
    <row r="964" spans="1:13" x14ac:dyDescent="0.55000000000000004">
      <c r="A964">
        <v>959</v>
      </c>
      <c r="C964">
        <f t="shared" si="48"/>
        <v>0.23070120304109459</v>
      </c>
      <c r="D964">
        <f t="shared" si="49"/>
        <v>-2.6625438711101978E-4</v>
      </c>
      <c r="E964" s="2">
        <f t="shared" si="50"/>
        <v>3.654852260808509E-3</v>
      </c>
      <c r="K964">
        <v>959</v>
      </c>
      <c r="L964" s="8">
        <v>-2.13132741704235E-4</v>
      </c>
      <c r="M964" s="8">
        <v>0.29115657716787102</v>
      </c>
    </row>
    <row r="965" spans="1:13" x14ac:dyDescent="0.55000000000000004">
      <c r="A965">
        <v>960</v>
      </c>
      <c r="C965">
        <f t="shared" si="48"/>
        <v>0.11209955586324521</v>
      </c>
      <c r="D965">
        <f t="shared" si="49"/>
        <v>-2.5322991483340797E-4</v>
      </c>
      <c r="E965" s="2">
        <f t="shared" si="50"/>
        <v>1.3877139058602869E-2</v>
      </c>
      <c r="K965">
        <v>960</v>
      </c>
      <c r="L965" s="8">
        <v>-2.6640231668481601E-4</v>
      </c>
      <c r="M965" s="8">
        <v>0.22990082520531499</v>
      </c>
    </row>
    <row r="966" spans="1:13" x14ac:dyDescent="0.55000000000000004">
      <c r="A966">
        <v>961</v>
      </c>
      <c r="C966">
        <f t="shared" ref="C966:C1029" si="51">$D$1*COS($B$2*(A966-$L$2)+$B$1)</f>
        <v>-3.4636716964923875E-2</v>
      </c>
      <c r="D966">
        <f t="shared" ref="D966:D1029" si="52">$D$2*COS($B$2*(A966-$L$3)+$B$3)</f>
        <v>-1.7665007159614862E-4</v>
      </c>
      <c r="E966" s="2">
        <f t="shared" ref="E966:E1029" si="53">(M966-C966)^2</f>
        <v>2.1228986062977136E-2</v>
      </c>
      <c r="K966">
        <v>961</v>
      </c>
      <c r="L966" s="8">
        <v>-2.5294977881169301E-4</v>
      </c>
      <c r="M966" s="8">
        <v>0.11106498536891</v>
      </c>
    </row>
    <row r="967" spans="1:13" x14ac:dyDescent="0.55000000000000004">
      <c r="A967">
        <v>962</v>
      </c>
      <c r="C967">
        <f t="shared" si="51"/>
        <v>-0.17267990391858729</v>
      </c>
      <c r="D967">
        <f t="shared" si="52"/>
        <v>-5.5734783877118718E-5</v>
      </c>
      <c r="E967" s="2">
        <f t="shared" si="53"/>
        <v>1.8794253442748397E-2</v>
      </c>
      <c r="K967">
        <v>962</v>
      </c>
      <c r="L967" s="8">
        <v>-1.7614439964867601E-4</v>
      </c>
      <c r="M967" s="8">
        <v>-3.5587769050286398E-2</v>
      </c>
    </row>
    <row r="968" spans="1:13" x14ac:dyDescent="0.55000000000000004">
      <c r="A968">
        <v>963</v>
      </c>
      <c r="C968">
        <f t="shared" si="51"/>
        <v>-0.26738407479310056</v>
      </c>
      <c r="D968">
        <f t="shared" si="52"/>
        <v>7.9168759799309337E-5</v>
      </c>
      <c r="E968" s="2">
        <f t="shared" si="53"/>
        <v>8.8466682424804058E-3</v>
      </c>
      <c r="K968">
        <v>963</v>
      </c>
      <c r="L968" s="8">
        <v>-5.5222562873124603E-5</v>
      </c>
      <c r="M968" s="8">
        <v>-0.17332734594034699</v>
      </c>
    </row>
    <row r="969" spans="1:13" x14ac:dyDescent="0.55000000000000004">
      <c r="A969">
        <v>964</v>
      </c>
      <c r="C969">
        <f t="shared" si="51"/>
        <v>-0.29498047890412837</v>
      </c>
      <c r="D969">
        <f t="shared" si="52"/>
        <v>1.9420261351130145E-4</v>
      </c>
      <c r="E969" s="2">
        <f t="shared" si="53"/>
        <v>7.4662639350784417E-4</v>
      </c>
      <c r="K969">
        <v>964</v>
      </c>
      <c r="L969" s="8">
        <v>7.9530107349910204E-5</v>
      </c>
      <c r="M969" s="8">
        <v>-0.26765601379485598</v>
      </c>
    </row>
    <row r="970" spans="1:13" x14ac:dyDescent="0.55000000000000004">
      <c r="A970">
        <v>965</v>
      </c>
      <c r="C970">
        <f t="shared" si="51"/>
        <v>-0.24854300050589642</v>
      </c>
      <c r="D970">
        <f t="shared" si="52"/>
        <v>2.6049570469859876E-4</v>
      </c>
      <c r="E970" s="2">
        <f t="shared" si="53"/>
        <v>2.1534771192538147E-3</v>
      </c>
      <c r="K970">
        <v>965</v>
      </c>
      <c r="L970" s="8">
        <v>1.9436396881819201E-4</v>
      </c>
      <c r="M970" s="8">
        <v>-0.29494857257708001</v>
      </c>
    </row>
    <row r="971" spans="1:13" x14ac:dyDescent="0.55000000000000004">
      <c r="A971">
        <v>966</v>
      </c>
      <c r="C971">
        <f t="shared" si="51"/>
        <v>-0.13972646785237253</v>
      </c>
      <c r="D971">
        <f t="shared" si="52"/>
        <v>2.6140986482091675E-4</v>
      </c>
      <c r="E971" s="2">
        <f t="shared" si="53"/>
        <v>1.1803293578227823E-2</v>
      </c>
      <c r="K971">
        <v>966</v>
      </c>
      <c r="L971" s="8">
        <v>2.6051816854943298E-4</v>
      </c>
      <c r="M971" s="8">
        <v>-0.248369431629268</v>
      </c>
    </row>
    <row r="972" spans="1:13" x14ac:dyDescent="0.55000000000000004">
      <c r="A972">
        <v>967</v>
      </c>
      <c r="C972">
        <f t="shared" si="51"/>
        <v>4.158463031884236E-3</v>
      </c>
      <c r="D972">
        <f t="shared" si="52"/>
        <v>1.9671565895652821E-4</v>
      </c>
      <c r="E972" s="2">
        <f t="shared" si="53"/>
        <v>2.0662075574802499E-2</v>
      </c>
      <c r="K972">
        <v>967</v>
      </c>
      <c r="L972" s="8">
        <v>2.6142397683008101E-4</v>
      </c>
      <c r="M972" s="8">
        <v>-0.139584625757812</v>
      </c>
    </row>
    <row r="973" spans="1:13" x14ac:dyDescent="0.55000000000000004">
      <c r="A973">
        <v>968</v>
      </c>
      <c r="C973">
        <f t="shared" si="51"/>
        <v>0.14699970734859133</v>
      </c>
      <c r="D973">
        <f t="shared" si="52"/>
        <v>8.2649969131492438E-5</v>
      </c>
      <c r="E973" s="2">
        <f t="shared" si="53"/>
        <v>2.0403177551733521E-2</v>
      </c>
      <c r="K973">
        <v>968</v>
      </c>
      <c r="L973" s="8">
        <v>1.9685452835702301E-4</v>
      </c>
      <c r="M973" s="8">
        <v>4.1600155548412203E-3</v>
      </c>
    </row>
    <row r="974" spans="1:13" x14ac:dyDescent="0.55000000000000004">
      <c r="A974">
        <v>969</v>
      </c>
      <c r="C974">
        <f t="shared" si="51"/>
        <v>0.2529471236287647</v>
      </c>
      <c r="D974">
        <f t="shared" si="52"/>
        <v>-5.2159120821799485E-5</v>
      </c>
      <c r="E974" s="2">
        <f t="shared" si="53"/>
        <v>1.1253893232372556E-2</v>
      </c>
      <c r="K974">
        <v>969</v>
      </c>
      <c r="L974" s="8">
        <v>8.2981642060113298E-5</v>
      </c>
      <c r="M974" s="8">
        <v>0.14686275516492101</v>
      </c>
    </row>
    <row r="975" spans="1:13" x14ac:dyDescent="0.55000000000000004">
      <c r="A975">
        <v>970</v>
      </c>
      <c r="C975">
        <f t="shared" si="51"/>
        <v>0.29541014358135642</v>
      </c>
      <c r="D975">
        <f t="shared" si="52"/>
        <v>-1.7387737087641201E-4</v>
      </c>
      <c r="E975" s="2">
        <f t="shared" si="53"/>
        <v>1.8170898518510374E-3</v>
      </c>
      <c r="K975">
        <v>970</v>
      </c>
      <c r="L975" s="8">
        <v>-5.1674511271486499E-5</v>
      </c>
      <c r="M975" s="8">
        <v>0.25278280667355701</v>
      </c>
    </row>
    <row r="976" spans="1:13" x14ac:dyDescent="0.55000000000000004">
      <c r="A976">
        <v>971</v>
      </c>
      <c r="C976">
        <f t="shared" si="51"/>
        <v>0.26373144424731776</v>
      </c>
      <c r="D976">
        <f t="shared" si="52"/>
        <v>-2.519560658855293E-4</v>
      </c>
      <c r="E976" s="2">
        <f t="shared" si="53"/>
        <v>1.0023804122727326E-3</v>
      </c>
      <c r="K976">
        <v>971</v>
      </c>
      <c r="L976" s="8">
        <v>-1.7338846268974699E-4</v>
      </c>
      <c r="M976" s="8">
        <v>0.29539183610011599</v>
      </c>
    </row>
    <row r="977" spans="1:13" x14ac:dyDescent="0.55000000000000004">
      <c r="A977">
        <v>972</v>
      </c>
      <c r="C977">
        <f t="shared" si="51"/>
        <v>0.16586171142543554</v>
      </c>
      <c r="D977">
        <f t="shared" si="52"/>
        <v>-2.6679909917030897E-4</v>
      </c>
      <c r="E977" s="2">
        <f t="shared" si="53"/>
        <v>9.6346859816292974E-3</v>
      </c>
      <c r="K977">
        <v>972</v>
      </c>
      <c r="L977" s="8">
        <v>-2.5167619800342902E-4</v>
      </c>
      <c r="M977" s="8">
        <v>0.26401814769748699</v>
      </c>
    </row>
    <row r="978" spans="1:13" x14ac:dyDescent="0.55000000000000004">
      <c r="A978">
        <v>973</v>
      </c>
      <c r="C978">
        <f t="shared" si="51"/>
        <v>2.636418512407912E-2</v>
      </c>
      <c r="D978">
        <f t="shared" si="52"/>
        <v>-2.1468118224291145E-4</v>
      </c>
      <c r="E978" s="2">
        <f t="shared" si="53"/>
        <v>1.9643505659839522E-2</v>
      </c>
      <c r="K978">
        <v>973</v>
      </c>
      <c r="L978" s="8">
        <v>-2.6693006824136798E-4</v>
      </c>
      <c r="M978" s="8">
        <v>0.166519476354341</v>
      </c>
    </row>
    <row r="979" spans="1:13" x14ac:dyDescent="0.55000000000000004">
      <c r="A979">
        <v>974</v>
      </c>
      <c r="C979">
        <f t="shared" si="51"/>
        <v>-0.11975019593089004</v>
      </c>
      <c r="D979">
        <f t="shared" si="52"/>
        <v>-1.0868281369313083E-4</v>
      </c>
      <c r="E979" s="2">
        <f t="shared" si="53"/>
        <v>2.1628162779215448E-2</v>
      </c>
      <c r="K979">
        <v>974</v>
      </c>
      <c r="L979" s="8">
        <v>-2.1532964697433199E-4</v>
      </c>
      <c r="M979" s="8">
        <v>2.7314969146416599E-2</v>
      </c>
    </row>
    <row r="980" spans="1:13" x14ac:dyDescent="0.55000000000000004">
      <c r="A980">
        <v>975</v>
      </c>
      <c r="C980">
        <f t="shared" si="51"/>
        <v>-0.23580980194127144</v>
      </c>
      <c r="D980">
        <f t="shared" si="52"/>
        <v>2.4592650241487476E-5</v>
      </c>
      <c r="E980" s="2">
        <f t="shared" si="53"/>
        <v>1.3707506385850684E-2</v>
      </c>
      <c r="K980">
        <v>975</v>
      </c>
      <c r="L980" s="8">
        <v>-1.09798579814425E-4</v>
      </c>
      <c r="M980" s="8">
        <v>-0.118730741533995</v>
      </c>
    </row>
    <row r="981" spans="1:13" x14ac:dyDescent="0.55000000000000004">
      <c r="A981">
        <v>976</v>
      </c>
      <c r="C981">
        <f t="shared" si="51"/>
        <v>-0.29268611814097972</v>
      </c>
      <c r="D981">
        <f t="shared" si="52"/>
        <v>1.5169587733706769E-4</v>
      </c>
      <c r="E981" s="2">
        <f t="shared" si="53"/>
        <v>3.3231208871602694E-3</v>
      </c>
      <c r="K981">
        <v>976</v>
      </c>
      <c r="L981" s="8">
        <v>2.3232222800943799E-5</v>
      </c>
      <c r="M981" s="8">
        <v>-0.23503960144517</v>
      </c>
    </row>
    <row r="982" spans="1:13" x14ac:dyDescent="0.55000000000000004">
      <c r="A982">
        <v>977</v>
      </c>
      <c r="C982">
        <f t="shared" si="51"/>
        <v>-0.2761043880220112</v>
      </c>
      <c r="D982">
        <f t="shared" si="52"/>
        <v>2.407266367171908E-4</v>
      </c>
      <c r="E982" s="2">
        <f t="shared" si="53"/>
        <v>2.6820439541745846E-4</v>
      </c>
      <c r="K982">
        <v>977</v>
      </c>
      <c r="L982" s="8">
        <v>1.50444371093569E-4</v>
      </c>
      <c r="M982" s="8">
        <v>-0.29248133509457203</v>
      </c>
    </row>
    <row r="983" spans="1:13" x14ac:dyDescent="0.55000000000000004">
      <c r="A983">
        <v>978</v>
      </c>
      <c r="C983">
        <f t="shared" si="51"/>
        <v>-0.19022627632873451</v>
      </c>
      <c r="D983">
        <f t="shared" si="52"/>
        <v>2.6934008439662317E-4</v>
      </c>
      <c r="E983" s="2">
        <f t="shared" si="53"/>
        <v>7.4723970238229319E-3</v>
      </c>
      <c r="K983">
        <v>978</v>
      </c>
      <c r="L983" s="8">
        <v>2.39976793356688E-4</v>
      </c>
      <c r="M983" s="8">
        <v>-0.27666930394706202</v>
      </c>
    </row>
    <row r="984" spans="1:13" x14ac:dyDescent="0.55000000000000004">
      <c r="A984">
        <v>979</v>
      </c>
      <c r="C984">
        <f t="shared" si="51"/>
        <v>-5.6605378929042771E-2</v>
      </c>
      <c r="D984">
        <f t="shared" si="52"/>
        <v>2.3035484813150044E-4</v>
      </c>
      <c r="E984" s="2">
        <f t="shared" si="53"/>
        <v>1.8213756333299108E-2</v>
      </c>
      <c r="K984">
        <v>979</v>
      </c>
      <c r="L984" s="8">
        <v>2.69405539015679E-4</v>
      </c>
      <c r="M984" s="8">
        <v>-0.191563729294254</v>
      </c>
    </row>
    <row r="985" spans="1:13" x14ac:dyDescent="0.55000000000000004">
      <c r="A985">
        <v>980</v>
      </c>
      <c r="C985">
        <f t="shared" si="51"/>
        <v>9.1222275434509045E-2</v>
      </c>
      <c r="D985">
        <f t="shared" si="52"/>
        <v>1.3355540048114571E-4</v>
      </c>
      <c r="E985" s="2">
        <f t="shared" si="53"/>
        <v>2.2410720450747011E-2</v>
      </c>
      <c r="K985">
        <v>980</v>
      </c>
      <c r="L985" s="8">
        <v>2.3135999615756301E-4</v>
      </c>
      <c r="M985" s="8">
        <v>-5.8479830264599297E-2</v>
      </c>
    </row>
    <row r="986" spans="1:13" x14ac:dyDescent="0.55000000000000004">
      <c r="A986">
        <v>981</v>
      </c>
      <c r="C986">
        <f t="shared" si="51"/>
        <v>0.21615506147768956</v>
      </c>
      <c r="D986">
        <f t="shared" si="52"/>
        <v>3.2363624344822535E-6</v>
      </c>
      <c r="E986" s="2">
        <f t="shared" si="53"/>
        <v>1.6104715683535917E-2</v>
      </c>
      <c r="K986">
        <v>981</v>
      </c>
      <c r="L986" s="8">
        <v>1.3536890700856799E-4</v>
      </c>
      <c r="M986" s="8">
        <v>8.9250705037353301E-2</v>
      </c>
    </row>
    <row r="987" spans="1:13" x14ac:dyDescent="0.55000000000000004">
      <c r="A987">
        <v>982</v>
      </c>
      <c r="C987">
        <f t="shared" si="51"/>
        <v>0.28683748327753938</v>
      </c>
      <c r="D987">
        <f t="shared" si="52"/>
        <v>-1.2789493436612305E-4</v>
      </c>
      <c r="E987" s="2">
        <f t="shared" si="53"/>
        <v>5.21423148590721E-3</v>
      </c>
      <c r="K987">
        <v>982</v>
      </c>
      <c r="L987" s="8">
        <v>5.4738353315452101E-6</v>
      </c>
      <c r="M987" s="8">
        <v>0.21462784759152301</v>
      </c>
    </row>
    <row r="988" spans="1:13" x14ac:dyDescent="0.55000000000000004">
      <c r="A988">
        <v>983</v>
      </c>
      <c r="C988">
        <f t="shared" si="51"/>
        <v>0.28552974282979926</v>
      </c>
      <c r="D988">
        <f t="shared" si="52"/>
        <v>-2.2692729845211144E-4</v>
      </c>
      <c r="E988" s="2">
        <f t="shared" si="53"/>
        <v>5.1893500017679614E-7</v>
      </c>
      <c r="K988">
        <v>983</v>
      </c>
      <c r="L988" s="8">
        <v>-1.25792192361472E-4</v>
      </c>
      <c r="M988" s="8">
        <v>0.28625011426189301</v>
      </c>
    </row>
    <row r="989" spans="1:13" x14ac:dyDescent="0.55000000000000004">
      <c r="A989">
        <v>984</v>
      </c>
      <c r="C989">
        <f t="shared" si="51"/>
        <v>0.21256005542185885</v>
      </c>
      <c r="D989">
        <f t="shared" si="52"/>
        <v>-2.6900569387537936E-4</v>
      </c>
      <c r="E989" s="2">
        <f t="shared" si="53"/>
        <v>5.4197878788251374E-3</v>
      </c>
      <c r="K989">
        <v>984</v>
      </c>
      <c r="L989" s="8">
        <v>-2.2555278511945099E-4</v>
      </c>
      <c r="M989" s="8">
        <v>0.28617926404858302</v>
      </c>
    </row>
    <row r="990" spans="1:13" x14ac:dyDescent="0.55000000000000004">
      <c r="A990">
        <v>985</v>
      </c>
      <c r="C990">
        <f t="shared" si="51"/>
        <v>8.6242274513879738E-2</v>
      </c>
      <c r="D990">
        <f t="shared" si="52"/>
        <v>-2.4356933032653079E-4</v>
      </c>
      <c r="E990" s="2">
        <f t="shared" si="53"/>
        <v>1.6432872824336798E-2</v>
      </c>
      <c r="K990">
        <v>985</v>
      </c>
      <c r="L990" s="8">
        <v>-2.6882228361636899E-4</v>
      </c>
      <c r="M990" s="8">
        <v>0.21443304182704001</v>
      </c>
    </row>
    <row r="991" spans="1:13" x14ac:dyDescent="0.55000000000000004">
      <c r="A991">
        <v>986</v>
      </c>
      <c r="C991">
        <f t="shared" si="51"/>
        <v>-6.1720499454019889E-2</v>
      </c>
      <c r="D991">
        <f t="shared" si="52"/>
        <v>-1.5700219890027922E-4</v>
      </c>
      <c r="E991" s="2">
        <f t="shared" si="53"/>
        <v>2.2710861774780221E-2</v>
      </c>
      <c r="K991">
        <v>986</v>
      </c>
      <c r="L991" s="8">
        <v>-2.4476357352919002E-4</v>
      </c>
      <c r="M991" s="8">
        <v>8.8980734033898903E-2</v>
      </c>
    </row>
    <row r="992" spans="1:13" x14ac:dyDescent="0.55000000000000004">
      <c r="A992">
        <v>987</v>
      </c>
      <c r="C992">
        <f t="shared" si="51"/>
        <v>-0.19419272902356818</v>
      </c>
      <c r="D992">
        <f t="shared" si="52"/>
        <v>-3.1030824894596571E-5</v>
      </c>
      <c r="E992" s="2">
        <f t="shared" si="53"/>
        <v>1.8342741730243518E-2</v>
      </c>
      <c r="K992">
        <v>987</v>
      </c>
      <c r="L992" s="8">
        <v>-1.5940230804865199E-4</v>
      </c>
      <c r="M992" s="8">
        <v>-5.8757350594431303E-2</v>
      </c>
    </row>
    <row r="993" spans="1:13" x14ac:dyDescent="0.55000000000000004">
      <c r="A993">
        <v>988</v>
      </c>
      <c r="C993">
        <f t="shared" si="51"/>
        <v>-0.27792667686702016</v>
      </c>
      <c r="D993">
        <f t="shared" si="52"/>
        <v>1.0272863208208224E-4</v>
      </c>
      <c r="E993" s="2">
        <f t="shared" si="53"/>
        <v>7.4213718742428816E-3</v>
      </c>
      <c r="K993">
        <v>988</v>
      </c>
      <c r="L993" s="8">
        <v>-3.4117745657200399E-5</v>
      </c>
      <c r="M993" s="8">
        <v>-0.19177929226224599</v>
      </c>
    </row>
    <row r="994" spans="1:13" x14ac:dyDescent="0.55000000000000004">
      <c r="A994">
        <v>989</v>
      </c>
      <c r="C994">
        <f t="shared" si="51"/>
        <v>-0.29190688704687112</v>
      </c>
      <c r="D994">
        <f t="shared" si="52"/>
        <v>2.1070536775409575E-4</v>
      </c>
      <c r="E994" s="2">
        <f t="shared" si="53"/>
        <v>2.2915803206354434E-4</v>
      </c>
      <c r="K994">
        <v>989</v>
      </c>
      <c r="L994" s="8">
        <v>9.9711817785225098E-5</v>
      </c>
      <c r="M994" s="8">
        <v>-0.27676892047062501</v>
      </c>
    </row>
    <row r="995" spans="1:13" x14ac:dyDescent="0.55000000000000004">
      <c r="A995">
        <v>990</v>
      </c>
      <c r="C995">
        <f t="shared" si="51"/>
        <v>-0.23262462148745264</v>
      </c>
      <c r="D995">
        <f t="shared" si="52"/>
        <v>2.6579949743696168E-4</v>
      </c>
      <c r="E995" s="2">
        <f t="shared" si="53"/>
        <v>3.5778861577618125E-3</v>
      </c>
      <c r="K995">
        <v>990</v>
      </c>
      <c r="L995" s="8">
        <v>2.0856793789613101E-4</v>
      </c>
      <c r="M995" s="8">
        <v>-0.29244005559740299</v>
      </c>
    </row>
    <row r="996" spans="1:13" x14ac:dyDescent="0.55000000000000004">
      <c r="A996">
        <v>991</v>
      </c>
      <c r="C996">
        <f t="shared" si="51"/>
        <v>-0.11495847927355797</v>
      </c>
      <c r="D996">
        <f t="shared" si="52"/>
        <v>2.5418355587265281E-4</v>
      </c>
      <c r="E996" s="2">
        <f t="shared" si="53"/>
        <v>1.4378236715511862E-2</v>
      </c>
      <c r="K996">
        <v>991</v>
      </c>
      <c r="L996" s="8">
        <v>2.6518692409939899E-4</v>
      </c>
      <c r="M996" s="8">
        <v>-0.23486776463341599</v>
      </c>
    </row>
    <row r="997" spans="1:13" x14ac:dyDescent="0.55000000000000004">
      <c r="A997">
        <v>992</v>
      </c>
      <c r="C997">
        <f t="shared" si="51"/>
        <v>3.1559818105647633E-2</v>
      </c>
      <c r="D997">
        <f t="shared" si="52"/>
        <v>1.7877289954908732E-4</v>
      </c>
      <c r="E997" s="2">
        <f t="shared" si="53"/>
        <v>2.2509361906275088E-2</v>
      </c>
      <c r="K997">
        <v>992</v>
      </c>
      <c r="L997" s="8">
        <v>2.5538820006172901E-4</v>
      </c>
      <c r="M997" s="8">
        <v>-0.118471385003156</v>
      </c>
    </row>
    <row r="998" spans="1:13" x14ac:dyDescent="0.55000000000000004">
      <c r="A998">
        <v>993</v>
      </c>
      <c r="C998">
        <f t="shared" si="51"/>
        <v>0.17015726636857492</v>
      </c>
      <c r="D998">
        <f t="shared" si="52"/>
        <v>5.8494013672750628E-5</v>
      </c>
      <c r="E998" s="2">
        <f t="shared" si="53"/>
        <v>2.0323461496483935E-2</v>
      </c>
      <c r="K998">
        <v>993</v>
      </c>
      <c r="L998" s="8">
        <v>1.81625917005226E-4</v>
      </c>
      <c r="M998" s="8">
        <v>2.7596887944259799E-2</v>
      </c>
    </row>
    <row r="999" spans="1:13" x14ac:dyDescent="0.55000000000000004">
      <c r="A999">
        <v>994</v>
      </c>
      <c r="C999">
        <f t="shared" si="51"/>
        <v>0.26604882740365171</v>
      </c>
      <c r="D999">
        <f t="shared" si="52"/>
        <v>-7.6465636678893018E-5</v>
      </c>
      <c r="E999" s="2">
        <f t="shared" si="53"/>
        <v>9.8595920100869559E-3</v>
      </c>
      <c r="K999">
        <v>994</v>
      </c>
      <c r="L999" s="8">
        <v>6.2374296309376405E-5</v>
      </c>
      <c r="M999" s="8">
        <v>0.166753349107372</v>
      </c>
    </row>
    <row r="1000" spans="1:13" x14ac:dyDescent="0.55000000000000004">
      <c r="A1000">
        <v>995</v>
      </c>
      <c r="C1000">
        <f t="shared" si="51"/>
        <v>0.29516774062565015</v>
      </c>
      <c r="D1000">
        <f t="shared" si="52"/>
        <v>-1.9223402399248452E-4</v>
      </c>
      <c r="E1000" s="2">
        <f t="shared" si="53"/>
        <v>9.6238564743538391E-4</v>
      </c>
      <c r="K1000">
        <v>995</v>
      </c>
      <c r="L1000" s="8">
        <v>-7.2499353839199597E-5</v>
      </c>
      <c r="M1000" s="8">
        <v>0.26414539952386701</v>
      </c>
    </row>
    <row r="1001" spans="1:13" x14ac:dyDescent="0.55000000000000004">
      <c r="A1001">
        <v>996</v>
      </c>
      <c r="C1001">
        <f t="shared" si="51"/>
        <v>0.25020577259345117</v>
      </c>
      <c r="D1001">
        <f t="shared" si="52"/>
        <v>-2.5975572325602611E-4</v>
      </c>
      <c r="E1001" s="2">
        <f t="shared" si="53"/>
        <v>2.0407646689559081E-3</v>
      </c>
      <c r="K1001">
        <v>996</v>
      </c>
      <c r="L1001" s="8">
        <v>-1.8921509106540799E-4</v>
      </c>
      <c r="M1001" s="8">
        <v>0.29538059599051503</v>
      </c>
    </row>
    <row r="1002" spans="1:13" x14ac:dyDescent="0.55000000000000004">
      <c r="A1002">
        <v>997</v>
      </c>
      <c r="C1002">
        <f t="shared" si="51"/>
        <v>0.14244742955996778</v>
      </c>
      <c r="D1002">
        <f t="shared" si="52"/>
        <v>-2.6208421119898202E-4</v>
      </c>
      <c r="E1002" s="2">
        <f t="shared" si="53"/>
        <v>1.214149676635691E-2</v>
      </c>
      <c r="K1002">
        <v>997</v>
      </c>
      <c r="L1002" s="8">
        <v>-2.5854073492907899E-4</v>
      </c>
      <c r="M1002" s="8">
        <v>0.25263588978315499</v>
      </c>
    </row>
    <row r="1003" spans="1:13" x14ac:dyDescent="0.55000000000000004">
      <c r="A1003">
        <v>998</v>
      </c>
      <c r="C1003">
        <f t="shared" si="51"/>
        <v>-1.0622157386991349E-3</v>
      </c>
      <c r="D1003">
        <f t="shared" si="52"/>
        <v>-1.986350864286374E-4</v>
      </c>
      <c r="E1003" s="2">
        <f t="shared" si="53"/>
        <v>2.1809138279447408E-2</v>
      </c>
      <c r="K1003">
        <v>998</v>
      </c>
      <c r="L1003" s="8">
        <v>-2.6311324785948298E-4</v>
      </c>
      <c r="M1003" s="8">
        <v>0.14661695774032399</v>
      </c>
    </row>
    <row r="1004" spans="1:13" x14ac:dyDescent="0.55000000000000004">
      <c r="A1004">
        <v>999</v>
      </c>
      <c r="C1004">
        <f t="shared" si="51"/>
        <v>-0.1443052672771569</v>
      </c>
      <c r="D1004">
        <f t="shared" si="52"/>
        <v>-8.533274186035589E-5</v>
      </c>
      <c r="E1004" s="2">
        <f t="shared" si="53"/>
        <v>2.1957954428035584E-2</v>
      </c>
      <c r="K1004">
        <v>999</v>
      </c>
      <c r="L1004" s="8">
        <v>-2.0178741562738999E-4</v>
      </c>
      <c r="M1004" s="8">
        <v>3.8768990858558299E-3</v>
      </c>
    </row>
    <row r="1005" spans="1:13" x14ac:dyDescent="0.55000000000000004">
      <c r="A1005">
        <v>1000</v>
      </c>
      <c r="C1005">
        <f t="shared" si="51"/>
        <v>-0.25133073844299419</v>
      </c>
      <c r="D1005">
        <f t="shared" si="52"/>
        <v>4.9386322243240444E-5</v>
      </c>
      <c r="E1005" s="2">
        <f t="shared" si="53"/>
        <v>1.2431488566517273E-2</v>
      </c>
      <c r="K1005">
        <v>1000</v>
      </c>
      <c r="L1005" s="8">
        <v>-8.9922673353170799E-5</v>
      </c>
      <c r="M1005" s="8">
        <v>-0.1398341529952</v>
      </c>
    </row>
    <row r="1006" spans="1:13" x14ac:dyDescent="0.55000000000000004">
      <c r="A1006">
        <v>1001</v>
      </c>
      <c r="C1006">
        <f t="shared" si="51"/>
        <v>-0.29527749189168651</v>
      </c>
      <c r="D1006">
        <f t="shared" si="52"/>
        <v>1.7171046044456948E-4</v>
      </c>
      <c r="E1006" s="2">
        <f t="shared" si="53"/>
        <v>2.1859942950857632E-3</v>
      </c>
      <c r="K1006">
        <v>1001</v>
      </c>
      <c r="L1006" s="8">
        <v>4.44637603021167E-5</v>
      </c>
      <c r="M1006" s="8">
        <v>-0.24852287399050199</v>
      </c>
    </row>
    <row r="1007" spans="1:13" x14ac:dyDescent="0.55000000000000004">
      <c r="A1007">
        <v>1002</v>
      </c>
      <c r="C1007">
        <f t="shared" si="51"/>
        <v>-0.26511581883206276</v>
      </c>
      <c r="D1007">
        <f t="shared" si="52"/>
        <v>2.5093889244442606E-4</v>
      </c>
      <c r="E1007" s="2">
        <f t="shared" si="53"/>
        <v>8.9112283696319054E-4</v>
      </c>
      <c r="K1007">
        <v>1002</v>
      </c>
      <c r="L1007" s="8">
        <v>1.6771396935659499E-4</v>
      </c>
      <c r="M1007" s="8">
        <v>-0.29496749947090101</v>
      </c>
    </row>
    <row r="1008" spans="1:13" x14ac:dyDescent="0.55000000000000004">
      <c r="A1008">
        <v>1003</v>
      </c>
      <c r="C1008">
        <f t="shared" si="51"/>
        <v>-0.16841566344412781</v>
      </c>
      <c r="D1008">
        <f t="shared" si="52"/>
        <v>2.6718695181334519E-4</v>
      </c>
      <c r="E1008" s="2">
        <f t="shared" si="53"/>
        <v>9.8247786461355662E-3</v>
      </c>
      <c r="K1008">
        <v>1003</v>
      </c>
      <c r="L1008" s="8">
        <v>2.48959174363783E-4</v>
      </c>
      <c r="M1008" s="8">
        <v>-0.26753568486329199</v>
      </c>
    </row>
    <row r="1009" spans="1:13" x14ac:dyDescent="0.55000000000000004">
      <c r="A1009">
        <v>1004</v>
      </c>
      <c r="C1009">
        <f t="shared" si="51"/>
        <v>-2.9446726452533076E-2</v>
      </c>
      <c r="D1009">
        <f t="shared" si="52"/>
        <v>2.1637671813167433E-4</v>
      </c>
      <c r="E1009" s="2">
        <f t="shared" si="53"/>
        <v>2.0635659176246154E-2</v>
      </c>
      <c r="K1009">
        <v>1004</v>
      </c>
      <c r="L1009" s="8">
        <v>2.6785100972097001E-4</v>
      </c>
      <c r="M1009" s="8">
        <v>-0.17309789831077499</v>
      </c>
    </row>
    <row r="1010" spans="1:13" x14ac:dyDescent="0.55000000000000004">
      <c r="A1010">
        <v>1005</v>
      </c>
      <c r="C1010">
        <f t="shared" si="51"/>
        <v>0.11691271819035609</v>
      </c>
      <c r="D1010">
        <f t="shared" si="52"/>
        <v>1.1126048905912114E-4</v>
      </c>
      <c r="E1010" s="2">
        <f t="shared" si="53"/>
        <v>2.3170741929437806E-2</v>
      </c>
      <c r="K1010">
        <v>1005</v>
      </c>
      <c r="L1010" s="8">
        <v>2.1965789806650899E-4</v>
      </c>
      <c r="M1010" s="8">
        <v>-3.53066693049226E-2</v>
      </c>
    </row>
    <row r="1011" spans="1:13" x14ac:dyDescent="0.55000000000000004">
      <c r="A1011">
        <v>1006</v>
      </c>
      <c r="C1011">
        <f t="shared" si="51"/>
        <v>0.23392953489277635</v>
      </c>
      <c r="D1011">
        <f t="shared" si="52"/>
        <v>-2.1779777582335448E-5</v>
      </c>
      <c r="E1011" s="2">
        <f t="shared" si="53"/>
        <v>1.5031299650260808E-2</v>
      </c>
      <c r="K1011">
        <v>1006</v>
      </c>
      <c r="L1011" s="8">
        <v>1.16450103182619E-4</v>
      </c>
      <c r="M1011" s="8">
        <v>0.111327334055023</v>
      </c>
    </row>
    <row r="1012" spans="1:13" x14ac:dyDescent="0.55000000000000004">
      <c r="A1012">
        <v>1007</v>
      </c>
      <c r="C1012">
        <f t="shared" si="51"/>
        <v>0.29223496918088326</v>
      </c>
      <c r="D1012">
        <f t="shared" si="52"/>
        <v>-1.4935377913195016E-4</v>
      </c>
      <c r="E1012" s="2">
        <f t="shared" si="53"/>
        <v>3.8633998124389815E-3</v>
      </c>
      <c r="K1012">
        <v>1007</v>
      </c>
      <c r="L1012" s="8">
        <v>-1.5923342447350299E-5</v>
      </c>
      <c r="M1012" s="8">
        <v>0.23007871597624599</v>
      </c>
    </row>
    <row r="1013" spans="1:13" x14ac:dyDescent="0.55000000000000004">
      <c r="A1013">
        <v>1008</v>
      </c>
      <c r="C1013">
        <f t="shared" si="51"/>
        <v>0.27719558602969374</v>
      </c>
      <c r="D1013">
        <f t="shared" si="52"/>
        <v>-2.3944313024736155E-4</v>
      </c>
      <c r="E1013" s="2">
        <f t="shared" si="53"/>
        <v>1.9627646153003755E-4</v>
      </c>
      <c r="K1013">
        <v>1008</v>
      </c>
      <c r="L1013" s="8">
        <v>-1.4430868818013601E-4</v>
      </c>
      <c r="M1013" s="8">
        <v>0.29120545617648802</v>
      </c>
    </row>
    <row r="1014" spans="1:13" x14ac:dyDescent="0.55000000000000004">
      <c r="A1014">
        <v>1009</v>
      </c>
      <c r="C1014">
        <f t="shared" si="51"/>
        <v>0.1925859536049799</v>
      </c>
      <c r="D1014">
        <f t="shared" si="52"/>
        <v>-2.694373027322455E-4</v>
      </c>
      <c r="E1014" s="2">
        <f t="shared" si="53"/>
        <v>7.536328511893048E-3</v>
      </c>
      <c r="K1014">
        <v>1009</v>
      </c>
      <c r="L1014" s="8">
        <v>-2.36551027732099E-4</v>
      </c>
      <c r="M1014" s="8">
        <v>0.27939798336982902</v>
      </c>
    </row>
    <row r="1015" spans="1:13" x14ac:dyDescent="0.55000000000000004">
      <c r="A1015">
        <v>1010</v>
      </c>
      <c r="C1015">
        <f t="shared" si="51"/>
        <v>5.9641306215568096E-2</v>
      </c>
      <c r="D1015">
        <f t="shared" si="52"/>
        <v>-2.3180839151953314E-4</v>
      </c>
      <c r="E1015" s="2">
        <f t="shared" si="53"/>
        <v>1.9036340708607203E-2</v>
      </c>
      <c r="K1015">
        <v>1010</v>
      </c>
      <c r="L1015" s="8">
        <v>-2.6954769493251802E-4</v>
      </c>
      <c r="M1015" s="8">
        <v>0.19761355236894201</v>
      </c>
    </row>
    <row r="1016" spans="1:13" x14ac:dyDescent="0.55000000000000004">
      <c r="A1016">
        <v>1011</v>
      </c>
      <c r="C1016">
        <f t="shared" si="51"/>
        <v>-8.8272051894857997E-2</v>
      </c>
      <c r="D1016">
        <f t="shared" si="52"/>
        <v>-1.3600046016903298E-4</v>
      </c>
      <c r="E1016" s="2">
        <f t="shared" si="53"/>
        <v>2.3903520233388528E-2</v>
      </c>
      <c r="K1016">
        <v>1011</v>
      </c>
      <c r="L1016" s="8">
        <v>-2.35034469784587E-4</v>
      </c>
      <c r="M1016" s="8">
        <v>6.6335581271776203E-2</v>
      </c>
    </row>
    <row r="1017" spans="1:13" x14ac:dyDescent="0.55000000000000004">
      <c r="A1017">
        <v>1012</v>
      </c>
      <c r="C1017">
        <f t="shared" si="51"/>
        <v>-0.21403098560668316</v>
      </c>
      <c r="D1017">
        <f t="shared" si="52"/>
        <v>-6.059279979082468E-6</v>
      </c>
      <c r="E1017" s="2">
        <f t="shared" si="53"/>
        <v>1.7549476706381181E-2</v>
      </c>
      <c r="K1017">
        <v>1012</v>
      </c>
      <c r="L1017" s="8">
        <v>-1.41655403631109E-4</v>
      </c>
      <c r="M1017" s="8">
        <v>-8.1556547670977295E-2</v>
      </c>
    </row>
    <row r="1018" spans="1:13" x14ac:dyDescent="0.55000000000000004">
      <c r="A1018">
        <v>1013</v>
      </c>
      <c r="C1018">
        <f t="shared" si="51"/>
        <v>-0.28607265334734278</v>
      </c>
      <c r="D1018">
        <f t="shared" si="52"/>
        <v>1.2540265176654226E-4</v>
      </c>
      <c r="E1018" s="2">
        <f t="shared" si="53"/>
        <v>5.9367518179427791E-3</v>
      </c>
      <c r="K1018">
        <v>1013</v>
      </c>
      <c r="L1018" s="8">
        <v>-1.27978628718951E-5</v>
      </c>
      <c r="M1018" s="8">
        <v>-0.209022333309443</v>
      </c>
    </row>
    <row r="1019" spans="1:13" x14ac:dyDescent="0.55000000000000004">
      <c r="A1019">
        <v>1014</v>
      </c>
      <c r="C1019">
        <f t="shared" si="51"/>
        <v>-0.2863161150314153</v>
      </c>
      <c r="D1019">
        <f t="shared" si="52"/>
        <v>2.2539116119715607E-4</v>
      </c>
      <c r="E1019" s="2">
        <f t="shared" si="53"/>
        <v>4.7477627077469391E-6</v>
      </c>
      <c r="K1019">
        <v>1014</v>
      </c>
      <c r="L1019" s="8">
        <v>1.19264982035763E-4</v>
      </c>
      <c r="M1019" s="8">
        <v>-0.28413717889014201</v>
      </c>
    </row>
    <row r="1020" spans="1:13" x14ac:dyDescent="0.55000000000000004">
      <c r="A1020">
        <v>1015</v>
      </c>
      <c r="C1020">
        <f t="shared" si="51"/>
        <v>-0.21470026690796409</v>
      </c>
      <c r="D1020">
        <f t="shared" si="52"/>
        <v>2.6881124003640464E-4</v>
      </c>
      <c r="E1020" s="2">
        <f t="shared" si="53"/>
        <v>5.385774832473658E-3</v>
      </c>
      <c r="K1020">
        <v>1015</v>
      </c>
      <c r="L1020" s="8">
        <v>2.2145717232633001E-4</v>
      </c>
      <c r="M1020" s="8">
        <v>-0.28808810535871598</v>
      </c>
    </row>
    <row r="1021" spans="1:13" x14ac:dyDescent="0.55000000000000004">
      <c r="A1021">
        <v>1016</v>
      </c>
      <c r="C1021">
        <f t="shared" si="51"/>
        <v>-8.9199177314056938E-2</v>
      </c>
      <c r="D1021">
        <f t="shared" si="52"/>
        <v>2.4476536371856273E-4</v>
      </c>
      <c r="E1021" s="2">
        <f t="shared" si="53"/>
        <v>1.7078935499717399E-2</v>
      </c>
      <c r="K1021">
        <v>1016</v>
      </c>
      <c r="L1021" s="8">
        <v>2.68184039987209E-4</v>
      </c>
      <c r="M1021" s="8">
        <v>-0.21988557867134201</v>
      </c>
    </row>
    <row r="1022" spans="1:13" x14ac:dyDescent="0.55000000000000004">
      <c r="A1022">
        <v>1017</v>
      </c>
      <c r="C1022">
        <f t="shared" si="51"/>
        <v>5.8689025616413863E-2</v>
      </c>
      <c r="D1022">
        <f t="shared" si="52"/>
        <v>1.592885403523398E-4</v>
      </c>
      <c r="E1022" s="2">
        <f t="shared" si="53"/>
        <v>2.4118205031172003E-2</v>
      </c>
      <c r="K1022">
        <v>1017</v>
      </c>
      <c r="L1022" s="8">
        <v>2.47742551140292E-4</v>
      </c>
      <c r="M1022" s="8">
        <v>-9.6611344734631996E-2</v>
      </c>
    </row>
    <row r="1023" spans="1:13" x14ac:dyDescent="0.55000000000000004">
      <c r="A1023">
        <v>1018</v>
      </c>
      <c r="C1023">
        <f t="shared" si="51"/>
        <v>0.19184752018377405</v>
      </c>
      <c r="D1023">
        <f t="shared" si="52"/>
        <v>3.3833650893989653E-5</v>
      </c>
      <c r="E1023" s="2">
        <f t="shared" si="53"/>
        <v>1.9877537292206794E-2</v>
      </c>
      <c r="K1023">
        <v>1018</v>
      </c>
      <c r="L1023" s="8">
        <v>1.6525240347707899E-4</v>
      </c>
      <c r="M1023" s="8">
        <v>5.0859799824138498E-2</v>
      </c>
    </row>
    <row r="1024" spans="1:13" x14ac:dyDescent="0.55000000000000004">
      <c r="A1024">
        <v>1019</v>
      </c>
      <c r="C1024">
        <f t="shared" si="51"/>
        <v>0.2768563310100276</v>
      </c>
      <c r="D1024">
        <f t="shared" si="52"/>
        <v>-1.0011277178146112E-4</v>
      </c>
      <c r="E1024" s="2">
        <f t="shared" si="53"/>
        <v>8.3290335516015435E-3</v>
      </c>
      <c r="K1024">
        <v>1019</v>
      </c>
      <c r="L1024" s="8">
        <v>4.1373766211545998E-5</v>
      </c>
      <c r="M1024" s="8">
        <v>0.18559279200566101</v>
      </c>
    </row>
    <row r="1025" spans="1:13" x14ac:dyDescent="0.55000000000000004">
      <c r="A1025">
        <v>1020</v>
      </c>
      <c r="C1025">
        <f t="shared" si="51"/>
        <v>0.29238003842209193</v>
      </c>
      <c r="D1025">
        <f t="shared" si="52"/>
        <v>-2.0893299895022405E-4</v>
      </c>
      <c r="E1025" s="2">
        <f t="shared" si="53"/>
        <v>3.4362483001103739E-4</v>
      </c>
      <c r="K1025">
        <v>1020</v>
      </c>
      <c r="L1025" s="8">
        <v>-9.28671874658807E-5</v>
      </c>
      <c r="M1025" s="8">
        <v>0.273842918095271</v>
      </c>
    </row>
    <row r="1026" spans="1:13" x14ac:dyDescent="0.55000000000000004">
      <c r="A1026">
        <v>1021</v>
      </c>
      <c r="C1026">
        <f t="shared" si="51"/>
        <v>0.23452251907294686</v>
      </c>
      <c r="D1026">
        <f t="shared" si="52"/>
        <v>-2.6531544734103793E-4</v>
      </c>
      <c r="E1026" s="2">
        <f t="shared" si="53"/>
        <v>3.4792145912606268E-3</v>
      </c>
      <c r="K1026">
        <v>1021</v>
      </c>
      <c r="L1026" s="8">
        <v>-2.0384897793627099E-4</v>
      </c>
      <c r="M1026" s="8">
        <v>0.29350738654978897</v>
      </c>
    </row>
    <row r="1027" spans="1:13" x14ac:dyDescent="0.55000000000000004">
      <c r="A1027">
        <v>1022</v>
      </c>
      <c r="C1027">
        <f t="shared" si="51"/>
        <v>0.1178047907793815</v>
      </c>
      <c r="D1027">
        <f t="shared" si="52"/>
        <v>-2.5510931085562325E-4</v>
      </c>
      <c r="E1027" s="2">
        <f t="shared" si="53"/>
        <v>1.4848962352498387E-2</v>
      </c>
      <c r="K1027">
        <v>1022</v>
      </c>
      <c r="L1027" s="8">
        <v>-2.6377552729527298E-4</v>
      </c>
      <c r="M1027" s="8">
        <v>0.23966110925527501</v>
      </c>
    </row>
    <row r="1028" spans="1:13" x14ac:dyDescent="0.55000000000000004">
      <c r="A1028">
        <v>1023</v>
      </c>
      <c r="C1028">
        <f t="shared" si="51"/>
        <v>-2.8479456871098194E-2</v>
      </c>
      <c r="D1028">
        <f t="shared" si="52"/>
        <v>-1.8087611462387683E-4</v>
      </c>
      <c r="E1028" s="2">
        <f t="shared" si="53"/>
        <v>2.3799133324771259E-2</v>
      </c>
      <c r="K1028">
        <v>1023</v>
      </c>
      <c r="L1028" s="8">
        <v>-2.5763785949860002E-4</v>
      </c>
      <c r="M1028" s="8">
        <v>0.12579022039819299</v>
      </c>
    </row>
    <row r="1029" spans="1:13" x14ac:dyDescent="0.55000000000000004">
      <c r="A1029">
        <v>1024</v>
      </c>
      <c r="C1029">
        <f t="shared" si="51"/>
        <v>-0.16761596114679614</v>
      </c>
      <c r="D1029">
        <f t="shared" si="52"/>
        <v>-6.1246826187688687E-5</v>
      </c>
      <c r="E1029" s="2">
        <f t="shared" si="53"/>
        <v>2.1912985007640776E-2</v>
      </c>
      <c r="K1029">
        <v>1024</v>
      </c>
      <c r="L1029" s="8">
        <v>-1.86973191521257E-4</v>
      </c>
      <c r="M1029" s="8">
        <v>-1.9585609503490298E-2</v>
      </c>
    </row>
    <row r="1030" spans="1:13" x14ac:dyDescent="0.55000000000000004">
      <c r="A1030">
        <v>1025</v>
      </c>
      <c r="C1030">
        <f t="shared" ref="C1030:C1093" si="54">$D$1*COS($B$2*(A1030-$L$2)+$B$1)</f>
        <v>-0.26468439223907614</v>
      </c>
      <c r="D1030">
        <f t="shared" ref="D1030:D1093" si="55">$D$2*COS($B$2*(A1030-$L$3)+$B$3)</f>
        <v>7.3754124640837309E-5</v>
      </c>
      <c r="E1030" s="2">
        <f t="shared" ref="E1030:E1093" si="56">(M1030-C1030)^2</f>
        <v>1.0947079117363825E-2</v>
      </c>
      <c r="K1030">
        <v>1025</v>
      </c>
      <c r="L1030" s="8">
        <v>-6.9479927829943196E-5</v>
      </c>
      <c r="M1030" s="8">
        <v>-0.160056102004724</v>
      </c>
    </row>
    <row r="1031" spans="1:13" x14ac:dyDescent="0.55000000000000004">
      <c r="A1031">
        <v>1026</v>
      </c>
      <c r="C1031">
        <f t="shared" si="54"/>
        <v>-0.29532261998415688</v>
      </c>
      <c r="D1031">
        <f t="shared" si="55"/>
        <v>1.902443447978935E-4</v>
      </c>
      <c r="E1031" s="2">
        <f t="shared" si="56"/>
        <v>1.2168285127134295E-3</v>
      </c>
      <c r="K1031">
        <v>1026</v>
      </c>
      <c r="L1031" s="8">
        <v>6.5415014808560299E-5</v>
      </c>
      <c r="M1031" s="8">
        <v>-0.26043955084290399</v>
      </c>
    </row>
    <row r="1032" spans="1:13" x14ac:dyDescent="0.55000000000000004">
      <c r="A1032">
        <v>1027</v>
      </c>
      <c r="C1032">
        <f t="shared" si="54"/>
        <v>-0.25184109502089258</v>
      </c>
      <c r="D1032">
        <f t="shared" si="55"/>
        <v>2.589872444441004E-4</v>
      </c>
      <c r="E1032" s="2">
        <f t="shared" si="56"/>
        <v>1.9143428166794115E-3</v>
      </c>
      <c r="K1032">
        <v>1027</v>
      </c>
      <c r="L1032" s="8">
        <v>1.83926361182969E-4</v>
      </c>
      <c r="M1032" s="8">
        <v>-0.295594298522801</v>
      </c>
    </row>
    <row r="1033" spans="1:13" x14ac:dyDescent="0.55000000000000004">
      <c r="A1033">
        <v>1028</v>
      </c>
      <c r="C1033">
        <f t="shared" si="54"/>
        <v>-0.14515276359692078</v>
      </c>
      <c r="D1033">
        <f t="shared" si="55"/>
        <v>2.627298047532655E-4</v>
      </c>
      <c r="E1033" s="2">
        <f t="shared" si="56"/>
        <v>1.2446271018903981E-2</v>
      </c>
      <c r="K1033">
        <v>1028</v>
      </c>
      <c r="L1033" s="8">
        <v>2.5637220940279501E-4</v>
      </c>
      <c r="M1033" s="8">
        <v>-0.256715620403763</v>
      </c>
    </row>
    <row r="1034" spans="1:13" x14ac:dyDescent="0.55000000000000004">
      <c r="A1034">
        <v>1029</v>
      </c>
      <c r="C1034">
        <f t="shared" si="54"/>
        <v>-2.0341480878742751E-3</v>
      </c>
      <c r="D1034">
        <f t="shared" si="55"/>
        <v>2.0053272197470705E-4</v>
      </c>
      <c r="E1034" s="2">
        <f t="shared" si="56"/>
        <v>2.2954302725041335E-2</v>
      </c>
      <c r="K1034">
        <v>1029</v>
      </c>
      <c r="L1034" s="8">
        <v>2.6460804735996702E-4</v>
      </c>
      <c r="M1034" s="8">
        <v>-0.153540922606512</v>
      </c>
    </row>
    <row r="1035" spans="1:13" x14ac:dyDescent="0.55000000000000004">
      <c r="A1035">
        <v>1030</v>
      </c>
      <c r="C1035">
        <f t="shared" si="54"/>
        <v>0.14159499571431339</v>
      </c>
      <c r="D1035">
        <f t="shared" si="55"/>
        <v>8.8006152875713239E-5</v>
      </c>
      <c r="E1035" s="2">
        <f t="shared" si="56"/>
        <v>2.3564074830449373E-2</v>
      </c>
      <c r="K1035">
        <v>1030</v>
      </c>
      <c r="L1035" s="8">
        <v>2.06571158346684E-4</v>
      </c>
      <c r="M1035" s="8">
        <v>-1.19109482437281E-2</v>
      </c>
    </row>
    <row r="1036" spans="1:13" x14ac:dyDescent="0.55000000000000004">
      <c r="A1036">
        <v>1031</v>
      </c>
      <c r="C1036">
        <f t="shared" si="54"/>
        <v>0.24968678017869547</v>
      </c>
      <c r="D1036">
        <f t="shared" si="55"/>
        <v>-4.6608105572739974E-5</v>
      </c>
      <c r="E1036" s="2">
        <f t="shared" si="56"/>
        <v>1.3685392702228717E-2</v>
      </c>
      <c r="K1036">
        <v>1031</v>
      </c>
      <c r="L1036" s="8">
        <v>9.6797241251041498E-5</v>
      </c>
      <c r="M1036" s="8">
        <v>0.13270219699685601</v>
      </c>
    </row>
    <row r="1037" spans="1:13" x14ac:dyDescent="0.55000000000000004">
      <c r="A1037">
        <v>1032</v>
      </c>
      <c r="C1037">
        <f t="shared" si="54"/>
        <v>0.29511244579840373</v>
      </c>
      <c r="D1037">
        <f t="shared" si="55"/>
        <v>-1.6952471194343357E-4</v>
      </c>
      <c r="E1037" s="2">
        <f t="shared" si="56"/>
        <v>2.6043866881064791E-3</v>
      </c>
      <c r="K1037">
        <v>1032</v>
      </c>
      <c r="L1037" s="8">
        <v>-3.7220145402413701E-5</v>
      </c>
      <c r="M1037" s="8">
        <v>0.24407925377491299</v>
      </c>
    </row>
    <row r="1038" spans="1:13" x14ac:dyDescent="0.55000000000000004">
      <c r="A1038">
        <v>1033</v>
      </c>
      <c r="C1038">
        <f t="shared" si="54"/>
        <v>0.26647110800026375</v>
      </c>
      <c r="D1038">
        <f t="shared" si="55"/>
        <v>-2.4989418891384731E-4</v>
      </c>
      <c r="E1038" s="2">
        <f t="shared" si="56"/>
        <v>7.7584750460269988E-4</v>
      </c>
      <c r="K1038">
        <v>1033</v>
      </c>
      <c r="L1038" s="8">
        <v>-1.6191551574281499E-4</v>
      </c>
      <c r="M1038" s="8">
        <v>0.29432514728728099</v>
      </c>
    </row>
    <row r="1039" spans="1:13" x14ac:dyDescent="0.55000000000000004">
      <c r="A1039">
        <v>1034</v>
      </c>
      <c r="C1039">
        <f t="shared" si="54"/>
        <v>0.17095113885985697</v>
      </c>
      <c r="D1039">
        <f t="shared" si="55"/>
        <v>-2.6754549181927498E-4</v>
      </c>
      <c r="E1039" s="2">
        <f t="shared" si="56"/>
        <v>9.9808777384801425E-3</v>
      </c>
      <c r="K1039">
        <v>1034</v>
      </c>
      <c r="L1039" s="8">
        <v>-2.4605814071449199E-4</v>
      </c>
      <c r="M1039" s="8">
        <v>0.27085548180089303</v>
      </c>
    </row>
    <row r="1040" spans="1:13" x14ac:dyDescent="0.55000000000000004">
      <c r="A1040">
        <v>1035</v>
      </c>
      <c r="C1040">
        <f t="shared" si="54"/>
        <v>3.2526037230028171E-2</v>
      </c>
      <c r="D1040">
        <f t="shared" si="55"/>
        <v>-2.1804851569004856E-4</v>
      </c>
      <c r="E1040" s="2">
        <f t="shared" si="56"/>
        <v>2.1615569459421446E-2</v>
      </c>
      <c r="K1040">
        <v>1035</v>
      </c>
      <c r="L1040" s="8">
        <v>-2.6857397791033803E-4</v>
      </c>
      <c r="M1040" s="8">
        <v>0.179548380632048</v>
      </c>
    </row>
    <row r="1041" spans="1:13" x14ac:dyDescent="0.55000000000000004">
      <c r="A1041">
        <v>1036</v>
      </c>
      <c r="C1041">
        <f t="shared" si="54"/>
        <v>-0.11406241415001357</v>
      </c>
      <c r="D1041">
        <f t="shared" si="55"/>
        <v>-1.1382595822104085E-4</v>
      </c>
      <c r="E1041" s="2">
        <f t="shared" si="56"/>
        <v>2.4754203999797154E-2</v>
      </c>
      <c r="K1041">
        <v>1036</v>
      </c>
      <c r="L1041" s="8">
        <v>-2.23823796226541E-4</v>
      </c>
      <c r="M1041" s="8">
        <v>4.3272273696618499E-2</v>
      </c>
    </row>
    <row r="1042" spans="1:13" x14ac:dyDescent="0.55000000000000004">
      <c r="A1042">
        <v>1037</v>
      </c>
      <c r="C1042">
        <f t="shared" si="54"/>
        <v>-0.23202360382319689</v>
      </c>
      <c r="D1042">
        <f t="shared" si="55"/>
        <v>1.8964515499926789E-5</v>
      </c>
      <c r="E1042" s="2">
        <f t="shared" si="56"/>
        <v>1.6430615175891571E-2</v>
      </c>
      <c r="K1042">
        <v>1037</v>
      </c>
      <c r="L1042" s="8">
        <v>-1.2301555627577899E-4</v>
      </c>
      <c r="M1042" s="8">
        <v>-0.103841642627826</v>
      </c>
    </row>
    <row r="1043" spans="1:13" x14ac:dyDescent="0.55000000000000004">
      <c r="A1043">
        <v>1038</v>
      </c>
      <c r="C1043">
        <f t="shared" si="54"/>
        <v>-0.29175175960718464</v>
      </c>
      <c r="D1043">
        <f t="shared" si="55"/>
        <v>1.4699529557116029E-4</v>
      </c>
      <c r="E1043" s="2">
        <f t="shared" si="56"/>
        <v>4.4627723100489902E-3</v>
      </c>
      <c r="K1043">
        <v>1038</v>
      </c>
      <c r="L1043" s="8">
        <v>8.6026928773588795E-6</v>
      </c>
      <c r="M1043" s="8">
        <v>-0.22494777536934901</v>
      </c>
    </row>
    <row r="1044" spans="1:13" x14ac:dyDescent="0.55000000000000004">
      <c r="A1044">
        <v>1039</v>
      </c>
      <c r="C1044">
        <f t="shared" si="54"/>
        <v>-0.27825637336943698</v>
      </c>
      <c r="D1044">
        <f t="shared" si="55"/>
        <v>2.3813335486928074E-4</v>
      </c>
      <c r="E1044" s="2">
        <f t="shared" si="56"/>
        <v>1.3128505189760901E-4</v>
      </c>
      <c r="K1044">
        <v>1039</v>
      </c>
      <c r="L1044" s="8">
        <v>1.3806634423213E-4</v>
      </c>
      <c r="M1044" s="8">
        <v>-0.28971434229493198</v>
      </c>
    </row>
    <row r="1045" spans="1:13" x14ac:dyDescent="0.55000000000000004">
      <c r="A1045">
        <v>1040</v>
      </c>
      <c r="C1045">
        <f t="shared" si="54"/>
        <v>-0.19492450259543317</v>
      </c>
      <c r="D1045">
        <f t="shared" si="55"/>
        <v>2.6950496154848705E-4</v>
      </c>
      <c r="E1045" s="2">
        <f t="shared" si="56"/>
        <v>7.5682435260648962E-3</v>
      </c>
      <c r="K1045">
        <v>1040</v>
      </c>
      <c r="L1045" s="8">
        <v>2.32950423172547E-4</v>
      </c>
      <c r="M1045" s="8">
        <v>-0.28192015493544897</v>
      </c>
    </row>
    <row r="1046" spans="1:13" x14ac:dyDescent="0.55000000000000004">
      <c r="A1046">
        <v>1041</v>
      </c>
      <c r="C1046">
        <f t="shared" si="54"/>
        <v>-6.2670690353358843E-2</v>
      </c>
      <c r="D1046">
        <f t="shared" si="55"/>
        <v>2.3323650359360112E-4</v>
      </c>
      <c r="E1046" s="2">
        <f t="shared" si="56"/>
        <v>1.9837771918498746E-2</v>
      </c>
      <c r="K1046">
        <v>1041</v>
      </c>
      <c r="L1046" s="8">
        <v>2.6949062350988901E-4</v>
      </c>
      <c r="M1046" s="8">
        <v>-0.20351731586671201</v>
      </c>
    </row>
    <row r="1047" spans="1:13" x14ac:dyDescent="0.55000000000000004">
      <c r="A1047">
        <v>1042</v>
      </c>
      <c r="C1047">
        <f t="shared" si="54"/>
        <v>8.5312144174363003E-2</v>
      </c>
      <c r="D1047">
        <f t="shared" si="55"/>
        <v>1.384305994725437E-4</v>
      </c>
      <c r="E1047" s="2">
        <f t="shared" si="56"/>
        <v>2.5425720567221696E-2</v>
      </c>
      <c r="K1047">
        <v>1042</v>
      </c>
      <c r="L1047" s="8">
        <v>2.3853522539072399E-4</v>
      </c>
      <c r="M1047" s="8">
        <v>-7.4142302509389593E-2</v>
      </c>
    </row>
    <row r="1048" spans="1:13" x14ac:dyDescent="0.55000000000000004">
      <c r="A1048">
        <v>1043</v>
      </c>
      <c r="C1048">
        <f t="shared" si="54"/>
        <v>0.21188342875178939</v>
      </c>
      <c r="D1048">
        <f t="shared" si="55"/>
        <v>8.8815327696410567E-6</v>
      </c>
      <c r="E1048" s="2">
        <f t="shared" si="56"/>
        <v>1.9066450462064798E-2</v>
      </c>
      <c r="K1048">
        <v>1043</v>
      </c>
      <c r="L1048" s="8">
        <v>1.4783720030734401E-4</v>
      </c>
      <c r="M1048" s="8">
        <v>7.3802110456862899E-2</v>
      </c>
    </row>
    <row r="1049" spans="1:13" x14ac:dyDescent="0.55000000000000004">
      <c r="A1049">
        <v>1044</v>
      </c>
      <c r="C1049">
        <f t="shared" si="54"/>
        <v>0.2852764388610638</v>
      </c>
      <c r="D1049">
        <f t="shared" si="55"/>
        <v>-1.2289661145013252E-4</v>
      </c>
      <c r="E1049" s="2">
        <f t="shared" si="56"/>
        <v>6.7263145403996102E-3</v>
      </c>
      <c r="K1049">
        <v>1044</v>
      </c>
      <c r="L1049" s="8">
        <v>2.0112431291581801E-5</v>
      </c>
      <c r="M1049" s="8">
        <v>0.20326232702413899</v>
      </c>
    </row>
    <row r="1050" spans="1:13" x14ac:dyDescent="0.55000000000000004">
      <c r="A1050">
        <v>1045</v>
      </c>
      <c r="C1050">
        <f t="shared" si="54"/>
        <v>0.28707107596731096</v>
      </c>
      <c r="D1050">
        <f t="shared" si="55"/>
        <v>-2.23830296651661E-4</v>
      </c>
      <c r="E1050" s="2">
        <f t="shared" si="56"/>
        <v>2.7634399662128519E-5</v>
      </c>
      <c r="K1050">
        <v>1045</v>
      </c>
      <c r="L1050" s="8">
        <v>-1.12649620909623E-4</v>
      </c>
      <c r="M1050" s="8">
        <v>0.281814232840288</v>
      </c>
    </row>
    <row r="1051" spans="1:13" x14ac:dyDescent="0.55000000000000004">
      <c r="A1051">
        <v>1046</v>
      </c>
      <c r="C1051">
        <f t="shared" si="54"/>
        <v>0.21681692398443977</v>
      </c>
      <c r="D1051">
        <f t="shared" si="55"/>
        <v>-2.6858729536232665E-4</v>
      </c>
      <c r="E1051" s="2">
        <f t="shared" si="56"/>
        <v>5.32419648700017E-3</v>
      </c>
      <c r="K1051">
        <v>1046</v>
      </c>
      <c r="L1051" s="8">
        <v>-2.1719787672649899E-4</v>
      </c>
      <c r="M1051" s="8">
        <v>0.289784015793009</v>
      </c>
    </row>
    <row r="1052" spans="1:13" x14ac:dyDescent="0.55000000000000004">
      <c r="A1052">
        <v>1047</v>
      </c>
      <c r="C1052">
        <f t="shared" si="54"/>
        <v>9.2146294219999522E-2</v>
      </c>
      <c r="D1052">
        <f t="shared" si="55"/>
        <v>-2.4593454430851033E-4</v>
      </c>
      <c r="E1052" s="2">
        <f t="shared" si="56"/>
        <v>1.7696794680000426E-2</v>
      </c>
      <c r="K1052">
        <v>1047</v>
      </c>
      <c r="L1052" s="8">
        <v>-2.67347576919417E-4</v>
      </c>
      <c r="M1052" s="8">
        <v>0.22517559430084799</v>
      </c>
    </row>
    <row r="1053" spans="1:13" x14ac:dyDescent="0.55000000000000004">
      <c r="A1053">
        <v>1048</v>
      </c>
      <c r="C1053">
        <f t="shared" si="54"/>
        <v>-5.565111310319755E-2</v>
      </c>
      <c r="D1053">
        <f t="shared" si="55"/>
        <v>-1.615574065229659E-4</v>
      </c>
      <c r="E1053" s="2">
        <f t="shared" si="56"/>
        <v>2.5542963462649757E-2</v>
      </c>
      <c r="K1053">
        <v>1048</v>
      </c>
      <c r="L1053" s="8">
        <v>-2.5053841796890701E-4</v>
      </c>
      <c r="M1053" s="8">
        <v>0.10417054832806701</v>
      </c>
    </row>
    <row r="1054" spans="1:13" x14ac:dyDescent="0.55000000000000004">
      <c r="A1054">
        <v>1049</v>
      </c>
      <c r="C1054">
        <f t="shared" si="54"/>
        <v>-0.18948126407049184</v>
      </c>
      <c r="D1054">
        <f t="shared" si="55"/>
        <v>-3.6632765060174654E-5</v>
      </c>
      <c r="E1054" s="2">
        <f t="shared" si="56"/>
        <v>2.1478838870646437E-2</v>
      </c>
      <c r="K1054">
        <v>1049</v>
      </c>
      <c r="L1054" s="8">
        <v>-1.7098035801057601E-4</v>
      </c>
      <c r="M1054" s="8">
        <v>-4.2924657700644298E-2</v>
      </c>
    </row>
    <row r="1055" spans="1:13" x14ac:dyDescent="0.55000000000000004">
      <c r="A1055">
        <v>1050</v>
      </c>
      <c r="C1055">
        <f t="shared" si="54"/>
        <v>-0.27575561170457624</v>
      </c>
      <c r="D1055">
        <f t="shared" si="55"/>
        <v>9.7485928275234694E-5</v>
      </c>
      <c r="E1055" s="2">
        <f t="shared" si="56"/>
        <v>9.3096436752380333E-3</v>
      </c>
      <c r="K1055">
        <v>1050</v>
      </c>
      <c r="L1055" s="8">
        <v>-4.8599206703360503E-5</v>
      </c>
      <c r="M1055" s="8">
        <v>-0.179269116922985</v>
      </c>
    </row>
    <row r="1056" spans="1:13" x14ac:dyDescent="0.55000000000000004">
      <c r="A1056">
        <v>1051</v>
      </c>
      <c r="C1056">
        <f t="shared" si="54"/>
        <v>-0.29282111326848043</v>
      </c>
      <c r="D1056">
        <f t="shared" si="55"/>
        <v>2.0713770845374636E-4</v>
      </c>
      <c r="E1056" s="2">
        <f t="shared" si="56"/>
        <v>4.8870174416713776E-4</v>
      </c>
      <c r="K1056">
        <v>1051</v>
      </c>
      <c r="L1056" s="8">
        <v>8.5953917410302099E-5</v>
      </c>
      <c r="M1056" s="8">
        <v>-0.27071451370710198</v>
      </c>
    </row>
    <row r="1057" spans="1:13" x14ac:dyDescent="0.55000000000000004">
      <c r="A1057">
        <v>1052</v>
      </c>
      <c r="C1057">
        <f t="shared" si="54"/>
        <v>-0.23639468758204632</v>
      </c>
      <c r="D1057">
        <f t="shared" si="55"/>
        <v>2.6480228992765764E-4</v>
      </c>
      <c r="E1057" s="2">
        <f t="shared" si="56"/>
        <v>3.359720215081098E-3</v>
      </c>
      <c r="K1057">
        <v>1052</v>
      </c>
      <c r="L1057" s="8">
        <v>1.9897934968916199E-4</v>
      </c>
      <c r="M1057" s="8">
        <v>-0.294357781142355</v>
      </c>
    </row>
    <row r="1058" spans="1:13" x14ac:dyDescent="0.55000000000000004">
      <c r="A1058">
        <v>1053</v>
      </c>
      <c r="C1058">
        <f t="shared" si="54"/>
        <v>-0.12063817811759234</v>
      </c>
      <c r="D1058">
        <f t="shared" si="55"/>
        <v>2.5600707821959794E-4</v>
      </c>
      <c r="E1058" s="2">
        <f t="shared" si="56"/>
        <v>1.5286636472536837E-2</v>
      </c>
      <c r="K1058">
        <v>1053</v>
      </c>
      <c r="L1058" s="8">
        <v>2.6216916946010201E-4</v>
      </c>
      <c r="M1058" s="8">
        <v>-0.24427731622740301</v>
      </c>
    </row>
    <row r="1059" spans="1:13" x14ac:dyDescent="0.55000000000000004">
      <c r="A1059">
        <v>1054</v>
      </c>
      <c r="C1059">
        <f t="shared" si="54"/>
        <v>2.5395971203130713E-2</v>
      </c>
      <c r="D1059">
        <f t="shared" si="55"/>
        <v>1.8295948607992144E-4</v>
      </c>
      <c r="E1059" s="2">
        <f t="shared" si="56"/>
        <v>2.5094378624377869E-2</v>
      </c>
      <c r="K1059">
        <v>1054</v>
      </c>
      <c r="L1059" s="8">
        <v>2.5969709436030698E-4</v>
      </c>
      <c r="M1059" s="8">
        <v>-0.13301608207684501</v>
      </c>
    </row>
    <row r="1060" spans="1:13" x14ac:dyDescent="0.55000000000000004">
      <c r="A1060">
        <v>1055</v>
      </c>
      <c r="C1060">
        <f t="shared" si="54"/>
        <v>0.16505626705606621</v>
      </c>
      <c r="D1060">
        <f t="shared" si="55"/>
        <v>6.3992919414960269E-5</v>
      </c>
      <c r="E1060" s="2">
        <f t="shared" si="56"/>
        <v>2.3561148513556264E-2</v>
      </c>
      <c r="K1060">
        <v>1055</v>
      </c>
      <c r="L1060" s="8">
        <v>1.9218227093416101E-4</v>
      </c>
      <c r="M1060" s="8">
        <v>1.15598550017245E-2</v>
      </c>
    </row>
    <row r="1061" spans="1:13" x14ac:dyDescent="0.55000000000000004">
      <c r="A1061">
        <v>1056</v>
      </c>
      <c r="C1061">
        <f t="shared" si="54"/>
        <v>0.26329091898881768</v>
      </c>
      <c r="D1061">
        <f t="shared" si="55"/>
        <v>-7.1034521159686585E-5</v>
      </c>
      <c r="E1061" s="2">
        <f t="shared" si="56"/>
        <v>1.2111082683848031E-2</v>
      </c>
      <c r="K1061">
        <v>1056</v>
      </c>
      <c r="L1061" s="8">
        <v>7.6534205540300094E-5</v>
      </c>
      <c r="M1061" s="8">
        <v>0.15324055468297801</v>
      </c>
    </row>
    <row r="1062" spans="1:13" x14ac:dyDescent="0.55000000000000004">
      <c r="A1062">
        <v>1057</v>
      </c>
      <c r="C1062">
        <f t="shared" si="54"/>
        <v>0.29544509998807267</v>
      </c>
      <c r="D1062">
        <f t="shared" si="55"/>
        <v>-1.8823379421228201E-4</v>
      </c>
      <c r="E1062" s="2">
        <f t="shared" si="56"/>
        <v>1.5135129045279886E-3</v>
      </c>
      <c r="K1062">
        <v>1057</v>
      </c>
      <c r="L1062" s="8">
        <v>-5.8282326414871202E-5</v>
      </c>
      <c r="M1062" s="8">
        <v>0.25654120680849501</v>
      </c>
    </row>
    <row r="1063" spans="1:13" x14ac:dyDescent="0.55000000000000004">
      <c r="A1063">
        <v>1058</v>
      </c>
      <c r="C1063">
        <f t="shared" si="54"/>
        <v>0.25344878837971097</v>
      </c>
      <c r="D1063">
        <f t="shared" si="55"/>
        <v>-2.5819035257135687E-4</v>
      </c>
      <c r="E1063" s="2">
        <f t="shared" si="56"/>
        <v>1.7758414488270745E-3</v>
      </c>
      <c r="K1063">
        <v>1058</v>
      </c>
      <c r="L1063" s="8">
        <v>-1.7850168816213401E-4</v>
      </c>
      <c r="M1063" s="8">
        <v>0.295589522222717</v>
      </c>
    </row>
    <row r="1064" spans="1:13" x14ac:dyDescent="0.55000000000000004">
      <c r="A1064">
        <v>1059</v>
      </c>
      <c r="C1064">
        <f t="shared" si="54"/>
        <v>0.14784217316504986</v>
      </c>
      <c r="D1064">
        <f t="shared" si="55"/>
        <v>-2.6334657465665014E-4</v>
      </c>
      <c r="E1064" s="2">
        <f t="shared" si="56"/>
        <v>1.2715592256522268E-2</v>
      </c>
      <c r="K1064">
        <v>1059</v>
      </c>
      <c r="L1064" s="8">
        <v>-2.5401419476511002E-4</v>
      </c>
      <c r="M1064" s="8">
        <v>0.26060560809199002</v>
      </c>
    </row>
    <row r="1065" spans="1:13" x14ac:dyDescent="0.55000000000000004">
      <c r="A1065">
        <v>1060</v>
      </c>
      <c r="C1065">
        <f t="shared" si="54"/>
        <v>5.1302887519742071E-3</v>
      </c>
      <c r="D1065">
        <f t="shared" si="55"/>
        <v>-2.0240835740894945E-4</v>
      </c>
      <c r="E1065" s="2">
        <f t="shared" si="56"/>
        <v>2.4093594226070325E-2</v>
      </c>
      <c r="K1065">
        <v>1060</v>
      </c>
      <c r="L1065" s="8">
        <v>-2.6590727049950199E-4</v>
      </c>
      <c r="M1065" s="8">
        <v>0.160351402734803</v>
      </c>
    </row>
    <row r="1066" spans="1:13" x14ac:dyDescent="0.55000000000000004">
      <c r="A1066">
        <v>1061</v>
      </c>
      <c r="C1066">
        <f t="shared" si="54"/>
        <v>-0.13886918999993114</v>
      </c>
      <c r="D1066">
        <f t="shared" si="55"/>
        <v>-9.0669908881616502E-5</v>
      </c>
      <c r="E1066" s="2">
        <f t="shared" si="56"/>
        <v>2.5219149928544071E-2</v>
      </c>
      <c r="K1066">
        <v>1061</v>
      </c>
      <c r="L1066" s="8">
        <v>-2.11202220768346E-4</v>
      </c>
      <c r="M1066" s="8">
        <v>1.99361938148E-2</v>
      </c>
    </row>
    <row r="1067" spans="1:13" x14ac:dyDescent="0.55000000000000004">
      <c r="A1067">
        <v>1062</v>
      </c>
      <c r="C1067">
        <f t="shared" si="54"/>
        <v>-0.24801542919208003</v>
      </c>
      <c r="D1067">
        <f t="shared" si="55"/>
        <v>4.382477560431983E-5</v>
      </c>
      <c r="E1067" s="2">
        <f t="shared" si="56"/>
        <v>1.5016853186695239E-2</v>
      </c>
      <c r="K1067">
        <v>1062</v>
      </c>
      <c r="L1067" s="8">
        <v>-1.036002646423E-4</v>
      </c>
      <c r="M1067" s="8">
        <v>-0.12547215852128701</v>
      </c>
    </row>
    <row r="1068" spans="1:13" x14ac:dyDescent="0.55000000000000004">
      <c r="A1068">
        <v>1063</v>
      </c>
      <c r="C1068">
        <f t="shared" si="54"/>
        <v>-0.29491502340838383</v>
      </c>
      <c r="D1068">
        <f t="shared" si="55"/>
        <v>1.6732036516708607E-4</v>
      </c>
      <c r="E1068" s="2">
        <f t="shared" si="56"/>
        <v>3.0757886424232937E-3</v>
      </c>
      <c r="K1068">
        <v>1063</v>
      </c>
      <c r="L1068" s="8">
        <v>2.9949020452791801E-5</v>
      </c>
      <c r="M1068" s="8">
        <v>-0.23945523038295599</v>
      </c>
    </row>
    <row r="1069" spans="1:13" x14ac:dyDescent="0.55000000000000004">
      <c r="A1069">
        <v>1064</v>
      </c>
      <c r="C1069">
        <f t="shared" si="54"/>
        <v>-0.26779716306516727</v>
      </c>
      <c r="D1069">
        <f t="shared" si="55"/>
        <v>2.4882206990667219E-4</v>
      </c>
      <c r="E1069" s="2">
        <f t="shared" si="56"/>
        <v>6.5885090881062462E-4</v>
      </c>
      <c r="K1069">
        <v>1064</v>
      </c>
      <c r="L1069" s="8">
        <v>1.55997387585247E-4</v>
      </c>
      <c r="M1069" s="8">
        <v>-0.29346525432280901</v>
      </c>
    </row>
    <row r="1070" spans="1:13" x14ac:dyDescent="0.55000000000000004">
      <c r="A1070">
        <v>1065</v>
      </c>
      <c r="C1070">
        <f t="shared" si="54"/>
        <v>-0.17346785950938709</v>
      </c>
      <c r="D1070">
        <f t="shared" si="55"/>
        <v>2.678746798532145E-4</v>
      </c>
      <c r="E1070" s="2">
        <f t="shared" si="56"/>
        <v>1.0101702333858539E-2</v>
      </c>
      <c r="K1070">
        <v>1065</v>
      </c>
      <c r="L1070" s="8">
        <v>2.4297524125944299E-4</v>
      </c>
      <c r="M1070" s="8">
        <v>-0.27397508479124699</v>
      </c>
    </row>
    <row r="1071" spans="1:13" x14ac:dyDescent="0.55000000000000004">
      <c r="A1071">
        <v>1066</v>
      </c>
      <c r="C1071">
        <f t="shared" si="54"/>
        <v>-3.5601779629953298E-2</v>
      </c>
      <c r="D1071">
        <f t="shared" si="55"/>
        <v>2.196963915076018E-4</v>
      </c>
      <c r="E1071" s="2">
        <f t="shared" si="56"/>
        <v>2.2579382702401899E-2</v>
      </c>
      <c r="K1071">
        <v>1066</v>
      </c>
      <c r="L1071" s="8">
        <v>2.6909843845124499E-4</v>
      </c>
      <c r="M1071" s="8">
        <v>-0.18586615565568301</v>
      </c>
    </row>
    <row r="1072" spans="1:13" x14ac:dyDescent="0.55000000000000004">
      <c r="A1072">
        <v>1067</v>
      </c>
      <c r="C1072">
        <f t="shared" si="54"/>
        <v>0.11119959651099889</v>
      </c>
      <c r="D1072">
        <f t="shared" si="55"/>
        <v>1.1637893972641645E-4</v>
      </c>
      <c r="E1072" s="2">
        <f t="shared" si="56"/>
        <v>2.6375543609991683E-2</v>
      </c>
      <c r="K1072">
        <v>1067</v>
      </c>
      <c r="L1072" s="8">
        <v>2.2782426236741599E-4</v>
      </c>
      <c r="M1072" s="8">
        <v>-5.1205894806233603E-2</v>
      </c>
    </row>
    <row r="1073" spans="1:13" x14ac:dyDescent="0.55000000000000004">
      <c r="A1073">
        <v>1068</v>
      </c>
      <c r="C1073">
        <f t="shared" si="54"/>
        <v>0.23009221782940556</v>
      </c>
      <c r="D1073">
        <f t="shared" si="55"/>
        <v>-1.6147172852482276E-5</v>
      </c>
      <c r="E1073" s="2">
        <f t="shared" si="56"/>
        <v>1.7905923725693461E-2</v>
      </c>
      <c r="K1073">
        <v>1068</v>
      </c>
      <c r="L1073" s="8">
        <v>1.2949008645454999E-4</v>
      </c>
      <c r="M1073" s="8">
        <v>9.6279200055747E-2</v>
      </c>
    </row>
    <row r="1074" spans="1:13" x14ac:dyDescent="0.55000000000000004">
      <c r="A1074">
        <v>1069</v>
      </c>
      <c r="C1074">
        <f t="shared" si="54"/>
        <v>0.29123654243207997</v>
      </c>
      <c r="D1074">
        <f t="shared" si="55"/>
        <v>-1.4462068540042111E-4</v>
      </c>
      <c r="E1074" s="2">
        <f t="shared" si="56"/>
        <v>5.1245511639954715E-3</v>
      </c>
      <c r="K1074">
        <v>1069</v>
      </c>
      <c r="L1074" s="8">
        <v>-1.27568490903406E-6</v>
      </c>
      <c r="M1074" s="8">
        <v>0.21965057199096999</v>
      </c>
    </row>
    <row r="1075" spans="1:13" x14ac:dyDescent="0.55000000000000004">
      <c r="A1075">
        <v>1070</v>
      </c>
      <c r="C1075">
        <f t="shared" si="54"/>
        <v>0.27928663366439049</v>
      </c>
      <c r="D1075">
        <f t="shared" si="55"/>
        <v>-2.3679745427577663E-4</v>
      </c>
      <c r="E1075" s="2">
        <f t="shared" si="56"/>
        <v>7.608134148253911E-5</v>
      </c>
      <c r="K1075">
        <v>1070</v>
      </c>
      <c r="L1075" s="8">
        <v>-1.3172195307337601E-4</v>
      </c>
      <c r="M1075" s="8">
        <v>0.288009095557832</v>
      </c>
    </row>
    <row r="1076" spans="1:13" x14ac:dyDescent="0.55000000000000004">
      <c r="A1076">
        <v>1071</v>
      </c>
      <c r="C1076">
        <f t="shared" si="54"/>
        <v>0.19724166674257737</v>
      </c>
      <c r="D1076">
        <f t="shared" si="55"/>
        <v>-2.6954305342263499E-4</v>
      </c>
      <c r="E1076" s="2">
        <f t="shared" si="56"/>
        <v>7.5676581229230941E-3</v>
      </c>
      <c r="K1076">
        <v>1071</v>
      </c>
      <c r="L1076" s="8">
        <v>-2.2917764094681901E-4</v>
      </c>
      <c r="M1076" s="8">
        <v>0.28423395446351901</v>
      </c>
    </row>
    <row r="1077" spans="1:13" x14ac:dyDescent="0.55000000000000004">
      <c r="A1077">
        <v>1072</v>
      </c>
      <c r="C1077">
        <f t="shared" si="54"/>
        <v>6.5693198993184002E-2</v>
      </c>
      <c r="D1077">
        <f t="shared" si="55"/>
        <v>-2.3463902767765718E-4</v>
      </c>
      <c r="E1077" s="2">
        <f t="shared" si="56"/>
        <v>2.0614486222103212E-2</v>
      </c>
      <c r="K1077">
        <v>1072</v>
      </c>
      <c r="L1077" s="8">
        <v>-2.6923436693026301E-4</v>
      </c>
      <c r="M1077" s="8">
        <v>0.20927065621437599</v>
      </c>
    </row>
    <row r="1078" spans="1:13" x14ac:dyDescent="0.55000000000000004">
      <c r="A1078">
        <v>1073</v>
      </c>
      <c r="C1078">
        <f t="shared" si="54"/>
        <v>-8.2342877000099818E-2</v>
      </c>
      <c r="D1078">
        <f t="shared" si="55"/>
        <v>-1.4084555178470155E-4</v>
      </c>
      <c r="E1078" s="2">
        <f t="shared" si="56"/>
        <v>2.6973825310572415E-2</v>
      </c>
      <c r="K1078">
        <v>1073</v>
      </c>
      <c r="L1078" s="8">
        <v>-2.4185967550726699E-4</v>
      </c>
      <c r="M1078" s="8">
        <v>8.1894223895442098E-2</v>
      </c>
    </row>
    <row r="1079" spans="1:13" x14ac:dyDescent="0.55000000000000004">
      <c r="A1079">
        <v>1074</v>
      </c>
      <c r="C1079">
        <f t="shared" si="54"/>
        <v>-0.20971262651716122</v>
      </c>
      <c r="D1079">
        <f t="shared" si="55"/>
        <v>-1.1702811182467923E-5</v>
      </c>
      <c r="E1079" s="2">
        <f t="shared" si="56"/>
        <v>2.0655295164347356E-2</v>
      </c>
      <c r="K1079">
        <v>1074</v>
      </c>
      <c r="L1079" s="8">
        <v>-1.5390972796497699E-4</v>
      </c>
      <c r="M1079" s="8">
        <v>-6.5993124832986999E-2</v>
      </c>
    </row>
    <row r="1080" spans="1:13" x14ac:dyDescent="0.55000000000000004">
      <c r="A1080">
        <v>1075</v>
      </c>
      <c r="C1080">
        <f t="shared" si="54"/>
        <v>-0.28444892717021886</v>
      </c>
      <c r="D1080">
        <f t="shared" si="55"/>
        <v>1.2037708835085712E-4</v>
      </c>
      <c r="E1080" s="2">
        <f t="shared" si="56"/>
        <v>7.5858597321852269E-3</v>
      </c>
      <c r="K1080">
        <v>1075</v>
      </c>
      <c r="L1080" s="8">
        <v>-2.7412134267223598E-5</v>
      </c>
      <c r="M1080" s="8">
        <v>-0.19735208605537</v>
      </c>
    </row>
    <row r="1081" spans="1:13" x14ac:dyDescent="0.55000000000000004">
      <c r="A1081">
        <v>1076</v>
      </c>
      <c r="C1081">
        <f t="shared" si="54"/>
        <v>-0.28779454281183536</v>
      </c>
      <c r="D1081">
        <f t="shared" si="55"/>
        <v>2.222448760557501E-4</v>
      </c>
      <c r="E1081" s="2">
        <f t="shared" si="56"/>
        <v>7.2446479489048906E-5</v>
      </c>
      <c r="K1081">
        <v>1076</v>
      </c>
      <c r="L1081" s="8">
        <v>1.05950998510291E-4</v>
      </c>
      <c r="M1081" s="8">
        <v>-0.27928299304172599</v>
      </c>
    </row>
    <row r="1082" spans="1:13" x14ac:dyDescent="0.55000000000000004">
      <c r="A1082">
        <v>1077</v>
      </c>
      <c r="C1082">
        <f t="shared" si="54"/>
        <v>-0.21890979443597672</v>
      </c>
      <c r="D1082">
        <f t="shared" si="55"/>
        <v>2.6833388442177512E-4</v>
      </c>
      <c r="E1082" s="2">
        <f t="shared" si="56"/>
        <v>5.2353831297807596E-3</v>
      </c>
      <c r="K1082">
        <v>1077</v>
      </c>
      <c r="L1082" s="8">
        <v>2.12778046438626E-4</v>
      </c>
      <c r="M1082" s="8">
        <v>-0.29126574187487603</v>
      </c>
    </row>
    <row r="1083" spans="1:13" x14ac:dyDescent="0.55000000000000004">
      <c r="A1083">
        <v>1078</v>
      </c>
      <c r="C1083">
        <f t="shared" si="54"/>
        <v>-9.5083301909425808E-2</v>
      </c>
      <c r="D1083">
        <f t="shared" si="55"/>
        <v>2.4707674382791738E-4</v>
      </c>
      <c r="E1083" s="2">
        <f t="shared" si="56"/>
        <v>1.8283333356250018E-2</v>
      </c>
      <c r="K1083">
        <v>1078</v>
      </c>
      <c r="L1083" s="8">
        <v>2.6631351265723801E-4</v>
      </c>
      <c r="M1083" s="8">
        <v>-0.23029917877397901</v>
      </c>
    </row>
    <row r="1084" spans="1:13" x14ac:dyDescent="0.55000000000000004">
      <c r="A1084">
        <v>1079</v>
      </c>
      <c r="C1084">
        <f t="shared" si="54"/>
        <v>5.2607095199240728E-2</v>
      </c>
      <c r="D1084">
        <f t="shared" si="55"/>
        <v>1.6380854849822548E-4</v>
      </c>
      <c r="E1084" s="2">
        <f t="shared" si="56"/>
        <v>2.6981299266844092E-2</v>
      </c>
      <c r="K1084">
        <v>1079</v>
      </c>
      <c r="L1084" s="8">
        <v>2.5314910754175299E-4</v>
      </c>
      <c r="M1084" s="8">
        <v>-0.111652757676756</v>
      </c>
    </row>
    <row r="1085" spans="1:13" x14ac:dyDescent="0.55000000000000004">
      <c r="A1085">
        <v>1080</v>
      </c>
      <c r="C1085">
        <f t="shared" si="54"/>
        <v>0.18709422028215855</v>
      </c>
      <c r="D1085">
        <f t="shared" si="55"/>
        <v>3.942786030649425E-5</v>
      </c>
      <c r="E1085" s="2">
        <f t="shared" si="56"/>
        <v>2.3145493655103697E-2</v>
      </c>
      <c r="K1085">
        <v>1080</v>
      </c>
      <c r="L1085" s="8">
        <v>1.7658193801938499E-4</v>
      </c>
      <c r="M1085" s="8">
        <v>3.4957789224033302E-2</v>
      </c>
    </row>
    <row r="1086" spans="1:13" x14ac:dyDescent="0.55000000000000004">
      <c r="A1086">
        <v>1081</v>
      </c>
      <c r="C1086">
        <f t="shared" si="54"/>
        <v>0.2746246397083722</v>
      </c>
      <c r="D1086">
        <f t="shared" si="55"/>
        <v>-9.4848389749132596E-5</v>
      </c>
      <c r="E1086" s="2">
        <f t="shared" si="56"/>
        <v>1.0365622003804279E-2</v>
      </c>
      <c r="K1086">
        <v>1081</v>
      </c>
      <c r="L1086" s="8">
        <v>5.5788726685247602E-5</v>
      </c>
      <c r="M1086" s="8">
        <v>0.172812940951283</v>
      </c>
    </row>
    <row r="1087" spans="1:13" x14ac:dyDescent="0.55000000000000004">
      <c r="A1087">
        <v>1082</v>
      </c>
      <c r="C1087">
        <f t="shared" si="54"/>
        <v>0.29323006319637884</v>
      </c>
      <c r="D1087">
        <f t="shared" si="55"/>
        <v>-2.0531969322332152E-4</v>
      </c>
      <c r="E1087" s="2">
        <f t="shared" si="56"/>
        <v>6.6791459129142568E-4</v>
      </c>
      <c r="K1087">
        <v>1082</v>
      </c>
      <c r="L1087" s="8">
        <v>-7.8977117335344999E-5</v>
      </c>
      <c r="M1087" s="8">
        <v>0.26738601956363001</v>
      </c>
    </row>
    <row r="1088" spans="1:13" x14ac:dyDescent="0.55000000000000004">
      <c r="A1088">
        <v>1083</v>
      </c>
      <c r="C1088">
        <f t="shared" si="54"/>
        <v>0.23824092162225058</v>
      </c>
      <c r="D1088">
        <f t="shared" si="55"/>
        <v>-2.6426008149446915E-4</v>
      </c>
      <c r="E1088" s="2">
        <f t="shared" si="56"/>
        <v>3.2205272256101724E-3</v>
      </c>
      <c r="K1088">
        <v>1083</v>
      </c>
      <c r="L1088" s="8">
        <v>-1.93962652380834E-4</v>
      </c>
      <c r="M1088" s="8">
        <v>0.294990610833824</v>
      </c>
    </row>
    <row r="1089" spans="1:13" x14ac:dyDescent="0.55000000000000004">
      <c r="A1089">
        <v>1084</v>
      </c>
      <c r="C1089">
        <f t="shared" si="54"/>
        <v>0.123458330441472</v>
      </c>
      <c r="D1089">
        <f t="shared" si="55"/>
        <v>-2.5687675947184588E-4</v>
      </c>
      <c r="E1089" s="2">
        <f t="shared" si="56"/>
        <v>1.5688725640735129E-2</v>
      </c>
      <c r="K1089">
        <v>1084</v>
      </c>
      <c r="L1089" s="8">
        <v>-2.6036903788060402E-4</v>
      </c>
      <c r="M1089" s="8">
        <v>0.24871297363179501</v>
      </c>
    </row>
    <row r="1090" spans="1:13" x14ac:dyDescent="0.55000000000000004">
      <c r="A1090">
        <v>1085</v>
      </c>
      <c r="C1090">
        <f t="shared" si="54"/>
        <v>-2.2309699384770044E-2</v>
      </c>
      <c r="D1090">
        <f t="shared" si="55"/>
        <v>-1.8502278535471943E-4</v>
      </c>
      <c r="E1090" s="2">
        <f t="shared" si="56"/>
        <v>2.6391083994396353E-2</v>
      </c>
      <c r="K1090">
        <v>1085</v>
      </c>
      <c r="L1090" s="8">
        <v>-2.6156438263093002E-4</v>
      </c>
      <c r="M1090" s="8">
        <v>0.14014362928040799</v>
      </c>
    </row>
    <row r="1091" spans="1:13" x14ac:dyDescent="0.55000000000000004">
      <c r="A1091">
        <v>1086</v>
      </c>
      <c r="C1091">
        <f t="shared" si="54"/>
        <v>-0.1624784649166254</v>
      </c>
      <c r="D1091">
        <f t="shared" si="55"/>
        <v>-6.6731992084759282E-5</v>
      </c>
      <c r="E1091" s="2">
        <f t="shared" si="56"/>
        <v>2.5266027122011467E-2</v>
      </c>
      <c r="K1091">
        <v>1086</v>
      </c>
      <c r="L1091" s="8">
        <v>-1.97249305123712E-4</v>
      </c>
      <c r="M1091" s="8">
        <v>-3.525556412215E-3</v>
      </c>
    </row>
    <row r="1092" spans="1:13" x14ac:dyDescent="0.55000000000000004">
      <c r="A1092">
        <v>1087</v>
      </c>
      <c r="C1092">
        <f t="shared" si="54"/>
        <v>-0.26186856052874879</v>
      </c>
      <c r="D1092">
        <f t="shared" si="55"/>
        <v>6.8307124599095956E-5</v>
      </c>
      <c r="E1092" s="2">
        <f t="shared" si="56"/>
        <v>1.3353377700556788E-2</v>
      </c>
      <c r="K1092">
        <v>1087</v>
      </c>
      <c r="L1092" s="8">
        <v>-8.3531915502407997E-5</v>
      </c>
      <c r="M1092" s="8">
        <v>-0.146311744630435</v>
      </c>
    </row>
    <row r="1093" spans="1:13" x14ac:dyDescent="0.55000000000000004">
      <c r="A1093">
        <v>1088</v>
      </c>
      <c r="C1093">
        <f t="shared" si="54"/>
        <v>-0.2955351672003621</v>
      </c>
      <c r="D1093">
        <f t="shared" si="55"/>
        <v>1.8620259280912018E-4</v>
      </c>
      <c r="E1093" s="2">
        <f t="shared" si="56"/>
        <v>1.8560516970367459E-3</v>
      </c>
      <c r="K1093">
        <v>1088</v>
      </c>
      <c r="L1093" s="8">
        <v>5.1106560550857001E-5</v>
      </c>
      <c r="M1093" s="8">
        <v>-0.25245324875379399</v>
      </c>
    </row>
    <row r="1094" spans="1:13" x14ac:dyDescent="0.55000000000000004">
      <c r="A1094">
        <v>1089</v>
      </c>
      <c r="C1094">
        <f t="shared" ref="C1094:C1157" si="57">$D$1*COS($B$2*(A1094-$L$2)+$B$1)</f>
        <v>-0.25502867629226367</v>
      </c>
      <c r="D1094">
        <f t="shared" ref="D1094:D1157" si="58">$D$2*COS($B$2*(A1094-$L$3)+$B$3)</f>
        <v>2.573651350636262E-4</v>
      </c>
      <c r="E1094" s="2">
        <f t="shared" ref="E1094:E1157" si="59">(M1094-C1094)^2</f>
        <v>1.6271215161901722E-3</v>
      </c>
      <c r="K1094">
        <v>1089</v>
      </c>
      <c r="L1094" s="8">
        <v>1.72945081472075E-4</v>
      </c>
      <c r="M1094" s="8">
        <v>-0.29536627062051002</v>
      </c>
    </row>
    <row r="1095" spans="1:13" x14ac:dyDescent="0.55000000000000004">
      <c r="A1095">
        <v>1090</v>
      </c>
      <c r="C1095">
        <f t="shared" si="57"/>
        <v>-0.15051536321323128</v>
      </c>
      <c r="D1095">
        <f t="shared" si="58"/>
        <v>2.6393445324423371E-4</v>
      </c>
      <c r="E1095" s="2">
        <f t="shared" si="59"/>
        <v>1.294762120854177E-2</v>
      </c>
      <c r="K1095">
        <v>1090</v>
      </c>
      <c r="L1095" s="8">
        <v>2.5146843386521798E-4</v>
      </c>
      <c r="M1095" s="8">
        <v>-0.26430297769100197</v>
      </c>
    </row>
    <row r="1096" spans="1:13" x14ac:dyDescent="0.55000000000000004">
      <c r="A1096">
        <v>1091</v>
      </c>
      <c r="C1096">
        <f t="shared" si="57"/>
        <v>-8.2258665806084937E-3</v>
      </c>
      <c r="D1096">
        <f t="shared" si="58"/>
        <v>2.042617869581822E-4</v>
      </c>
      <c r="E1096" s="2">
        <f t="shared" si="59"/>
        <v>2.5222997607940736E-2</v>
      </c>
      <c r="K1096">
        <v>1091</v>
      </c>
      <c r="L1096" s="8">
        <v>2.6700995699990799E-4</v>
      </c>
      <c r="M1096" s="8">
        <v>-0.16704336438214401</v>
      </c>
    </row>
    <row r="1097" spans="1:13" x14ac:dyDescent="0.55000000000000004">
      <c r="A1097">
        <v>1092</v>
      </c>
      <c r="C1097">
        <f t="shared" si="57"/>
        <v>0.13612814917668511</v>
      </c>
      <c r="D1097">
        <f t="shared" si="58"/>
        <v>9.3323717642739804E-5</v>
      </c>
      <c r="E1097" s="2">
        <f t="shared" si="59"/>
        <v>2.6920557511230094E-2</v>
      </c>
      <c r="K1097">
        <v>1092</v>
      </c>
      <c r="L1097" s="8">
        <v>2.1567717999445299E-4</v>
      </c>
      <c r="M1097" s="8">
        <v>-2.7946704201978902E-2</v>
      </c>
    </row>
    <row r="1098" spans="1:13" x14ac:dyDescent="0.55000000000000004">
      <c r="A1098">
        <v>1093</v>
      </c>
      <c r="C1098">
        <f t="shared" si="57"/>
        <v>0.24631686884458848</v>
      </c>
      <c r="D1098">
        <f t="shared" si="58"/>
        <v>-4.1036637692976683E-5</v>
      </c>
      <c r="E1098" s="2">
        <f t="shared" si="59"/>
        <v>1.6426904834183412E-2</v>
      </c>
      <c r="K1098">
        <v>1093</v>
      </c>
      <c r="L1098" s="8">
        <v>1.10326715295298E-4</v>
      </c>
      <c r="M1098" s="8">
        <v>0.11814938141433801</v>
      </c>
    </row>
    <row r="1099" spans="1:13" x14ac:dyDescent="0.55000000000000004">
      <c r="A1099">
        <v>1094</v>
      </c>
      <c r="C1099">
        <f t="shared" si="57"/>
        <v>0.29468524638053534</v>
      </c>
      <c r="D1099">
        <f t="shared" si="58"/>
        <v>-1.6509766195113183E-4</v>
      </c>
      <c r="E1099" s="2">
        <f t="shared" si="59"/>
        <v>3.6037239470207605E-3</v>
      </c>
      <c r="K1099">
        <v>1094</v>
      </c>
      <c r="L1099" s="8">
        <v>-2.2655759666816298E-5</v>
      </c>
      <c r="M1099" s="8">
        <v>0.23465422150988399</v>
      </c>
    </row>
    <row r="1100" spans="1:13" x14ac:dyDescent="0.55000000000000004">
      <c r="A1100">
        <v>1095</v>
      </c>
      <c r="C1100">
        <f t="shared" si="57"/>
        <v>0.26909383854793334</v>
      </c>
      <c r="D1100">
        <f t="shared" si="58"/>
        <v>-2.4772265304292559E-4</v>
      </c>
      <c r="E1100" s="2">
        <f t="shared" si="59"/>
        <v>5.4263920872204684E-4</v>
      </c>
      <c r="K1100">
        <v>1095</v>
      </c>
      <c r="L1100" s="8">
        <v>-1.49963959074247E-4</v>
      </c>
      <c r="M1100" s="8">
        <v>0.29238845613917203</v>
      </c>
    </row>
    <row r="1101" spans="1:13" x14ac:dyDescent="0.55000000000000004">
      <c r="A1101">
        <v>1096</v>
      </c>
      <c r="C1101">
        <f t="shared" si="57"/>
        <v>0.17596554928834623</v>
      </c>
      <c r="D1101">
        <f t="shared" si="58"/>
        <v>-2.6817447980060526E-4</v>
      </c>
      <c r="E1101" s="2">
        <f t="shared" si="59"/>
        <v>1.0186186418206261E-2</v>
      </c>
      <c r="K1101">
        <v>1096</v>
      </c>
      <c r="L1101" s="8">
        <v>-2.3971275462267199E-4</v>
      </c>
      <c r="M1101" s="8">
        <v>0.27689218808210703</v>
      </c>
    </row>
    <row r="1102" spans="1:13" x14ac:dyDescent="0.55000000000000004">
      <c r="A1102">
        <v>1097</v>
      </c>
      <c r="C1102">
        <f t="shared" si="57"/>
        <v>3.8673616217180636E-2</v>
      </c>
      <c r="D1102">
        <f t="shared" si="58"/>
        <v>-2.2132016479833272E-4</v>
      </c>
      <c r="E1102" s="2">
        <f t="shared" si="59"/>
        <v>2.3523257984454864E-2</v>
      </c>
      <c r="K1102">
        <v>1097</v>
      </c>
      <c r="L1102" s="8">
        <v>-2.6942400370587902E-4</v>
      </c>
      <c r="M1102" s="8">
        <v>0.19204655380544899</v>
      </c>
    </row>
    <row r="1103" spans="1:13" x14ac:dyDescent="0.55000000000000004">
      <c r="A1103">
        <v>1098</v>
      </c>
      <c r="C1103">
        <f t="shared" si="57"/>
        <v>-0.10832457934877845</v>
      </c>
      <c r="D1103">
        <f t="shared" si="58"/>
        <v>-1.189191534914369E-4</v>
      </c>
      <c r="E1103" s="2">
        <f t="shared" si="59"/>
        <v>2.8031548555075933E-2</v>
      </c>
      <c r="K1103">
        <v>1098</v>
      </c>
      <c r="L1103" s="8">
        <v>-2.31656339675773E-4</v>
      </c>
      <c r="M1103" s="8">
        <v>5.9101668757890698E-2</v>
      </c>
    </row>
    <row r="1104" spans="1:13" x14ac:dyDescent="0.55000000000000004">
      <c r="A1104">
        <v>1099</v>
      </c>
      <c r="C1104">
        <f t="shared" si="57"/>
        <v>-0.22813558879988394</v>
      </c>
      <c r="D1104">
        <f t="shared" si="58"/>
        <v>1.3328058725010052E-5</v>
      </c>
      <c r="E1104" s="2">
        <f t="shared" si="59"/>
        <v>1.9457458127518531E-2</v>
      </c>
      <c r="K1104">
        <v>1099</v>
      </c>
      <c r="L1104" s="8">
        <v>-1.3586890828226999E-4</v>
      </c>
      <c r="M1104" s="8">
        <v>-8.8645595870217003E-2</v>
      </c>
    </row>
    <row r="1105" spans="1:13" x14ac:dyDescent="0.55000000000000004">
      <c r="A1105">
        <v>1100</v>
      </c>
      <c r="C1105">
        <f t="shared" si="57"/>
        <v>-0.29068937417928825</v>
      </c>
      <c r="D1105">
        <f t="shared" si="58"/>
        <v>1.4223020913469044E-4</v>
      </c>
      <c r="E1105" s="2">
        <f t="shared" si="59"/>
        <v>5.8519980245662082E-3</v>
      </c>
      <c r="K1105">
        <v>1100</v>
      </c>
      <c r="L1105" s="8">
        <v>-6.0522659399579001E-6</v>
      </c>
      <c r="M1105" s="8">
        <v>-0.21419102109527599</v>
      </c>
    </row>
    <row r="1106" spans="1:13" x14ac:dyDescent="0.55000000000000004">
      <c r="A1106">
        <v>1101</v>
      </c>
      <c r="C1106">
        <f t="shared" si="57"/>
        <v>-0.28028625388622019</v>
      </c>
      <c r="D1106">
        <f t="shared" si="58"/>
        <v>2.3543557502651177E-4</v>
      </c>
      <c r="E1106" s="2">
        <f t="shared" si="59"/>
        <v>3.3694802793220057E-5</v>
      </c>
      <c r="K1106">
        <v>1101</v>
      </c>
      <c r="L1106" s="8">
        <v>1.2528020395254801E-4</v>
      </c>
      <c r="M1106" s="8">
        <v>-0.286090976342395</v>
      </c>
    </row>
    <row r="1107" spans="1:13" x14ac:dyDescent="0.55000000000000004">
      <c r="A1107">
        <v>1102</v>
      </c>
      <c r="C1107">
        <f t="shared" si="57"/>
        <v>-0.19953719183377119</v>
      </c>
      <c r="D1107">
        <f t="shared" si="58"/>
        <v>2.6955157417567861E-4</v>
      </c>
      <c r="E1107" s="2">
        <f t="shared" si="59"/>
        <v>7.5343233197622808E-3</v>
      </c>
      <c r="K1107">
        <v>1102</v>
      </c>
      <c r="L1107" s="8">
        <v>2.2523546958317799E-4</v>
      </c>
      <c r="M1107" s="8">
        <v>-0.28633767178499198</v>
      </c>
    </row>
    <row r="1108" spans="1:13" x14ac:dyDescent="0.55000000000000004">
      <c r="A1108">
        <v>1103</v>
      </c>
      <c r="C1108">
        <f t="shared" si="57"/>
        <v>-6.8708500541686118E-2</v>
      </c>
      <c r="D1108">
        <f t="shared" si="58"/>
        <v>2.3601580990359857E-4</v>
      </c>
      <c r="E1108" s="2">
        <f t="shared" si="59"/>
        <v>2.1362985442625545E-2</v>
      </c>
      <c r="K1108">
        <v>1103</v>
      </c>
      <c r="L1108" s="8">
        <v>2.6877911459728698E-4</v>
      </c>
      <c r="M1108" s="8">
        <v>-0.21486932101908199</v>
      </c>
    </row>
    <row r="1109" spans="1:13" x14ac:dyDescent="0.55000000000000004">
      <c r="A1109">
        <v>1104</v>
      </c>
      <c r="C1109">
        <f t="shared" si="57"/>
        <v>7.9364576125960845E-2</v>
      </c>
      <c r="D1109">
        <f t="shared" si="58"/>
        <v>1.4324505216468055E-4</v>
      </c>
      <c r="E1109" s="2">
        <f t="shared" si="59"/>
        <v>2.8544167369203437E-2</v>
      </c>
      <c r="K1109">
        <v>1104</v>
      </c>
      <c r="L1109" s="8">
        <v>2.4500536297593101E-4</v>
      </c>
      <c r="M1109" s="8">
        <v>-8.9585615851448405E-2</v>
      </c>
    </row>
    <row r="1110" spans="1:13" x14ac:dyDescent="0.55000000000000004">
      <c r="A1110">
        <v>1105</v>
      </c>
      <c r="C1110">
        <f t="shared" si="57"/>
        <v>0.20751881705828037</v>
      </c>
      <c r="D1110">
        <f t="shared" si="58"/>
        <v>1.4522805699299906E-5</v>
      </c>
      <c r="E1110" s="2">
        <f t="shared" si="59"/>
        <v>2.2315416479335159E-2</v>
      </c>
      <c r="K1110">
        <v>1105</v>
      </c>
      <c r="L1110" s="8">
        <v>1.5986849829432501E-4</v>
      </c>
      <c r="M1110" s="8">
        <v>5.81353625549949E-2</v>
      </c>
    </row>
    <row r="1111" spans="1:13" x14ac:dyDescent="0.55000000000000004">
      <c r="A1111">
        <v>1106</v>
      </c>
      <c r="C1111">
        <f t="shared" si="57"/>
        <v>0.28359020905945503</v>
      </c>
      <c r="D1111">
        <f t="shared" si="58"/>
        <v>-1.1784435888053921E-4</v>
      </c>
      <c r="E1111" s="2">
        <f t="shared" si="59"/>
        <v>8.5182249458428567E-3</v>
      </c>
      <c r="K1111">
        <v>1106</v>
      </c>
      <c r="L1111" s="8">
        <v>3.4691576462744202E-5</v>
      </c>
      <c r="M1111" s="8">
        <v>0.19129597876393301</v>
      </c>
    </row>
    <row r="1112" spans="1:13" x14ac:dyDescent="0.55000000000000004">
      <c r="A1112">
        <v>1107</v>
      </c>
      <c r="C1112">
        <f t="shared" si="57"/>
        <v>0.28848643619452419</v>
      </c>
      <c r="D1112">
        <f t="shared" si="58"/>
        <v>-2.2063507334356766E-4</v>
      </c>
      <c r="E1112" s="2">
        <f t="shared" si="59"/>
        <v>1.4259000813702236E-4</v>
      </c>
      <c r="K1112">
        <v>1107</v>
      </c>
      <c r="L1112" s="8">
        <v>-9.9174065904847697E-5</v>
      </c>
      <c r="M1112" s="8">
        <v>0.27654533037734702</v>
      </c>
    </row>
    <row r="1113" spans="1:13" x14ac:dyDescent="0.55000000000000004">
      <c r="A1113">
        <v>1108</v>
      </c>
      <c r="C1113">
        <f t="shared" si="57"/>
        <v>0.22097864865723063</v>
      </c>
      <c r="D1113">
        <f t="shared" si="58"/>
        <v>-2.6805103501604383E-4</v>
      </c>
      <c r="E1113" s="2">
        <f t="shared" si="59"/>
        <v>5.1199090547394141E-3</v>
      </c>
      <c r="K1113">
        <v>1108</v>
      </c>
      <c r="L1113" s="8">
        <v>-2.0820094823533101E-4</v>
      </c>
      <c r="M1113" s="8">
        <v>0.292532188435074</v>
      </c>
    </row>
    <row r="1114" spans="1:13" x14ac:dyDescent="0.55000000000000004">
      <c r="A1114">
        <v>1109</v>
      </c>
      <c r="C1114">
        <f t="shared" si="57"/>
        <v>9.8009878167583317E-2</v>
      </c>
      <c r="D1114">
        <f t="shared" si="58"/>
        <v>-2.4819183696776461E-4</v>
      </c>
      <c r="E1114" s="2">
        <f t="shared" si="59"/>
        <v>1.8835549643545467E-2</v>
      </c>
      <c r="K1114">
        <v>1109</v>
      </c>
      <c r="L1114" s="8">
        <v>-2.6508261149536198E-4</v>
      </c>
      <c r="M1114" s="8">
        <v>0.23525254516128999</v>
      </c>
    </row>
    <row r="1115" spans="1:13" x14ac:dyDescent="0.55000000000000004">
      <c r="A1115">
        <v>1110</v>
      </c>
      <c r="C1115">
        <f t="shared" si="57"/>
        <v>-4.9557305857639053E-2</v>
      </c>
      <c r="D1115">
        <f t="shared" si="58"/>
        <v>-1.6604171930984993E-4</v>
      </c>
      <c r="E1115" s="2">
        <f t="shared" si="59"/>
        <v>2.8429247258432315E-2</v>
      </c>
      <c r="K1115">
        <v>1110</v>
      </c>
      <c r="L1115" s="8">
        <v>-2.55572690253245E-4</v>
      </c>
      <c r="M1115" s="8">
        <v>0.119052442551023</v>
      </c>
    </row>
    <row r="1116" spans="1:13" x14ac:dyDescent="0.55000000000000004">
      <c r="A1116">
        <v>1111</v>
      </c>
      <c r="C1116">
        <f t="shared" si="57"/>
        <v>-0.18468665069780696</v>
      </c>
      <c r="D1116">
        <f t="shared" si="58"/>
        <v>-4.221862998720297E-5</v>
      </c>
      <c r="E1116" s="2">
        <f t="shared" si="59"/>
        <v>2.4876092966299845E-2</v>
      </c>
      <c r="K1116">
        <v>1111</v>
      </c>
      <c r="L1116" s="8">
        <v>-1.82053003279336E-4</v>
      </c>
      <c r="M1116" s="8">
        <v>-2.6965082843883301E-2</v>
      </c>
    </row>
    <row r="1117" spans="1:13" x14ac:dyDescent="0.55000000000000004">
      <c r="A1117">
        <v>1112</v>
      </c>
      <c r="C1117">
        <f t="shared" si="57"/>
        <v>-0.273463539098665</v>
      </c>
      <c r="D1117">
        <f t="shared" si="58"/>
        <v>9.2200445563585015E-5</v>
      </c>
      <c r="E1117" s="2">
        <f t="shared" si="59"/>
        <v>1.1499238663115613E-2</v>
      </c>
      <c r="K1117">
        <v>1112</v>
      </c>
      <c r="L1117" s="8">
        <v>-6.2937012259277602E-5</v>
      </c>
      <c r="M1117" s="8">
        <v>-0.166229035961309</v>
      </c>
    </row>
    <row r="1118" spans="1:13" x14ac:dyDescent="0.55000000000000004">
      <c r="A1118">
        <v>1113</v>
      </c>
      <c r="C1118">
        <f t="shared" si="57"/>
        <v>-0.29360684334071141</v>
      </c>
      <c r="D1118">
        <f t="shared" si="58"/>
        <v>2.0347915270975221E-4</v>
      </c>
      <c r="E1118" s="2">
        <f t="shared" si="59"/>
        <v>8.8488088726686545E-4</v>
      </c>
      <c r="K1118">
        <v>1113</v>
      </c>
      <c r="L1118" s="8">
        <v>7.1941943913995598E-5</v>
      </c>
      <c r="M1118" s="8">
        <v>-0.26385989581215202</v>
      </c>
    </row>
    <row r="1119" spans="1:13" x14ac:dyDescent="0.55000000000000004">
      <c r="A1119">
        <v>1114</v>
      </c>
      <c r="C1119">
        <f t="shared" si="57"/>
        <v>-0.24006101864597304</v>
      </c>
      <c r="D1119">
        <f t="shared" si="58"/>
        <v>2.6368888152636166E-4</v>
      </c>
      <c r="E1119" s="2">
        <f t="shared" si="59"/>
        <v>3.0630014206708355E-3</v>
      </c>
      <c r="K1119">
        <v>1114</v>
      </c>
      <c r="L1119" s="8">
        <v>1.88802593938589E-4</v>
      </c>
      <c r="M1119" s="8">
        <v>-0.29540540788888398</v>
      </c>
    </row>
    <row r="1120" spans="1:13" x14ac:dyDescent="0.55000000000000004">
      <c r="A1120">
        <v>1115</v>
      </c>
      <c r="C1120">
        <f t="shared" si="57"/>
        <v>-0.12626493835678887</v>
      </c>
      <c r="D1120">
        <f t="shared" si="58"/>
        <v>2.5771825920108008E-4</v>
      </c>
      <c r="E1120" s="2">
        <f t="shared" si="59"/>
        <v>1.605285570003483E-2</v>
      </c>
      <c r="K1120">
        <v>1115</v>
      </c>
      <c r="L1120" s="8">
        <v>2.58376463065003E-4</v>
      </c>
      <c r="M1120" s="8">
        <v>-0.25296480299773799</v>
      </c>
    </row>
    <row r="1121" spans="1:13" x14ac:dyDescent="0.55000000000000004">
      <c r="A1121">
        <v>1116</v>
      </c>
      <c r="C1121">
        <f t="shared" si="57"/>
        <v>1.9220980006311162E-2</v>
      </c>
      <c r="D1121">
        <f t="shared" si="58"/>
        <v>1.8706578608676774E-4</v>
      </c>
      <c r="E1121" s="2">
        <f t="shared" si="59"/>
        <v>2.7685157531933683E-2</v>
      </c>
      <c r="K1121">
        <v>1116</v>
      </c>
      <c r="L1121" s="8">
        <v>2.6323834416557701E-4</v>
      </c>
      <c r="M1121" s="8">
        <v>-0.14716759391609999</v>
      </c>
    </row>
    <row r="1122" spans="1:13" x14ac:dyDescent="0.55000000000000004">
      <c r="A1122">
        <v>1117</v>
      </c>
      <c r="C1122">
        <f t="shared" si="57"/>
        <v>0.15988283753397348</v>
      </c>
      <c r="D1122">
        <f t="shared" si="58"/>
        <v>6.9463743698919771E-5</v>
      </c>
      <c r="E1122" s="2">
        <f t="shared" si="59"/>
        <v>2.7025448229718901E-2</v>
      </c>
      <c r="K1122">
        <v>1117</v>
      </c>
      <c r="L1122" s="8">
        <v>2.02170548957751E-4</v>
      </c>
      <c r="M1122" s="8">
        <v>-4.5113479767035702E-3</v>
      </c>
    </row>
    <row r="1123" spans="1:13" x14ac:dyDescent="0.55000000000000004">
      <c r="A1123">
        <v>1118</v>
      </c>
      <c r="C1123">
        <f t="shared" si="57"/>
        <v>0.26041747290371015</v>
      </c>
      <c r="D1123">
        <f t="shared" si="58"/>
        <v>-6.5572234177691739E-5</v>
      </c>
      <c r="E1123" s="2">
        <f t="shared" si="59"/>
        <v>1.4675548882179696E-2</v>
      </c>
      <c r="K1123">
        <v>1118</v>
      </c>
      <c r="L1123" s="8">
        <v>9.0467885588423503E-5</v>
      </c>
      <c r="M1123" s="8">
        <v>0.13927479304983001</v>
      </c>
    </row>
    <row r="1124" spans="1:13" x14ac:dyDescent="0.55000000000000004">
      <c r="A1124">
        <v>1119</v>
      </c>
      <c r="C1124">
        <f t="shared" si="57"/>
        <v>0.29559281173987667</v>
      </c>
      <c r="D1124">
        <f t="shared" si="58"/>
        <v>-1.8415096342849064E-4</v>
      </c>
      <c r="E1124" s="2">
        <f t="shared" si="59"/>
        <v>2.2480981666656787E-3</v>
      </c>
      <c r="K1124">
        <v>1119</v>
      </c>
      <c r="L1124" s="8">
        <v>-4.38930209485423E-5</v>
      </c>
      <c r="M1124" s="8">
        <v>0.248178698158943</v>
      </c>
    </row>
    <row r="1125" spans="1:13" x14ac:dyDescent="0.55000000000000004">
      <c r="A1125">
        <v>1120</v>
      </c>
      <c r="C1125">
        <f t="shared" si="57"/>
        <v>0.25658058543221829</v>
      </c>
      <c r="D1125">
        <f t="shared" si="58"/>
        <v>-2.5651168245386524E-4</v>
      </c>
      <c r="E1125" s="2">
        <f t="shared" si="59"/>
        <v>1.4702717911135163E-3</v>
      </c>
      <c r="K1125">
        <v>1120</v>
      </c>
      <c r="L1125" s="8">
        <v>-1.6726064809641201E-4</v>
      </c>
      <c r="M1125" s="8">
        <v>0.29492470872527998</v>
      </c>
    </row>
    <row r="1126" spans="1:13" x14ac:dyDescent="0.55000000000000004">
      <c r="A1126">
        <v>1121</v>
      </c>
      <c r="C1126">
        <f t="shared" si="57"/>
        <v>0.1531720404711493</v>
      </c>
      <c r="D1126">
        <f t="shared" si="58"/>
        <v>-2.6449337602103617E-4</v>
      </c>
      <c r="E1126" s="2">
        <f t="shared" si="59"/>
        <v>1.314071458757768E-2</v>
      </c>
      <c r="K1126">
        <v>1121</v>
      </c>
      <c r="L1126" s="8">
        <v>-2.4873680831880501E-4</v>
      </c>
      <c r="M1126" s="8">
        <v>0.26780499641130501</v>
      </c>
    </row>
    <row r="1127" spans="1:13" x14ac:dyDescent="0.55000000000000004">
      <c r="A1127">
        <v>1122</v>
      </c>
      <c r="C1127">
        <f t="shared" si="57"/>
        <v>1.1320541962533102E-2</v>
      </c>
      <c r="D1127">
        <f t="shared" si="58"/>
        <v>-2.0609280728540902E-4</v>
      </c>
      <c r="E1127" s="2">
        <f t="shared" si="59"/>
        <v>2.6338472366225253E-2</v>
      </c>
      <c r="K1127">
        <v>1122</v>
      </c>
      <c r="L1127" s="8">
        <v>-2.67915291846619E-4</v>
      </c>
      <c r="M1127" s="8">
        <v>0.173611861404533</v>
      </c>
    </row>
    <row r="1128" spans="1:13" x14ac:dyDescent="0.55000000000000004">
      <c r="A1128">
        <v>1123</v>
      </c>
      <c r="C1128">
        <f t="shared" si="57"/>
        <v>-0.13337217396008746</v>
      </c>
      <c r="D1128">
        <f t="shared" si="58"/>
        <v>-9.5967288013664307E-5</v>
      </c>
      <c r="E1128" s="2">
        <f t="shared" si="59"/>
        <v>2.8665446954693832E-2</v>
      </c>
      <c r="K1128">
        <v>1123</v>
      </c>
      <c r="L1128" s="8">
        <v>-2.1999272850564E-4</v>
      </c>
      <c r="M1128" s="8">
        <v>3.5936558699199303E-2</v>
      </c>
    </row>
    <row r="1129" spans="1:13" x14ac:dyDescent="0.55000000000000004">
      <c r="A1129">
        <v>1124</v>
      </c>
      <c r="C1129">
        <f t="shared" si="57"/>
        <v>-0.24459128548186795</v>
      </c>
      <c r="D1129">
        <f t="shared" si="58"/>
        <v>3.8243997719725712E-5</v>
      </c>
      <c r="E1129" s="2">
        <f t="shared" si="59"/>
        <v>1.7916359889103908E-2</v>
      </c>
      <c r="K1129">
        <v>1124</v>
      </c>
      <c r="L1129" s="8">
        <v>-1.16971621574615E-4</v>
      </c>
      <c r="M1129" s="8">
        <v>-0.11073927806657401</v>
      </c>
    </row>
    <row r="1130" spans="1:13" x14ac:dyDescent="0.55000000000000004">
      <c r="A1130">
        <v>1125</v>
      </c>
      <c r="C1130">
        <f t="shared" si="57"/>
        <v>-0.29442313992336311</v>
      </c>
      <c r="D1130">
        <f t="shared" si="58"/>
        <v>1.6285684614504294E-4</v>
      </c>
      <c r="E1130" s="2">
        <f t="shared" si="59"/>
        <v>4.191703215624721E-3</v>
      </c>
      <c r="K1130">
        <v>1125</v>
      </c>
      <c r="L1130" s="8">
        <v>1.53457536190304E-5</v>
      </c>
      <c r="M1130" s="8">
        <v>-0.22967977566396799</v>
      </c>
    </row>
    <row r="1131" spans="1:13" x14ac:dyDescent="0.55000000000000004">
      <c r="A1131">
        <v>1126</v>
      </c>
      <c r="C1131">
        <f t="shared" si="57"/>
        <v>-0.27036099219221355</v>
      </c>
      <c r="D1131">
        <f t="shared" si="58"/>
        <v>2.4659605893799101E-4</v>
      </c>
      <c r="E1131" s="2">
        <f t="shared" si="59"/>
        <v>4.2992183010922305E-4</v>
      </c>
      <c r="K1131">
        <v>1126</v>
      </c>
      <c r="L1131" s="8">
        <v>1.4381968962064599E-4</v>
      </c>
      <c r="M1131" s="8">
        <v>-0.291095548616435</v>
      </c>
    </row>
    <row r="1132" spans="1:13" x14ac:dyDescent="0.55000000000000004">
      <c r="A1132">
        <v>1127</v>
      </c>
      <c r="C1132">
        <f t="shared" si="57"/>
        <v>-0.1784439341788947</v>
      </c>
      <c r="D1132">
        <f t="shared" si="58"/>
        <v>2.6844485877083272E-4</v>
      </c>
      <c r="E1132" s="2">
        <f t="shared" si="59"/>
        <v>1.0233487510438984E-2</v>
      </c>
      <c r="K1132">
        <v>1127</v>
      </c>
      <c r="L1132" s="8">
        <v>2.3627309216419E-4</v>
      </c>
      <c r="M1132" s="8">
        <v>-0.27960463559223497</v>
      </c>
    </row>
    <row r="1133" spans="1:13" x14ac:dyDescent="0.55000000000000004">
      <c r="A1133">
        <v>1128</v>
      </c>
      <c r="C1133">
        <f t="shared" si="57"/>
        <v>-4.1741209986682598E-2</v>
      </c>
      <c r="D1133">
        <f t="shared" si="58"/>
        <v>2.2291965742133208E-4</v>
      </c>
      <c r="E1133" s="2">
        <f t="shared" si="59"/>
        <v>2.4443382877901598E-2</v>
      </c>
      <c r="K1133">
        <v>1128</v>
      </c>
      <c r="L1133" s="8">
        <v>2.6955043304335998E-4</v>
      </c>
      <c r="M1133" s="8">
        <v>-0.198085007042727</v>
      </c>
    </row>
    <row r="1134" spans="1:13" x14ac:dyDescent="0.55000000000000004">
      <c r="A1134">
        <v>1129</v>
      </c>
      <c r="C1134">
        <f t="shared" si="57"/>
        <v>0.10543767807721663</v>
      </c>
      <c r="D1134">
        <f t="shared" si="58"/>
        <v>1.2144632083302757E-4</v>
      </c>
      <c r="E1134" s="2">
        <f t="shared" si="59"/>
        <v>2.9718807801380503E-2</v>
      </c>
      <c r="K1134">
        <v>1129</v>
      </c>
      <c r="L1134" s="8">
        <v>2.3531719579733299E-4</v>
      </c>
      <c r="M1134" s="8">
        <v>-6.6953759649198599E-2</v>
      </c>
    </row>
    <row r="1135" spans="1:13" x14ac:dyDescent="0.55000000000000004">
      <c r="A1135">
        <v>1130</v>
      </c>
      <c r="C1135">
        <f t="shared" si="57"/>
        <v>0.22615393139348916</v>
      </c>
      <c r="D1135">
        <f t="shared" si="58"/>
        <v>-1.0507482398332032E-5</v>
      </c>
      <c r="E1135" s="2">
        <f t="shared" si="59"/>
        <v>2.1085206205590644E-2</v>
      </c>
      <c r="K1135">
        <v>1130</v>
      </c>
      <c r="L1135" s="8">
        <v>1.4214730706196301E-4</v>
      </c>
      <c r="M1135" s="8">
        <v>8.0946472199442801E-2</v>
      </c>
    </row>
    <row r="1136" spans="1:13" x14ac:dyDescent="0.55000000000000004">
      <c r="A1136">
        <v>1131</v>
      </c>
      <c r="C1136">
        <f t="shared" si="57"/>
        <v>0.29011031487754058</v>
      </c>
      <c r="D1136">
        <f t="shared" si="58"/>
        <v>-1.3982412902832232E-4</v>
      </c>
      <c r="E1136" s="2">
        <f t="shared" si="59"/>
        <v>6.6483079630428555E-3</v>
      </c>
      <c r="K1136">
        <v>1131</v>
      </c>
      <c r="L1136" s="8">
        <v>1.3375743455051401E-5</v>
      </c>
      <c r="M1136" s="8">
        <v>0.208573157930276</v>
      </c>
    </row>
    <row r="1137" spans="1:13" x14ac:dyDescent="0.55000000000000004">
      <c r="A1137">
        <v>1132</v>
      </c>
      <c r="C1137">
        <f t="shared" si="57"/>
        <v>0.2812551243680847</v>
      </c>
      <c r="D1137">
        <f t="shared" si="58"/>
        <v>-2.3404786653124187E-4</v>
      </c>
      <c r="E1137" s="2">
        <f t="shared" si="59"/>
        <v>7.3239405886693777E-6</v>
      </c>
      <c r="K1137">
        <v>1132</v>
      </c>
      <c r="L1137" s="8">
        <v>-1.18745858077266E-4</v>
      </c>
      <c r="M1137" s="8">
        <v>0.28396140236353701</v>
      </c>
    </row>
    <row r="1138" spans="1:13" x14ac:dyDescent="0.55000000000000004">
      <c r="A1138">
        <v>1133</v>
      </c>
      <c r="C1138">
        <f t="shared" si="57"/>
        <v>0.20181082603076603</v>
      </c>
      <c r="D1138">
        <f t="shared" si="58"/>
        <v>-2.6953052287282027E-4</v>
      </c>
      <c r="E1138" s="2">
        <f t="shared" si="59"/>
        <v>7.468230766747362E-3</v>
      </c>
      <c r="K1138">
        <v>1133</v>
      </c>
      <c r="L1138" s="8">
        <v>-2.2112682280830999E-4</v>
      </c>
      <c r="M1138" s="8">
        <v>0.28822975200619899</v>
      </c>
    </row>
    <row r="1139" spans="1:13" x14ac:dyDescent="0.55000000000000004">
      <c r="A1139">
        <v>1134</v>
      </c>
      <c r="C1139">
        <f t="shared" si="57"/>
        <v>7.1716264194610455E-2</v>
      </c>
      <c r="D1139">
        <f t="shared" si="58"/>
        <v>-2.3736669922668616E-4</v>
      </c>
      <c r="E1139" s="2">
        <f t="shared" si="59"/>
        <v>2.2079852312867947E-2</v>
      </c>
      <c r="K1139">
        <v>1134</v>
      </c>
      <c r="L1139" s="8">
        <v>-2.6812520299579397E-4</v>
      </c>
      <c r="M1139" s="8">
        <v>0.220309172211339</v>
      </c>
    </row>
    <row r="1140" spans="1:13" x14ac:dyDescent="0.55000000000000004">
      <c r="A1140">
        <v>1135</v>
      </c>
      <c r="C1140">
        <f t="shared" si="57"/>
        <v>-7.6377568295358259E-2</v>
      </c>
      <c r="D1140">
        <f t="shared" si="58"/>
        <v>-1.4562883736810912E-4</v>
      </c>
      <c r="E1140" s="2">
        <f t="shared" si="59"/>
        <v>3.013291936373453E-2</v>
      </c>
      <c r="K1140">
        <v>1135</v>
      </c>
      <c r="L1140" s="8">
        <v>-2.4796996276497902E-4</v>
      </c>
      <c r="M1140" s="8">
        <v>9.7210793537267304E-2</v>
      </c>
    </row>
    <row r="1141" spans="1:13" x14ac:dyDescent="0.55000000000000004">
      <c r="A1141">
        <v>1136</v>
      </c>
      <c r="C1141">
        <f t="shared" si="57"/>
        <v>-0.20530224105472902</v>
      </c>
      <c r="D1141">
        <f t="shared" si="58"/>
        <v>-1.7341206942728841E-5</v>
      </c>
      <c r="E1141" s="2">
        <f t="shared" si="59"/>
        <v>2.4045963554666809E-2</v>
      </c>
      <c r="K1141">
        <v>1136</v>
      </c>
      <c r="L1141" s="8">
        <v>-1.6570910706570599E-4</v>
      </c>
      <c r="M1141" s="8">
        <v>-5.0234631430195201E-2</v>
      </c>
    </row>
    <row r="1142" spans="1:13" x14ac:dyDescent="0.55000000000000004">
      <c r="A1142">
        <v>1137</v>
      </c>
      <c r="C1142">
        <f t="shared" si="57"/>
        <v>-0.28270037873745213</v>
      </c>
      <c r="D1142">
        <f t="shared" si="58"/>
        <v>1.1529870090116249E-4</v>
      </c>
      <c r="E1142" s="2">
        <f t="shared" si="59"/>
        <v>9.526130378913731E-3</v>
      </c>
      <c r="K1142">
        <v>1137</v>
      </c>
      <c r="L1142" s="8">
        <v>-4.1945377517158701E-5</v>
      </c>
      <c r="M1142" s="8">
        <v>-0.18509848132293599</v>
      </c>
    </row>
    <row r="1143" spans="1:13" x14ac:dyDescent="0.55000000000000004">
      <c r="A1143">
        <v>1138</v>
      </c>
      <c r="C1143">
        <f t="shared" si="57"/>
        <v>-0.28914668020914286</v>
      </c>
      <c r="D1143">
        <f t="shared" si="58"/>
        <v>2.190010651233388E-4</v>
      </c>
      <c r="E1143" s="2">
        <f t="shared" si="59"/>
        <v>2.415976537544662E-4</v>
      </c>
      <c r="K1143">
        <v>1138</v>
      </c>
      <c r="L1143" s="8">
        <v>9.2323832040792307E-5</v>
      </c>
      <c r="M1143" s="8">
        <v>-0.273603268300734</v>
      </c>
    </row>
    <row r="1144" spans="1:13" x14ac:dyDescent="0.55000000000000004">
      <c r="A1144">
        <v>1139</v>
      </c>
      <c r="C1144">
        <f t="shared" si="57"/>
        <v>-0.22302325967728512</v>
      </c>
      <c r="D1144">
        <f t="shared" si="58"/>
        <v>2.6773877817612857E-4</v>
      </c>
      <c r="E1144" s="2">
        <f t="shared" si="59"/>
        <v>4.9785950237616504E-3</v>
      </c>
      <c r="K1144">
        <v>1139</v>
      </c>
      <c r="L1144" s="8">
        <v>2.0346996512865301E-4</v>
      </c>
      <c r="M1144" s="8">
        <v>-0.29358241942115998</v>
      </c>
    </row>
    <row r="1145" spans="1:13" x14ac:dyDescent="0.55000000000000004">
      <c r="A1145">
        <v>1140</v>
      </c>
      <c r="C1145">
        <f t="shared" si="57"/>
        <v>-0.10092570192464718</v>
      </c>
      <c r="D1145">
        <f t="shared" si="58"/>
        <v>2.4927970139303408E-4</v>
      </c>
      <c r="E1145" s="2">
        <f t="shared" si="59"/>
        <v>1.9350571162863355E-2</v>
      </c>
      <c r="K1145">
        <v>1140</v>
      </c>
      <c r="L1145" s="8">
        <v>2.6365578321401801E-4</v>
      </c>
      <c r="M1145" s="8">
        <v>-0.24003203234445</v>
      </c>
    </row>
    <row r="1146" spans="1:13" x14ac:dyDescent="0.55000000000000004">
      <c r="A1146">
        <v>1141</v>
      </c>
      <c r="C1146">
        <f t="shared" si="57"/>
        <v>4.6502079666248412E-2</v>
      </c>
      <c r="D1146">
        <f t="shared" si="58"/>
        <v>1.6825667395998286E-4</v>
      </c>
      <c r="E1146" s="2">
        <f t="shared" si="59"/>
        <v>2.9882727729271932E-2</v>
      </c>
      <c r="K1146">
        <v>1141</v>
      </c>
      <c r="L1146" s="8">
        <v>2.5780737479169598E-4</v>
      </c>
      <c r="M1146" s="8">
        <v>-0.126364133716448</v>
      </c>
    </row>
    <row r="1147" spans="1:13" x14ac:dyDescent="0.55000000000000004">
      <c r="A1147">
        <v>1142</v>
      </c>
      <c r="C1147">
        <f t="shared" si="57"/>
        <v>0.18225881944706482</v>
      </c>
      <c r="D1147">
        <f t="shared" si="58"/>
        <v>4.5004767932559527E-5</v>
      </c>
      <c r="E1147" s="2">
        <f t="shared" si="59"/>
        <v>2.6668971573480815E-2</v>
      </c>
      <c r="K1147">
        <v>1142</v>
      </c>
      <c r="L1147" s="8">
        <v>1.8738951003195199E-4</v>
      </c>
      <c r="M1147" s="8">
        <v>1.8952446107011699E-2</v>
      </c>
    </row>
    <row r="1148" spans="1:13" x14ac:dyDescent="0.55000000000000004">
      <c r="A1148">
        <v>1143</v>
      </c>
      <c r="C1148">
        <f t="shared" si="57"/>
        <v>0.2722724372580852</v>
      </c>
      <c r="D1148">
        <f t="shared" si="58"/>
        <v>-8.9542386220616907E-5</v>
      </c>
      <c r="E1148" s="2">
        <f t="shared" si="59"/>
        <v>1.271260061574204E-2</v>
      </c>
      <c r="K1148">
        <v>1143</v>
      </c>
      <c r="L1148" s="8">
        <v>7.0038780004581198E-5</v>
      </c>
      <c r="M1148" s="8">
        <v>0.15952226823053101</v>
      </c>
    </row>
    <row r="1149" spans="1:13" x14ac:dyDescent="0.55000000000000004">
      <c r="A1149">
        <v>1144</v>
      </c>
      <c r="C1149">
        <f t="shared" si="57"/>
        <v>0.29395141236547984</v>
      </c>
      <c r="D1149">
        <f t="shared" si="58"/>
        <v>-2.0161628883599766E-4</v>
      </c>
      <c r="E1149" s="2">
        <f t="shared" si="59"/>
        <v>1.1432962260884702E-3</v>
      </c>
      <c r="K1149">
        <v>1144</v>
      </c>
      <c r="L1149" s="8">
        <v>-6.4853596963984698E-5</v>
      </c>
      <c r="M1149" s="8">
        <v>0.26013874867140702</v>
      </c>
    </row>
    <row r="1150" spans="1:13" x14ac:dyDescent="0.55000000000000004">
      <c r="A1150">
        <v>1145</v>
      </c>
      <c r="C1150">
        <f t="shared" si="57"/>
        <v>0.24185477897402163</v>
      </c>
      <c r="D1150">
        <f t="shared" si="58"/>
        <v>-2.6308875268853734E-4</v>
      </c>
      <c r="E1150" s="2">
        <f t="shared" si="59"/>
        <v>2.8887493340982004E-3</v>
      </c>
      <c r="K1150">
        <v>1145</v>
      </c>
      <c r="L1150" s="8">
        <v>-1.83502988250413E-4</v>
      </c>
      <c r="M1150" s="8">
        <v>0.29560186572389302</v>
      </c>
    </row>
    <row r="1151" spans="1:13" x14ac:dyDescent="0.55000000000000004">
      <c r="A1151">
        <v>1146</v>
      </c>
      <c r="C1151">
        <f t="shared" si="57"/>
        <v>0.12905769395476216</v>
      </c>
      <c r="D1151">
        <f t="shared" si="58"/>
        <v>-2.5853148508762295E-4</v>
      </c>
      <c r="E1151" s="2">
        <f t="shared" si="59"/>
        <v>1.6376824534983458E-2</v>
      </c>
      <c r="K1151">
        <v>1146</v>
      </c>
      <c r="L1151" s="8">
        <v>-2.5619291775963199E-4</v>
      </c>
      <c r="M1151" s="8">
        <v>0.25702966172498698</v>
      </c>
    </row>
    <row r="1152" spans="1:13" x14ac:dyDescent="0.55000000000000004">
      <c r="A1152">
        <v>1147</v>
      </c>
      <c r="C1152">
        <f t="shared" si="57"/>
        <v>-1.6130151926568505E-2</v>
      </c>
      <c r="D1152">
        <f t="shared" si="58"/>
        <v>-1.8908826414149683E-4</v>
      </c>
      <c r="E1152" s="2">
        <f t="shared" si="59"/>
        <v>2.8972443710204739E-2</v>
      </c>
      <c r="K1152">
        <v>1147</v>
      </c>
      <c r="L1152" s="8">
        <v>-2.6471774171047302E-4</v>
      </c>
      <c r="M1152" s="8">
        <v>0.15408278445079601</v>
      </c>
    </row>
    <row r="1153" spans="1:13" x14ac:dyDescent="0.55000000000000004">
      <c r="A1153">
        <v>1148</v>
      </c>
      <c r="C1153">
        <f t="shared" si="57"/>
        <v>-0.15726966967052941</v>
      </c>
      <c r="D1153">
        <f t="shared" si="58"/>
        <v>-7.2187874561028975E-5</v>
      </c>
      <c r="E1153" s="2">
        <f t="shared" si="59"/>
        <v>2.8836994168969936E-2</v>
      </c>
      <c r="K1153">
        <v>1148</v>
      </c>
      <c r="L1153" s="8">
        <v>-2.0694236506027899E-4</v>
      </c>
      <c r="M1153" s="8">
        <v>1.2544917950705101E-2</v>
      </c>
    </row>
    <row r="1154" spans="1:13" x14ac:dyDescent="0.55000000000000004">
      <c r="A1154">
        <v>1149</v>
      </c>
      <c r="C1154">
        <f t="shared" si="57"/>
        <v>-0.2589378153096133</v>
      </c>
      <c r="D1154">
        <f t="shared" si="58"/>
        <v>6.2830149934813839E-5</v>
      </c>
      <c r="E1154" s="2">
        <f t="shared" si="59"/>
        <v>1.6078979058857076E-2</v>
      </c>
      <c r="K1154">
        <v>1149</v>
      </c>
      <c r="L1154" s="8">
        <v>-9.7336989303507406E-5</v>
      </c>
      <c r="M1154" s="8">
        <v>-0.132134901073161</v>
      </c>
    </row>
    <row r="1155" spans="1:13" x14ac:dyDescent="0.55000000000000004">
      <c r="A1155">
        <v>1150</v>
      </c>
      <c r="C1155">
        <f t="shared" si="57"/>
        <v>-0.29561802728252801</v>
      </c>
      <c r="D1155">
        <f t="shared" si="58"/>
        <v>1.8207913115160978E-4</v>
      </c>
      <c r="E1155" s="2">
        <f t="shared" si="59"/>
        <v>2.6933310825754159E-3</v>
      </c>
      <c r="K1155">
        <v>1150</v>
      </c>
      <c r="L1155" s="8">
        <v>3.6647039259171397E-5</v>
      </c>
      <c r="M1155" s="8">
        <v>-0.24372071441783899</v>
      </c>
    </row>
    <row r="1156" spans="1:13" x14ac:dyDescent="0.55000000000000004">
      <c r="A1156">
        <v>1151</v>
      </c>
      <c r="C1156">
        <f t="shared" si="57"/>
        <v>-0.25810434554192163</v>
      </c>
      <c r="D1156">
        <f t="shared" si="58"/>
        <v>2.5563008837308431E-4</v>
      </c>
      <c r="E1156" s="2">
        <f t="shared" si="59"/>
        <v>1.3076047122229312E-3</v>
      </c>
      <c r="K1156">
        <v>1151</v>
      </c>
      <c r="L1156" s="8">
        <v>1.6145258949766401E-4</v>
      </c>
      <c r="M1156" s="8">
        <v>-0.29426516290302301</v>
      </c>
    </row>
    <row r="1157" spans="1:13" x14ac:dyDescent="0.55000000000000004">
      <c r="A1157">
        <v>1152</v>
      </c>
      <c r="C1157">
        <f t="shared" si="57"/>
        <v>-0.15581191347868489</v>
      </c>
      <c r="D1157">
        <f t="shared" si="58"/>
        <v>2.650232816684624E-4</v>
      </c>
      <c r="E1157" s="2">
        <f t="shared" si="59"/>
        <v>1.3293435651016681E-2</v>
      </c>
      <c r="K1157">
        <v>1152</v>
      </c>
      <c r="L1157" s="8">
        <v>2.4582133711731601E-4</v>
      </c>
      <c r="M1157" s="8">
        <v>-0.27110907585060401</v>
      </c>
    </row>
    <row r="1158" spans="1:13" x14ac:dyDescent="0.55000000000000004">
      <c r="A1158">
        <v>1153</v>
      </c>
      <c r="C1158">
        <f t="shared" ref="C1158:C1221" si="60">$D$1*COS($B$2*(A1158-$L$2)+$B$1)</f>
        <v>-1.4413975387122123E-2</v>
      </c>
      <c r="D1158">
        <f t="shared" ref="D1158:D1221" si="61">$D$2*COS($B$2*(A1158-$L$3)+$B$3)</f>
        <v>2.0790121751306423E-4</v>
      </c>
      <c r="E1158" s="2">
        <f t="shared" ref="E1158:E1221" si="62">(M1158-C1158)^2</f>
        <v>2.743596808853517E-2</v>
      </c>
      <c r="K1158">
        <v>1153</v>
      </c>
      <c r="L1158" s="8">
        <v>2.6862260589107201E-4</v>
      </c>
      <c r="M1158" s="8">
        <v>-0.180052038912796</v>
      </c>
    </row>
    <row r="1159" spans="1:13" x14ac:dyDescent="0.55000000000000004">
      <c r="A1159">
        <v>1154</v>
      </c>
      <c r="C1159">
        <f t="shared" si="60"/>
        <v>0.13060156670408832</v>
      </c>
      <c r="D1159">
        <f t="shared" si="61"/>
        <v>9.8600329972215118E-5</v>
      </c>
      <c r="E1159" s="2">
        <f t="shared" si="62"/>
        <v>3.0450745083503615E-2</v>
      </c>
      <c r="K1159">
        <v>1154</v>
      </c>
      <c r="L1159" s="8">
        <v>2.2414567660574501E-4</v>
      </c>
      <c r="M1159" s="8">
        <v>-4.38998518675199E-2</v>
      </c>
    </row>
    <row r="1160" spans="1:13" x14ac:dyDescent="0.55000000000000004">
      <c r="A1160">
        <v>1155</v>
      </c>
      <c r="C1160">
        <f t="shared" si="60"/>
        <v>0.2428388684150983</v>
      </c>
      <c r="D1160">
        <f t="shared" si="61"/>
        <v>-3.5447162060947989E-5</v>
      </c>
      <c r="E1160" s="2">
        <f t="shared" si="62"/>
        <v>1.9485798877738766E-2</v>
      </c>
      <c r="K1160">
        <v>1155</v>
      </c>
      <c r="L1160" s="8">
        <v>1.2353007211568E-4</v>
      </c>
      <c r="M1160" s="8">
        <v>0.103247325412885</v>
      </c>
    </row>
    <row r="1161" spans="1:13" x14ac:dyDescent="0.55000000000000004">
      <c r="A1161">
        <v>1156</v>
      </c>
      <c r="C1161">
        <f t="shared" si="60"/>
        <v>0.29412873279204049</v>
      </c>
      <c r="D1161">
        <f t="shared" si="61"/>
        <v>-1.6059816358422478E-4</v>
      </c>
      <c r="E1161" s="2">
        <f t="shared" si="62"/>
        <v>4.8432083709064122E-3</v>
      </c>
      <c r="K1161">
        <v>1156</v>
      </c>
      <c r="L1161" s="8">
        <v>-8.0244052606883208E-6</v>
      </c>
      <c r="M1161" s="8">
        <v>0.224535569543727</v>
      </c>
    </row>
    <row r="1162" spans="1:13" x14ac:dyDescent="0.55000000000000004">
      <c r="A1162">
        <v>1157</v>
      </c>
      <c r="C1162">
        <f t="shared" si="60"/>
        <v>0.27159848498047201</v>
      </c>
      <c r="D1162">
        <f t="shared" si="61"/>
        <v>-2.4544241118884091E-4</v>
      </c>
      <c r="E1162" s="2">
        <f t="shared" si="62"/>
        <v>3.2360420678317838E-4</v>
      </c>
      <c r="K1162">
        <v>1157</v>
      </c>
      <c r="L1162" s="8">
        <v>-1.3756912055972099E-4</v>
      </c>
      <c r="M1162" s="8">
        <v>0.289587487364795</v>
      </c>
    </row>
    <row r="1163" spans="1:13" x14ac:dyDescent="0.55000000000000004">
      <c r="A1163">
        <v>1158</v>
      </c>
      <c r="C1163">
        <f t="shared" si="60"/>
        <v>0.18090274228153888</v>
      </c>
      <c r="D1163">
        <f t="shared" si="61"/>
        <v>-2.6868578710106874E-4</v>
      </c>
      <c r="E1163" s="2">
        <f t="shared" si="62"/>
        <v>1.0242994536214568E-2</v>
      </c>
      <c r="K1163">
        <v>1158</v>
      </c>
      <c r="L1163" s="8">
        <v>-2.32658796197706E-4</v>
      </c>
      <c r="M1163" s="8">
        <v>0.28211042250500101</v>
      </c>
    </row>
    <row r="1164" spans="1:13" x14ac:dyDescent="0.55000000000000004">
      <c r="A1164">
        <v>1159</v>
      </c>
      <c r="C1164">
        <f t="shared" si="60"/>
        <v>4.480422439730336E-2</v>
      </c>
      <c r="D1164">
        <f t="shared" si="61"/>
        <v>-2.244946938986344E-4</v>
      </c>
      <c r="E1164" s="2">
        <f t="shared" si="62"/>
        <v>2.5335989124340069E-2</v>
      </c>
      <c r="K1164">
        <v>1159</v>
      </c>
      <c r="L1164" s="8">
        <v>-2.6947763301758801E-4</v>
      </c>
      <c r="M1164" s="8">
        <v>0.203977052242825</v>
      </c>
    </row>
    <row r="1165" spans="1:13" x14ac:dyDescent="0.55000000000000004">
      <c r="A1165">
        <v>1160</v>
      </c>
      <c r="C1165">
        <f t="shared" si="60"/>
        <v>-0.10253920941245864</v>
      </c>
      <c r="D1165">
        <f t="shared" si="61"/>
        <v>-1.2396016450073085E-4</v>
      </c>
      <c r="E1165" s="2">
        <f t="shared" si="62"/>
        <v>3.1433720303664765E-2</v>
      </c>
      <c r="K1165">
        <v>1160</v>
      </c>
      <c r="L1165" s="8">
        <v>-2.38804124930346E-4</v>
      </c>
      <c r="M1165" s="8">
        <v>7.4756363864667399E-2</v>
      </c>
    </row>
    <row r="1166" spans="1:13" x14ac:dyDescent="0.55000000000000004">
      <c r="A1166">
        <v>1161</v>
      </c>
      <c r="C1166">
        <f t="shared" si="60"/>
        <v>-0.22414746301491748</v>
      </c>
      <c r="D1166">
        <f t="shared" si="61"/>
        <v>7.6857533136865936E-6</v>
      </c>
      <c r="E1166" s="2">
        <f t="shared" si="62"/>
        <v>2.2788904516375795E-2</v>
      </c>
      <c r="K1166">
        <v>1161</v>
      </c>
      <c r="L1166" s="8">
        <v>-1.4832064232105999E-4</v>
      </c>
      <c r="M1166" s="8">
        <v>-7.31875195982091E-2</v>
      </c>
    </row>
    <row r="1167" spans="1:13" x14ac:dyDescent="0.55000000000000004">
      <c r="A1167">
        <v>1162</v>
      </c>
      <c r="C1167">
        <f t="shared" si="60"/>
        <v>-0.28949942805456419</v>
      </c>
      <c r="D1167">
        <f t="shared" si="61"/>
        <v>1.3740270904878627E-4</v>
      </c>
      <c r="E1167" s="2">
        <f t="shared" si="62"/>
        <v>7.5165940610045431E-3</v>
      </c>
      <c r="K1167">
        <v>1162</v>
      </c>
      <c r="L1167" s="8">
        <v>-2.06893347279993E-5</v>
      </c>
      <c r="M1167" s="8">
        <v>-0.20280113475530401</v>
      </c>
    </row>
    <row r="1168" spans="1:13" x14ac:dyDescent="0.55000000000000004">
      <c r="A1168">
        <v>1163</v>
      </c>
      <c r="C1168">
        <f t="shared" si="60"/>
        <v>-0.28219313881714764</v>
      </c>
      <c r="D1168">
        <f t="shared" si="61"/>
        <v>2.3263448103268112E-4</v>
      </c>
      <c r="E1168" s="2">
        <f t="shared" si="62"/>
        <v>3.2625937681039768E-7</v>
      </c>
      <c r="K1168">
        <v>1163</v>
      </c>
      <c r="L1168" s="8">
        <v>1.12123745095003E-4</v>
      </c>
      <c r="M1168" s="8">
        <v>-0.28162194762602999</v>
      </c>
    </row>
    <row r="1169" spans="1:13" x14ac:dyDescent="0.55000000000000004">
      <c r="A1169">
        <v>1164</v>
      </c>
      <c r="C1169">
        <f t="shared" si="60"/>
        <v>-0.20406231989653814</v>
      </c>
      <c r="D1169">
        <f t="shared" si="61"/>
        <v>2.6947990182357479E-4</v>
      </c>
      <c r="E1169" s="2">
        <f t="shared" si="62"/>
        <v>7.3696175723716624E-3</v>
      </c>
      <c r="K1169">
        <v>1164</v>
      </c>
      <c r="L1169" s="8">
        <v>2.1685473739374599E-4</v>
      </c>
      <c r="M1169" s="8">
        <v>-0.28990879665809</v>
      </c>
    </row>
    <row r="1170" spans="1:13" x14ac:dyDescent="0.55000000000000004">
      <c r="A1170">
        <v>1165</v>
      </c>
      <c r="C1170">
        <f t="shared" si="60"/>
        <v>-7.4716159975197829E-2</v>
      </c>
      <c r="D1170">
        <f t="shared" si="61"/>
        <v>2.3869154744309403E-4</v>
      </c>
      <c r="E1170" s="2">
        <f t="shared" si="62"/>
        <v>2.276176568918228E-2</v>
      </c>
      <c r="K1170">
        <v>1165</v>
      </c>
      <c r="L1170" s="8">
        <v>2.6727311544310001E-4</v>
      </c>
      <c r="M1170" s="8">
        <v>-0.22558618910352499</v>
      </c>
    </row>
    <row r="1171" spans="1:13" x14ac:dyDescent="0.55000000000000004">
      <c r="A1171">
        <v>1166</v>
      </c>
      <c r="C1171">
        <f t="shared" si="60"/>
        <v>7.3382181208480904E-2</v>
      </c>
      <c r="D1171">
        <f t="shared" si="61"/>
        <v>1.479966458734503E-4</v>
      </c>
      <c r="E1171" s="2">
        <f t="shared" si="62"/>
        <v>3.17361050093901E-2</v>
      </c>
      <c r="K1171">
        <v>1166</v>
      </c>
      <c r="L1171" s="8">
        <v>2.5075128368769498E-4</v>
      </c>
      <c r="M1171" s="8">
        <v>-0.10476412105286299</v>
      </c>
    </row>
    <row r="1172" spans="1:13" x14ac:dyDescent="0.55000000000000004">
      <c r="A1172">
        <v>1167</v>
      </c>
      <c r="C1172">
        <f t="shared" si="60"/>
        <v>0.20306314168261247</v>
      </c>
      <c r="D1172">
        <f t="shared" si="61"/>
        <v>2.0157705711610135E-5</v>
      </c>
      <c r="E1172" s="2">
        <f t="shared" si="62"/>
        <v>2.5845825934449358E-2</v>
      </c>
      <c r="K1172">
        <v>1167</v>
      </c>
      <c r="L1172" s="8">
        <v>1.71427237384676E-4</v>
      </c>
      <c r="M1172" s="8">
        <v>4.2296771024911299E-2</v>
      </c>
    </row>
    <row r="1173" spans="1:13" x14ac:dyDescent="0.55000000000000004">
      <c r="A1173">
        <v>1168</v>
      </c>
      <c r="C1173">
        <f t="shared" si="60"/>
        <v>0.28177953382618087</v>
      </c>
      <c r="D1173">
        <f t="shared" si="61"/>
        <v>-1.1274039369308491E-4</v>
      </c>
      <c r="E1173" s="2">
        <f t="shared" si="62"/>
        <v>1.061216427577287E-2</v>
      </c>
      <c r="K1173">
        <v>1168</v>
      </c>
      <c r="L1173" s="8">
        <v>4.9168176021290297E-5</v>
      </c>
      <c r="M1173" s="8">
        <v>0.178764174409379</v>
      </c>
    </row>
    <row r="1174" spans="1:13" x14ac:dyDescent="0.55000000000000004">
      <c r="A1174">
        <v>1169</v>
      </c>
      <c r="C1174">
        <f t="shared" si="60"/>
        <v>0.28977520242129318</v>
      </c>
      <c r="D1174">
        <f t="shared" si="61"/>
        <v>-2.1734303065967125E-4</v>
      </c>
      <c r="E1174" s="2">
        <f t="shared" si="62"/>
        <v>3.7311639683856363E-4</v>
      </c>
      <c r="K1174">
        <v>1169</v>
      </c>
      <c r="L1174" s="8">
        <v>-8.5405360043847194E-5</v>
      </c>
      <c r="M1174" s="8">
        <v>0.27045898134059099</v>
      </c>
    </row>
    <row r="1175" spans="1:13" x14ac:dyDescent="0.55000000000000004">
      <c r="A1175">
        <v>1170</v>
      </c>
      <c r="C1175">
        <f t="shared" si="60"/>
        <v>0.22504340318596816</v>
      </c>
      <c r="D1175">
        <f t="shared" si="61"/>
        <v>-2.6739714815910055E-4</v>
      </c>
      <c r="E1175" s="2">
        <f t="shared" si="62"/>
        <v>4.8125098197507911E-3</v>
      </c>
      <c r="K1175">
        <v>1170</v>
      </c>
      <c r="L1175" s="8">
        <v>-1.98588593869614E-4</v>
      </c>
      <c r="M1175" s="8">
        <v>0.29441565858934099</v>
      </c>
    </row>
    <row r="1176" spans="1:13" x14ac:dyDescent="0.55000000000000004">
      <c r="A1176">
        <v>1171</v>
      </c>
      <c r="C1176">
        <f t="shared" si="60"/>
        <v>0.10383045328992814</v>
      </c>
      <c r="D1176">
        <f t="shared" si="61"/>
        <v>-2.5034021775574306E-4</v>
      </c>
      <c r="E1176" s="2">
        <f t="shared" si="62"/>
        <v>1.9825669101494175E-2</v>
      </c>
      <c r="K1176">
        <v>1171</v>
      </c>
      <c r="L1176" s="8">
        <v>-2.6203408240653902E-4</v>
      </c>
      <c r="M1176" s="8">
        <v>0.24463410772224101</v>
      </c>
    </row>
    <row r="1177" spans="1:13" x14ac:dyDescent="0.55000000000000004">
      <c r="A1177">
        <v>1172</v>
      </c>
      <c r="C1177">
        <f t="shared" si="60"/>
        <v>-4.3441751809396231E-2</v>
      </c>
      <c r="D1177">
        <f t="shared" si="61"/>
        <v>-1.7045316944924523E-4</v>
      </c>
      <c r="E1177" s="2">
        <f t="shared" si="62"/>
        <v>3.1337559874743057E-2</v>
      </c>
      <c r="K1177">
        <v>1172</v>
      </c>
      <c r="L1177" s="8">
        <v>-2.59851509463314E-4</v>
      </c>
      <c r="M1177" s="8">
        <v>0.13358242697628001</v>
      </c>
    </row>
    <row r="1178" spans="1:13" x14ac:dyDescent="0.55000000000000004">
      <c r="A1178">
        <v>1173</v>
      </c>
      <c r="C1178">
        <f t="shared" si="60"/>
        <v>-0.1798109928836861</v>
      </c>
      <c r="D1178">
        <f t="shared" si="61"/>
        <v>-4.7785968479508271E-5</v>
      </c>
      <c r="E1178" s="2">
        <f t="shared" si="62"/>
        <v>2.8522207939262821E-2</v>
      </c>
      <c r="K1178">
        <v>1173</v>
      </c>
      <c r="L1178" s="8">
        <v>-1.92587513973267E-4</v>
      </c>
      <c r="M1178" s="8">
        <v>-1.0925801291105E-2</v>
      </c>
    </row>
    <row r="1179" spans="1:13" x14ac:dyDescent="0.55000000000000004">
      <c r="A1179">
        <v>1174</v>
      </c>
      <c r="C1179">
        <f t="shared" si="60"/>
        <v>-0.27105146486002551</v>
      </c>
      <c r="D1179">
        <f t="shared" si="61"/>
        <v>8.6874503330584753E-5</v>
      </c>
      <c r="E1179" s="2">
        <f t="shared" si="62"/>
        <v>1.4007638547206422E-2</v>
      </c>
      <c r="K1179">
        <v>1174</v>
      </c>
      <c r="L1179" s="8">
        <v>-7.7088780882416798E-5</v>
      </c>
      <c r="M1179" s="8">
        <v>-0.15269759484638201</v>
      </c>
    </row>
    <row r="1180" spans="1:13" x14ac:dyDescent="0.55000000000000004">
      <c r="A1180">
        <v>1175</v>
      </c>
      <c r="C1180">
        <f t="shared" si="60"/>
        <v>-0.29426373246853677</v>
      </c>
      <c r="D1180">
        <f t="shared" si="61"/>
        <v>1.9973130597409147E-4</v>
      </c>
      <c r="E1180" s="2">
        <f t="shared" si="62"/>
        <v>1.4469201760722108E-3</v>
      </c>
      <c r="K1180">
        <v>1175</v>
      </c>
      <c r="L1180" s="8">
        <v>5.7717315604512898E-5</v>
      </c>
      <c r="M1180" s="8">
        <v>-0.25622532850527602</v>
      </c>
    </row>
    <row r="1181" spans="1:13" x14ac:dyDescent="0.55000000000000004">
      <c r="A1181">
        <v>1176</v>
      </c>
      <c r="C1181">
        <f t="shared" si="60"/>
        <v>-0.24362200581560903</v>
      </c>
      <c r="D1181">
        <f t="shared" si="61"/>
        <v>2.6245976082023184E-4</v>
      </c>
      <c r="E1181" s="2">
        <f t="shared" si="62"/>
        <v>2.6996164430880799E-3</v>
      </c>
      <c r="K1181">
        <v>1176</v>
      </c>
      <c r="L1181" s="8">
        <v>1.7806775234606101E-4</v>
      </c>
      <c r="M1181" s="8">
        <v>-0.29557983913348401</v>
      </c>
    </row>
    <row r="1182" spans="1:13" x14ac:dyDescent="0.55000000000000004">
      <c r="A1182">
        <v>1177</v>
      </c>
      <c r="C1182">
        <f t="shared" si="60"/>
        <v>-0.13183629084777954</v>
      </c>
      <c r="D1182">
        <f t="shared" si="61"/>
        <v>2.5931634791409434E-4</v>
      </c>
      <c r="E1182" s="2">
        <f t="shared" si="62"/>
        <v>1.6658614334837243E-2</v>
      </c>
      <c r="K1182">
        <v>1177</v>
      </c>
      <c r="L1182" s="8">
        <v>2.5382001586039999E-4</v>
      </c>
      <c r="M1182" s="8">
        <v>-0.26090454540650998</v>
      </c>
    </row>
    <row r="1183" spans="1:13" x14ac:dyDescent="0.55000000000000004">
      <c r="A1183">
        <v>1178</v>
      </c>
      <c r="C1183">
        <f t="shared" si="60"/>
        <v>1.3037554234088186E-2</v>
      </c>
      <c r="D1183">
        <f t="shared" si="61"/>
        <v>1.910899976368979E-4</v>
      </c>
      <c r="E1183" s="2">
        <f t="shared" si="62"/>
        <v>3.0248738245495534E-2</v>
      </c>
      <c r="K1183">
        <v>1178</v>
      </c>
      <c r="L1183" s="8">
        <v>2.6600148181743797E-4</v>
      </c>
      <c r="M1183" s="8">
        <v>-0.160884089748182</v>
      </c>
    </row>
    <row r="1184" spans="1:13" x14ac:dyDescent="0.55000000000000004">
      <c r="A1184">
        <v>1179</v>
      </c>
      <c r="C1184">
        <f t="shared" si="60"/>
        <v>0.15463924801306139</v>
      </c>
      <c r="D1184">
        <f t="shared" si="61"/>
        <v>7.4904085810739522E-5</v>
      </c>
      <c r="E1184" s="2">
        <f t="shared" si="62"/>
        <v>3.0698005777711687E-2</v>
      </c>
      <c r="K1184">
        <v>1179</v>
      </c>
      <c r="L1184" s="8">
        <v>2.1156122649990599E-4</v>
      </c>
      <c r="M1184" s="8">
        <v>-2.05692157599872E-2</v>
      </c>
    </row>
    <row r="1185" spans="1:13" x14ac:dyDescent="0.55000000000000004">
      <c r="A1185">
        <v>1180</v>
      </c>
      <c r="C1185">
        <f t="shared" si="60"/>
        <v>0.25742975007748686</v>
      </c>
      <c r="D1185">
        <f t="shared" si="61"/>
        <v>-6.008117270044857E-5</v>
      </c>
      <c r="E1185" s="2">
        <f t="shared" si="62"/>
        <v>1.756483815244015E-2</v>
      </c>
      <c r="K1185">
        <v>1180</v>
      </c>
      <c r="L1185" s="8">
        <v>1.04134149574906E-4</v>
      </c>
      <c r="M1185" s="8">
        <v>0.124897345917447</v>
      </c>
    </row>
    <row r="1186" spans="1:13" x14ac:dyDescent="0.55000000000000004">
      <c r="A1186">
        <v>1181</v>
      </c>
      <c r="C1186">
        <f t="shared" si="60"/>
        <v>0.29561081106196957</v>
      </c>
      <c r="D1186">
        <f t="shared" si="61"/>
        <v>-1.7998732327503903E-4</v>
      </c>
      <c r="E1186" s="2">
        <f t="shared" si="62"/>
        <v>3.1954394934536833E-3</v>
      </c>
      <c r="K1186">
        <v>1181</v>
      </c>
      <c r="L1186" s="8">
        <v>-2.93739711124934E-5</v>
      </c>
      <c r="M1186" s="8">
        <v>0.23908259250297301</v>
      </c>
    </row>
    <row r="1187" spans="1:13" x14ac:dyDescent="0.55000000000000004">
      <c r="A1187">
        <v>1182</v>
      </c>
      <c r="C1187">
        <f t="shared" si="60"/>
        <v>0.2595997894519233</v>
      </c>
      <c r="D1187">
        <f t="shared" si="61"/>
        <v>-2.5472044953966764E-4</v>
      </c>
      <c r="E1187" s="2">
        <f t="shared" si="62"/>
        <v>1.1416513241645054E-3</v>
      </c>
      <c r="K1187">
        <v>1182</v>
      </c>
      <c r="L1187" s="8">
        <v>-1.5552519851188201E-4</v>
      </c>
      <c r="M1187" s="8">
        <v>0.29338812063540298</v>
      </c>
    </row>
    <row r="1188" spans="1:13" x14ac:dyDescent="0.55000000000000004">
      <c r="A1188">
        <v>1183</v>
      </c>
      <c r="C1188">
        <f t="shared" si="60"/>
        <v>0.15843469261975102</v>
      </c>
      <c r="D1188">
        <f t="shared" si="61"/>
        <v>-2.6552411205144332E-4</v>
      </c>
      <c r="E1188" s="2">
        <f t="shared" si="62"/>
        <v>1.3404564106541086E-2</v>
      </c>
      <c r="K1188">
        <v>1183</v>
      </c>
      <c r="L1188" s="8">
        <v>-2.4272417513568299E-4</v>
      </c>
      <c r="M1188" s="8">
        <v>0.27421277390693199</v>
      </c>
    </row>
    <row r="1189" spans="1:13" x14ac:dyDescent="0.55000000000000004">
      <c r="A1189">
        <v>1184</v>
      </c>
      <c r="C1189">
        <f t="shared" si="60"/>
        <v>1.7505827478390346E-2</v>
      </c>
      <c r="D1189">
        <f t="shared" si="61"/>
        <v>-2.0968681924314272E-4</v>
      </c>
      <c r="E1189" s="2">
        <f t="shared" si="62"/>
        <v>2.8511440089431603E-2</v>
      </c>
      <c r="K1189">
        <v>1184</v>
      </c>
      <c r="L1189" s="8">
        <v>-2.69131376345287E-4</v>
      </c>
      <c r="M1189" s="8">
        <v>0.18635913686091801</v>
      </c>
    </row>
    <row r="1190" spans="1:13" x14ac:dyDescent="0.55000000000000004">
      <c r="A1190">
        <v>1185</v>
      </c>
      <c r="C1190">
        <f t="shared" si="60"/>
        <v>-0.12781663136644977</v>
      </c>
      <c r="D1190">
        <f t="shared" si="61"/>
        <v>-1.0122255465264276E-4</v>
      </c>
      <c r="E1190" s="2">
        <f t="shared" si="62"/>
        <v>3.2273162912544825E-2</v>
      </c>
      <c r="K1190">
        <v>1185</v>
      </c>
      <c r="L1190" s="8">
        <v>-2.28132954779365E-4</v>
      </c>
      <c r="M1190" s="8">
        <v>5.1830697899934899E-2</v>
      </c>
    </row>
    <row r="1191" spans="1:13" x14ac:dyDescent="0.55000000000000004">
      <c r="A1191">
        <v>1186</v>
      </c>
      <c r="C1191">
        <f t="shared" si="60"/>
        <v>-0.24105980989935916</v>
      </c>
      <c r="D1191">
        <f t="shared" si="61"/>
        <v>3.2646437553329207E-5</v>
      </c>
      <c r="E1191" s="2">
        <f t="shared" si="62"/>
        <v>2.1135562184152322E-2</v>
      </c>
      <c r="K1191">
        <v>1186</v>
      </c>
      <c r="L1191" s="8">
        <v>-1.29997219454846E-4</v>
      </c>
      <c r="M1191" s="8">
        <v>-9.5679060884393902E-2</v>
      </c>
    </row>
    <row r="1192" spans="1:13" x14ac:dyDescent="0.55000000000000004">
      <c r="A1192">
        <v>1187</v>
      </c>
      <c r="C1192">
        <f t="shared" si="60"/>
        <v>-0.29380205728552811</v>
      </c>
      <c r="D1192">
        <f t="shared" si="61"/>
        <v>1.5832186206538051E-4</v>
      </c>
      <c r="E1192" s="2">
        <f t="shared" si="62"/>
        <v>5.5616770183242658E-3</v>
      </c>
      <c r="K1192">
        <v>1187</v>
      </c>
      <c r="L1192" s="8">
        <v>6.9712592634088797E-7</v>
      </c>
      <c r="M1192" s="8">
        <v>-0.219225405320424</v>
      </c>
    </row>
    <row r="1193" spans="1:13" x14ac:dyDescent="0.55000000000000004">
      <c r="A1193">
        <v>1188</v>
      </c>
      <c r="C1193">
        <f t="shared" si="60"/>
        <v>-0.27280618114985833</v>
      </c>
      <c r="D1193">
        <f t="shared" si="61"/>
        <v>2.4426183635985476E-4</v>
      </c>
      <c r="E1193" s="2">
        <f t="shared" si="62"/>
        <v>2.2677968138729555E-4</v>
      </c>
      <c r="K1193">
        <v>1188</v>
      </c>
      <c r="L1193" s="8">
        <v>1.3121687179462E-4</v>
      </c>
      <c r="M1193" s="8">
        <v>-0.28786538701827302</v>
      </c>
    </row>
    <row r="1194" spans="1:13" x14ac:dyDescent="0.55000000000000004">
      <c r="A1194">
        <v>1189</v>
      </c>
      <c r="C1194">
        <f t="shared" si="60"/>
        <v>-0.1833417038441002</v>
      </c>
      <c r="D1194">
        <f t="shared" si="61"/>
        <v>2.6889723835943189E-4</v>
      </c>
      <c r="E1194" s="2">
        <f t="shared" si="62"/>
        <v>1.0214334922092382E-2</v>
      </c>
      <c r="K1194">
        <v>1189</v>
      </c>
      <c r="L1194" s="8">
        <v>2.2887253811156201E-4</v>
      </c>
      <c r="M1194" s="8">
        <v>-0.28440769675018301</v>
      </c>
    </row>
    <row r="1195" spans="1:13" x14ac:dyDescent="0.55000000000000004">
      <c r="A1195">
        <v>1190</v>
      </c>
      <c r="C1195">
        <f t="shared" si="60"/>
        <v>-4.7862323410814776E-2</v>
      </c>
      <c r="D1195">
        <f t="shared" si="61"/>
        <v>2.2604510143560142E-4</v>
      </c>
      <c r="E1195" s="2">
        <f t="shared" si="62"/>
        <v>2.6197368323678923E-2</v>
      </c>
      <c r="K1195">
        <v>1190</v>
      </c>
      <c r="L1195" s="8">
        <v>2.6920565743631498E-4</v>
      </c>
      <c r="M1195" s="8">
        <v>-0.20971833449374899</v>
      </c>
    </row>
    <row r="1196" spans="1:13" x14ac:dyDescent="0.55000000000000004">
      <c r="A1196">
        <v>1191</v>
      </c>
      <c r="C1196">
        <f t="shared" si="60"/>
        <v>9.9629491341192228E-2</v>
      </c>
      <c r="D1196">
        <f t="shared" si="61"/>
        <v>1.2646040870448945E-4</v>
      </c>
      <c r="E1196" s="2">
        <f t="shared" si="62"/>
        <v>3.3172504620909246E-2</v>
      </c>
      <c r="K1196">
        <v>1191</v>
      </c>
      <c r="L1196" s="8">
        <v>2.4211454982548799E-4</v>
      </c>
      <c r="M1196" s="8">
        <v>-8.2503714365261105E-2</v>
      </c>
    </row>
    <row r="1197" spans="1:13" x14ac:dyDescent="0.55000000000000004">
      <c r="A1197">
        <v>1192</v>
      </c>
      <c r="C1197">
        <f t="shared" si="60"/>
        <v>0.22211640378978817</v>
      </c>
      <c r="D1197">
        <f t="shared" si="61"/>
        <v>-4.8631810373091061E-6</v>
      </c>
      <c r="E1197" s="2">
        <f t="shared" si="62"/>
        <v>2.4568032917274708E-2</v>
      </c>
      <c r="K1197">
        <v>1192</v>
      </c>
      <c r="L1197" s="8">
        <v>1.5438435124124299E-4</v>
      </c>
      <c r="M1197" s="8">
        <v>6.53744728418931E-2</v>
      </c>
    </row>
    <row r="1198" spans="1:13" x14ac:dyDescent="0.55000000000000004">
      <c r="A1198">
        <v>1193</v>
      </c>
      <c r="C1198">
        <f t="shared" si="60"/>
        <v>0.28885678072985316</v>
      </c>
      <c r="D1198">
        <f t="shared" si="61"/>
        <v>-1.349662148464745E-4</v>
      </c>
      <c r="E1198" s="2">
        <f t="shared" si="62"/>
        <v>8.4598720876643673E-3</v>
      </c>
      <c r="K1198">
        <v>1193</v>
      </c>
      <c r="L1198" s="8">
        <v>2.7987634157645299E-5</v>
      </c>
      <c r="M1198" s="8">
        <v>0.19687921777200801</v>
      </c>
    </row>
    <row r="1199" spans="1:13" x14ac:dyDescent="0.55000000000000004">
      <c r="A1199">
        <v>1194</v>
      </c>
      <c r="C1199">
        <f t="shared" si="60"/>
        <v>0.28310019432522959</v>
      </c>
      <c r="D1199">
        <f t="shared" si="61"/>
        <v>-2.3119557359124594E-4</v>
      </c>
      <c r="E1199" s="2">
        <f t="shared" si="62"/>
        <v>1.6207492893744133E-5</v>
      </c>
      <c r="K1199">
        <v>1194</v>
      </c>
      <c r="L1199" s="8">
        <v>-1.05418759523412E-4</v>
      </c>
      <c r="M1199" s="8">
        <v>0.27907434126112701</v>
      </c>
    </row>
    <row r="1200" spans="1:13" x14ac:dyDescent="0.55000000000000004">
      <c r="A1200">
        <v>1195</v>
      </c>
      <c r="C1200">
        <f t="shared" si="60"/>
        <v>0.20629142642421358</v>
      </c>
      <c r="D1200">
        <f t="shared" si="61"/>
        <v>-2.6939971658147593E-4</v>
      </c>
      <c r="E1200" s="2">
        <f t="shared" si="62"/>
        <v>7.2389702586631924E-3</v>
      </c>
      <c r="K1200">
        <v>1195</v>
      </c>
      <c r="L1200" s="8">
        <v>-2.1242237091132499E-4</v>
      </c>
      <c r="M1200" s="8">
        <v>0.29137356472987203</v>
      </c>
    </row>
    <row r="1201" spans="1:13" x14ac:dyDescent="0.55000000000000004">
      <c r="A1201">
        <v>1196</v>
      </c>
      <c r="C1201">
        <f t="shared" si="60"/>
        <v>7.7707858769341442E-2</v>
      </c>
      <c r="D1201">
        <f t="shared" si="61"/>
        <v>-2.399902092056996E-4</v>
      </c>
      <c r="E1201" s="2">
        <f t="shared" si="62"/>
        <v>2.3405515582920085E-2</v>
      </c>
      <c r="K1201">
        <v>1196</v>
      </c>
      <c r="L1201" s="8">
        <v>-2.6622348173177801E-4</v>
      </c>
      <c r="M1201" s="8">
        <v>0.230696471361652</v>
      </c>
    </row>
    <row r="1202" spans="1:13" x14ac:dyDescent="0.55000000000000004">
      <c r="A1202">
        <v>1197</v>
      </c>
      <c r="C1202">
        <f t="shared" si="60"/>
        <v>-7.0378743484797709E-2</v>
      </c>
      <c r="D1202">
        <f t="shared" si="61"/>
        <v>-1.5034821791195521E-4</v>
      </c>
      <c r="E1202" s="2">
        <f t="shared" si="62"/>
        <v>3.3349611171095445E-2</v>
      </c>
      <c r="K1202">
        <v>1197</v>
      </c>
      <c r="L1202" s="8">
        <v>-2.5334727002192698E-4</v>
      </c>
      <c r="M1202" s="8">
        <v>0.112240015603899</v>
      </c>
    </row>
    <row r="1203" spans="1:13" x14ac:dyDescent="0.55000000000000004">
      <c r="A1203">
        <v>1198</v>
      </c>
      <c r="C1203">
        <f t="shared" si="60"/>
        <v>-0.20080176459019014</v>
      </c>
      <c r="D1203">
        <f t="shared" si="61"/>
        <v>-2.2971993012048028E-5</v>
      </c>
      <c r="E1203" s="2">
        <f t="shared" si="62"/>
        <v>2.7713631378499373E-2</v>
      </c>
      <c r="K1203">
        <v>1198</v>
      </c>
      <c r="L1203" s="8">
        <v>-1.77018662882723E-4</v>
      </c>
      <c r="M1203" s="8">
        <v>-3.4327648348356998E-2</v>
      </c>
    </row>
    <row r="1204" spans="1:13" x14ac:dyDescent="0.55000000000000004">
      <c r="A1204">
        <v>1199</v>
      </c>
      <c r="C1204">
        <f t="shared" si="60"/>
        <v>-0.28082777534968861</v>
      </c>
      <c r="D1204">
        <f t="shared" si="61"/>
        <v>1.1016971792305639E-4</v>
      </c>
      <c r="E1204" s="2">
        <f t="shared" si="62"/>
        <v>1.1778768612401715E-2</v>
      </c>
      <c r="K1204">
        <v>1199</v>
      </c>
      <c r="L1204" s="8">
        <v>-5.6354633480481399E-5</v>
      </c>
      <c r="M1204" s="8">
        <v>-0.172297739818497</v>
      </c>
    </row>
    <row r="1205" spans="1:13" x14ac:dyDescent="0.55000000000000004">
      <c r="A1205">
        <v>1200</v>
      </c>
      <c r="C1205">
        <f t="shared" si="60"/>
        <v>-0.29037193387674554</v>
      </c>
      <c r="D1205">
        <f t="shared" si="61"/>
        <v>2.1566115185306882E-4</v>
      </c>
      <c r="E1205" s="2">
        <f t="shared" si="62"/>
        <v>5.4089457880524504E-4</v>
      </c>
      <c r="K1205">
        <v>1200</v>
      </c>
      <c r="L1205" s="8">
        <v>7.8423763475712099E-5</v>
      </c>
      <c r="M1205" s="8">
        <v>-0.26711479349351602</v>
      </c>
    </row>
    <row r="1206" spans="1:13" x14ac:dyDescent="0.55000000000000004">
      <c r="A1206">
        <v>1201</v>
      </c>
      <c r="C1206">
        <f t="shared" si="60"/>
        <v>-0.22703885755633046</v>
      </c>
      <c r="D1206">
        <f t="shared" si="61"/>
        <v>2.6702618244467375E-4</v>
      </c>
      <c r="E1206" s="2">
        <f t="shared" si="62"/>
        <v>4.6229708802419337E-3</v>
      </c>
      <c r="K1206">
        <v>1201</v>
      </c>
      <c r="L1206" s="8">
        <v>1.93560442363705E-4</v>
      </c>
      <c r="M1206" s="8">
        <v>-0.295031290078207</v>
      </c>
    </row>
    <row r="1207" spans="1:13" x14ac:dyDescent="0.55000000000000004">
      <c r="A1207">
        <v>1202</v>
      </c>
      <c r="C1207">
        <f t="shared" si="60"/>
        <v>-0.106723813588983</v>
      </c>
      <c r="D1207">
        <f t="shared" si="61"/>
        <v>2.5137326970876963E-4</v>
      </c>
      <c r="E1207" s="2">
        <f t="shared" si="62"/>
        <v>2.0258271899588086E-2</v>
      </c>
      <c r="K1207">
        <v>1202</v>
      </c>
      <c r="L1207" s="8">
        <v>2.60218707699899E-4</v>
      </c>
      <c r="M1207" s="8">
        <v>-0.24905536982156301</v>
      </c>
    </row>
    <row r="1208" spans="1:13" x14ac:dyDescent="0.55000000000000004">
      <c r="A1208">
        <v>1203</v>
      </c>
      <c r="C1208">
        <f t="shared" si="60"/>
        <v>4.0376658029510369E-2</v>
      </c>
      <c r="D1208">
        <f t="shared" si="61"/>
        <v>1.7263096480452483E-4</v>
      </c>
      <c r="E1208" s="2">
        <f t="shared" si="62"/>
        <v>3.2789475745755338E-2</v>
      </c>
      <c r="K1208">
        <v>1203</v>
      </c>
      <c r="L1208" s="8">
        <v>2.6170358341298699E-4</v>
      </c>
      <c r="M1208" s="8">
        <v>-0.14070198716576199</v>
      </c>
    </row>
    <row r="1209" spans="1:13" x14ac:dyDescent="0.55000000000000004">
      <c r="A1209">
        <v>1204</v>
      </c>
      <c r="C1209">
        <f t="shared" si="60"/>
        <v>0.17734343955509133</v>
      </c>
      <c r="D1209">
        <f t="shared" si="61"/>
        <v>5.0561926506670788E-5</v>
      </c>
      <c r="E1209" s="2">
        <f t="shared" si="62"/>
        <v>3.0433625395852343E-2</v>
      </c>
      <c r="K1209">
        <v>1204</v>
      </c>
      <c r="L1209" s="8">
        <v>1.9764317316912599E-4</v>
      </c>
      <c r="M1209" s="8">
        <v>2.8910810274625199E-3</v>
      </c>
    </row>
    <row r="1210" spans="1:13" x14ac:dyDescent="0.55000000000000004">
      <c r="A1210">
        <v>1205</v>
      </c>
      <c r="C1210">
        <f t="shared" si="60"/>
        <v>0.26980075585554575</v>
      </c>
      <c r="D1210">
        <f t="shared" si="61"/>
        <v>-8.4197089582953977E-5</v>
      </c>
      <c r="E1210" s="2">
        <f t="shared" si="62"/>
        <v>1.5386094217810594E-2</v>
      </c>
      <c r="K1210">
        <v>1205</v>
      </c>
      <c r="L1210" s="8">
        <v>8.4081804115825097E-5</v>
      </c>
      <c r="M1210" s="8">
        <v>0.145760060042395</v>
      </c>
    </row>
    <row r="1211" spans="1:13" x14ac:dyDescent="0.55000000000000004">
      <c r="A1211">
        <v>1206</v>
      </c>
      <c r="C1211">
        <f t="shared" si="60"/>
        <v>0.29454376938587046</v>
      </c>
      <c r="D1211">
        <f t="shared" si="61"/>
        <v>-1.9782441092172073E-4</v>
      </c>
      <c r="E1211" s="2">
        <f t="shared" si="62"/>
        <v>1.7995617385399623E-3</v>
      </c>
      <c r="K1211">
        <v>1206</v>
      </c>
      <c r="L1211" s="8">
        <v>-5.0538374383928599E-5</v>
      </c>
      <c r="M1211" s="8">
        <v>0.25212252778994398</v>
      </c>
    </row>
    <row r="1212" spans="1:13" x14ac:dyDescent="0.55000000000000004">
      <c r="A1212">
        <v>1207</v>
      </c>
      <c r="C1212">
        <f t="shared" si="60"/>
        <v>0.24536250529091114</v>
      </c>
      <c r="D1212">
        <f t="shared" si="61"/>
        <v>-2.6180197492721598E-4</v>
      </c>
      <c r="E1212" s="2">
        <f t="shared" si="62"/>
        <v>2.4976844471247522E-3</v>
      </c>
      <c r="K1212">
        <v>1207</v>
      </c>
      <c r="L1212" s="8">
        <v>-1.7250090350191401E-4</v>
      </c>
      <c r="M1212" s="8">
        <v>0.295339344397889</v>
      </c>
    </row>
    <row r="1213" spans="1:13" x14ac:dyDescent="0.55000000000000004">
      <c r="A1213">
        <v>1208</v>
      </c>
      <c r="C1213">
        <f t="shared" si="60"/>
        <v>0.13460042420010052</v>
      </c>
      <c r="D1213">
        <f t="shared" si="61"/>
        <v>-2.6007276157435233E-4</v>
      </c>
      <c r="E1213" s="2">
        <f t="shared" si="62"/>
        <v>1.6896403312124643E-2</v>
      </c>
      <c r="K1213">
        <v>1208</v>
      </c>
      <c r="L1213" s="8">
        <v>-2.5125951121992998E-4</v>
      </c>
      <c r="M1213" s="8">
        <v>0.26458659004910401</v>
      </c>
    </row>
    <row r="1214" spans="1:13" x14ac:dyDescent="0.55000000000000004">
      <c r="A1214">
        <v>1209</v>
      </c>
      <c r="C1214">
        <f t="shared" si="60"/>
        <v>-9.9435262131676982E-3</v>
      </c>
      <c r="D1214">
        <f t="shared" si="61"/>
        <v>-1.9307076696575793E-4</v>
      </c>
      <c r="E1214" s="2">
        <f t="shared" si="62"/>
        <v>3.1509803316356208E-2</v>
      </c>
      <c r="K1214">
        <v>1209</v>
      </c>
      <c r="L1214" s="8">
        <v>-2.6708861565206802E-4</v>
      </c>
      <c r="M1214" s="8">
        <v>0.16756648284648001</v>
      </c>
    </row>
    <row r="1215" spans="1:13" x14ac:dyDescent="0.55000000000000004">
      <c r="A1215">
        <v>1210</v>
      </c>
      <c r="C1215">
        <f t="shared" si="60"/>
        <v>-0.15199186113985091</v>
      </c>
      <c r="D1215">
        <f t="shared" si="61"/>
        <v>-7.7612079457965938E-5</v>
      </c>
      <c r="E1215" s="2">
        <f t="shared" si="62"/>
        <v>3.2605586888921269E-2</v>
      </c>
      <c r="K1215">
        <v>1210</v>
      </c>
      <c r="L1215" s="8">
        <v>-2.1602371939666499E-4</v>
      </c>
      <c r="M1215" s="8">
        <v>2.8578310507963799E-2</v>
      </c>
    </row>
    <row r="1216" spans="1:13" x14ac:dyDescent="0.55000000000000004">
      <c r="A1216">
        <v>1211</v>
      </c>
      <c r="C1216">
        <f t="shared" si="60"/>
        <v>-0.25589344265493424</v>
      </c>
      <c r="D1216">
        <f t="shared" si="61"/>
        <v>5.732560406080568E-5</v>
      </c>
      <c r="E1216" s="2">
        <f t="shared" si="62"/>
        <v>1.913407277873036E-2</v>
      </c>
      <c r="K1216">
        <v>1211</v>
      </c>
      <c r="L1216" s="8">
        <v>-1.10854342504504E-4</v>
      </c>
      <c r="M1216" s="8">
        <v>-0.117567476984239</v>
      </c>
    </row>
    <row r="1217" spans="1:13" x14ac:dyDescent="0.55000000000000004">
      <c r="A1217">
        <v>1212</v>
      </c>
      <c r="C1217">
        <f t="shared" si="60"/>
        <v>-0.29557116386987375</v>
      </c>
      <c r="D1217">
        <f t="shared" si="61"/>
        <v>1.7787576928790736E-4</v>
      </c>
      <c r="E1217" s="2">
        <f t="shared" si="62"/>
        <v>3.7581072610435189E-3</v>
      </c>
      <c r="K1217">
        <v>1212</v>
      </c>
      <c r="L1217" s="8">
        <v>2.20791921583245E-5</v>
      </c>
      <c r="M1217" s="8">
        <v>-0.23426776053006301</v>
      </c>
    </row>
    <row r="1218" spans="1:13" x14ac:dyDescent="0.55000000000000004">
      <c r="A1218">
        <v>1213</v>
      </c>
      <c r="C1218">
        <f t="shared" si="60"/>
        <v>-0.26106675310007299</v>
      </c>
      <c r="D1218">
        <f t="shared" si="61"/>
        <v>2.5378286574826608E-4</v>
      </c>
      <c r="E1218" s="2">
        <f t="shared" si="62"/>
        <v>9.751553234941669E-4</v>
      </c>
      <c r="K1218">
        <v>1213</v>
      </c>
      <c r="L1218" s="8">
        <v>1.4948285617573601E-4</v>
      </c>
      <c r="M1218" s="8">
        <v>-0.29229423015945399</v>
      </c>
    </row>
    <row r="1219" spans="1:13" x14ac:dyDescent="0.55000000000000004">
      <c r="A1219">
        <v>1214</v>
      </c>
      <c r="C1219">
        <f t="shared" si="60"/>
        <v>-0.16104009015314955</v>
      </c>
      <c r="D1219">
        <f t="shared" si="61"/>
        <v>2.6599581222462929E-4</v>
      </c>
      <c r="E1219" s="2">
        <f t="shared" si="62"/>
        <v>1.3473105324513767E-2</v>
      </c>
      <c r="K1219">
        <v>1214</v>
      </c>
      <c r="L1219" s="8">
        <v>2.3944761153962E-4</v>
      </c>
      <c r="M1219" s="8">
        <v>-0.27711379658364899</v>
      </c>
    </row>
    <row r="1220" spans="1:13" x14ac:dyDescent="0.55000000000000004">
      <c r="A1220">
        <v>1215</v>
      </c>
      <c r="C1220">
        <f t="shared" si="60"/>
        <v>-2.0595759034375535E-2</v>
      </c>
      <c r="D1220">
        <f t="shared" si="61"/>
        <v>2.1144941658024177E-4</v>
      </c>
      <c r="E1220" s="2">
        <f t="shared" si="62"/>
        <v>2.9560865202930608E-2</v>
      </c>
      <c r="K1220">
        <v>1215</v>
      </c>
      <c r="L1220" s="8">
        <v>2.69441227168264E-4</v>
      </c>
      <c r="M1220" s="8">
        <v>-0.19252849356428001</v>
      </c>
    </row>
    <row r="1221" spans="1:13" x14ac:dyDescent="0.55000000000000004">
      <c r="A1221">
        <v>1216</v>
      </c>
      <c r="C1221">
        <f t="shared" si="60"/>
        <v>0.12501767347828621</v>
      </c>
      <c r="D1221">
        <f t="shared" si="61"/>
        <v>1.0383367437457081E-4</v>
      </c>
      <c r="E1221" s="2">
        <f t="shared" si="62"/>
        <v>3.4129203254916585E-2</v>
      </c>
      <c r="K1221">
        <v>1216</v>
      </c>
      <c r="L1221" s="8">
        <v>2.3195161596059399E-4</v>
      </c>
      <c r="M1221" s="8">
        <v>-5.9723234971673998E-2</v>
      </c>
    </row>
    <row r="1222" spans="1:13" x14ac:dyDescent="0.55000000000000004">
      <c r="A1222">
        <v>1217</v>
      </c>
      <c r="C1222">
        <f t="shared" ref="C1222:C1285" si="63">$D$1*COS($B$2*(A1222-$L$2)+$B$1)</f>
        <v>0.23925430511159018</v>
      </c>
      <c r="D1222">
        <f t="shared" ref="D1222:D1285" si="64">$D$2*COS($B$2*(A1222-$L$3)+$B$3)</f>
        <v>-2.9842131458734723E-5</v>
      </c>
      <c r="E1222" s="2">
        <f t="shared" ref="E1222:E1285" si="65">(M1222-C1222)^2</f>
        <v>2.2865742385497032E-2</v>
      </c>
      <c r="K1222">
        <v>1217</v>
      </c>
      <c r="L1222" s="8">
        <v>1.36368283612233E-4</v>
      </c>
      <c r="M1222" s="8">
        <v>8.8040078315640105E-2</v>
      </c>
    </row>
    <row r="1223" spans="1:13" x14ac:dyDescent="0.55000000000000004">
      <c r="A1223">
        <v>1218</v>
      </c>
      <c r="C1223">
        <f t="shared" si="63"/>
        <v>0.29344314924291875</v>
      </c>
      <c r="D1223">
        <f t="shared" si="64"/>
        <v>-1.5602819131817225E-4</v>
      </c>
      <c r="E1223" s="2">
        <f t="shared" si="65"/>
        <v>6.3504867627439451E-3</v>
      </c>
      <c r="K1223">
        <v>1218</v>
      </c>
      <c r="L1223" s="8">
        <v>6.6306686657739298E-6</v>
      </c>
      <c r="M1223" s="8">
        <v>0.21375320782780699</v>
      </c>
    </row>
    <row r="1224" spans="1:13" x14ac:dyDescent="0.55000000000000004">
      <c r="A1224">
        <v>1219</v>
      </c>
      <c r="C1224">
        <f t="shared" si="63"/>
        <v>0.27398394820581234</v>
      </c>
      <c r="D1224">
        <f t="shared" si="64"/>
        <v>-2.4305446397013595E-4</v>
      </c>
      <c r="E1224" s="2">
        <f t="shared" si="65"/>
        <v>1.4272058745060901E-4</v>
      </c>
      <c r="K1224">
        <v>1219</v>
      </c>
      <c r="L1224" s="8">
        <v>-1.2476763838171001E-4</v>
      </c>
      <c r="M1224" s="8">
        <v>0.28593052041086803</v>
      </c>
    </row>
    <row r="1225" spans="1:13" x14ac:dyDescent="0.55000000000000004">
      <c r="A1225">
        <v>1220</v>
      </c>
      <c r="C1225">
        <f t="shared" si="63"/>
        <v>0.18576055129300004</v>
      </c>
      <c r="D1225">
        <f t="shared" si="64"/>
        <v>-2.6907918934802893E-4</v>
      </c>
      <c r="E1225" s="2">
        <f t="shared" si="65"/>
        <v>1.0147380878943931E-2</v>
      </c>
      <c r="K1225">
        <v>1220</v>
      </c>
      <c r="L1225" s="8">
        <v>-2.2491711639425899E-4</v>
      </c>
      <c r="M1225" s="8">
        <v>0.28649476037285498</v>
      </c>
    </row>
    <row r="1226" spans="1:13" x14ac:dyDescent="0.55000000000000004">
      <c r="A1226">
        <v>1221</v>
      </c>
      <c r="C1226">
        <f t="shared" si="63"/>
        <v>5.0915171527719086E-2</v>
      </c>
      <c r="D1226">
        <f t="shared" si="64"/>
        <v>-2.2757070993933219E-4</v>
      </c>
      <c r="E1226" s="2">
        <f t="shared" si="65"/>
        <v>2.7023887584796191E-2</v>
      </c>
      <c r="K1226">
        <v>1221</v>
      </c>
      <c r="L1226" s="8">
        <v>-2.6873470732137299E-4</v>
      </c>
      <c r="M1226" s="8">
        <v>0.21530461031499701</v>
      </c>
    </row>
    <row r="1227" spans="1:13" x14ac:dyDescent="0.55000000000000004">
      <c r="A1227">
        <v>1222</v>
      </c>
      <c r="C1227">
        <f t="shared" si="63"/>
        <v>-9.6708843084266652E-2</v>
      </c>
      <c r="D1227">
        <f t="shared" si="64"/>
        <v>-1.2894677914623015E-4</v>
      </c>
      <c r="E1227" s="2">
        <f t="shared" si="65"/>
        <v>3.4931209300700011E-2</v>
      </c>
      <c r="K1227">
        <v>1222</v>
      </c>
      <c r="L1227" s="8">
        <v>-2.45246023690757E-4</v>
      </c>
      <c r="M1227" s="8">
        <v>9.0190084950915003E-2</v>
      </c>
    </row>
    <row r="1228" spans="1:13" x14ac:dyDescent="0.55000000000000004">
      <c r="A1228">
        <v>1223</v>
      </c>
      <c r="C1228">
        <f t="shared" si="63"/>
        <v>-0.22006097654258483</v>
      </c>
      <c r="D1228">
        <f t="shared" si="64"/>
        <v>2.040075229410105E-6</v>
      </c>
      <c r="E1228" s="2">
        <f t="shared" si="65"/>
        <v>2.6421809994330605E-2</v>
      </c>
      <c r="K1228">
        <v>1223</v>
      </c>
      <c r="L1228" s="8">
        <v>-1.60333952030912E-4</v>
      </c>
      <c r="M1228" s="8">
        <v>-5.75131066877922E-2</v>
      </c>
    </row>
    <row r="1229" spans="1:13" x14ac:dyDescent="0.55000000000000004">
      <c r="A1229">
        <v>1224</v>
      </c>
      <c r="C1229">
        <f t="shared" si="63"/>
        <v>-0.28818244340695581</v>
      </c>
      <c r="D1229">
        <f t="shared" si="64"/>
        <v>1.3251491372427652E-4</v>
      </c>
      <c r="E1229" s="2">
        <f t="shared" si="65"/>
        <v>9.481045318967575E-3</v>
      </c>
      <c r="K1229">
        <v>1224</v>
      </c>
      <c r="L1229" s="8">
        <v>-3.5265247445298601E-5</v>
      </c>
      <c r="M1229" s="8">
        <v>-0.19081178397112999</v>
      </c>
    </row>
    <row r="1230" spans="1:13" x14ac:dyDescent="0.55000000000000004">
      <c r="A1230">
        <v>1225</v>
      </c>
      <c r="C1230">
        <f t="shared" si="63"/>
        <v>-0.28397619138062652</v>
      </c>
      <c r="D1230">
        <f t="shared" si="64"/>
        <v>2.2973130206734049E-4</v>
      </c>
      <c r="E1230" s="2">
        <f t="shared" si="65"/>
        <v>5.8610127298244607E-5</v>
      </c>
      <c r="K1230">
        <v>1225</v>
      </c>
      <c r="L1230" s="8">
        <v>9.8635857132703199E-5</v>
      </c>
      <c r="M1230" s="8">
        <v>-0.27632046624852802</v>
      </c>
    </row>
    <row r="1231" spans="1:13" x14ac:dyDescent="0.55000000000000004">
      <c r="A1231">
        <v>1226</v>
      </c>
      <c r="C1231">
        <f t="shared" si="63"/>
        <v>-0.20849790106182134</v>
      </c>
      <c r="D1231">
        <f t="shared" si="64"/>
        <v>2.6928997594351982E-4</v>
      </c>
      <c r="E1231" s="2">
        <f t="shared" si="65"/>
        <v>7.077027827241727E-3</v>
      </c>
      <c r="K1231">
        <v>1226</v>
      </c>
      <c r="L1231" s="8">
        <v>2.07832999399385E-4</v>
      </c>
      <c r="M1231" s="8">
        <v>-0.292622973586258</v>
      </c>
    </row>
    <row r="1232" spans="1:13" x14ac:dyDescent="0.55000000000000004">
      <c r="A1232">
        <v>1227</v>
      </c>
      <c r="C1232">
        <f t="shared" si="63"/>
        <v>-8.0691032363770163E-2</v>
      </c>
      <c r="D1232">
        <f t="shared" si="64"/>
        <v>2.4126254204092696E-4</v>
      </c>
      <c r="E1232" s="2">
        <f t="shared" si="65"/>
        <v>2.4008017954560784E-2</v>
      </c>
      <c r="K1232">
        <v>1227</v>
      </c>
      <c r="L1232" s="8">
        <v>2.6497707766416498E-4</v>
      </c>
      <c r="M1232" s="8">
        <v>-0.235636241888172</v>
      </c>
    </row>
    <row r="1233" spans="1:13" x14ac:dyDescent="0.55000000000000004">
      <c r="A1233">
        <v>1228</v>
      </c>
      <c r="C1233">
        <f t="shared" si="63"/>
        <v>6.7367584625434226E-2</v>
      </c>
      <c r="D1233">
        <f t="shared" si="64"/>
        <v>1.5268329549737454E-4</v>
      </c>
      <c r="E1233" s="2">
        <f t="shared" si="65"/>
        <v>3.4969200559099266E-2</v>
      </c>
      <c r="K1233">
        <v>1228</v>
      </c>
      <c r="L1233" s="8">
        <v>2.55756003029506E-4</v>
      </c>
      <c r="M1233" s="8">
        <v>-0.119632951628073</v>
      </c>
    </row>
    <row r="1234" spans="1:13" x14ac:dyDescent="0.55000000000000004">
      <c r="A1234">
        <v>1229</v>
      </c>
      <c r="C1234">
        <f t="shared" si="63"/>
        <v>0.19851835786978866</v>
      </c>
      <c r="D1234">
        <f t="shared" si="64"/>
        <v>2.5783760092764825E-5</v>
      </c>
      <c r="E1234" s="2">
        <f t="shared" si="65"/>
        <v>2.9647744598277483E-2</v>
      </c>
      <c r="K1234">
        <v>1229</v>
      </c>
      <c r="L1234" s="8">
        <v>1.8247925084105001E-4</v>
      </c>
      <c r="M1234" s="8">
        <v>2.6333153516227899E-2</v>
      </c>
    </row>
    <row r="1235" spans="1:13" x14ac:dyDescent="0.55000000000000004">
      <c r="A1235">
        <v>1230</v>
      </c>
      <c r="C1235">
        <f t="shared" si="63"/>
        <v>0.27984520772397553</v>
      </c>
      <c r="D1235">
        <f t="shared" si="64"/>
        <v>-1.0758695561609299E-4</v>
      </c>
      <c r="E1235" s="2">
        <f t="shared" si="65"/>
        <v>1.3028225116065276E-2</v>
      </c>
      <c r="K1235">
        <v>1230</v>
      </c>
      <c r="L1235" s="8">
        <v>6.34994382603654E-5</v>
      </c>
      <c r="M1235" s="8">
        <v>0.16570395700336499</v>
      </c>
    </row>
    <row r="1236" spans="1:13" x14ac:dyDescent="0.55000000000000004">
      <c r="A1236">
        <v>1231</v>
      </c>
      <c r="C1236">
        <f t="shared" si="63"/>
        <v>0.29093680910928932</v>
      </c>
      <c r="D1236">
        <f t="shared" si="64"/>
        <v>-2.139556132190803E-4</v>
      </c>
      <c r="E1236" s="2">
        <f t="shared" si="65"/>
        <v>7.4876838923192861E-4</v>
      </c>
      <c r="K1236">
        <v>1231</v>
      </c>
      <c r="L1236" s="8">
        <v>-7.1384202554544094E-5</v>
      </c>
      <c r="M1236" s="8">
        <v>0.26357317650628997</v>
      </c>
    </row>
    <row r="1237" spans="1:13" x14ac:dyDescent="0.55000000000000004">
      <c r="A1237">
        <v>1232</v>
      </c>
      <c r="C1237">
        <f t="shared" si="63"/>
        <v>0.2290094038700444</v>
      </c>
      <c r="D1237">
        <f t="shared" si="64"/>
        <v>-2.6662592173095311E-4</v>
      </c>
      <c r="E1237" s="2">
        <f t="shared" si="65"/>
        <v>4.4115440016853262E-3</v>
      </c>
      <c r="K1237">
        <v>1232</v>
      </c>
      <c r="L1237" s="8">
        <v>-1.88389227004225E-4</v>
      </c>
      <c r="M1237" s="8">
        <v>0.295428858863934</v>
      </c>
    </row>
    <row r="1238" spans="1:13" x14ac:dyDescent="0.55000000000000004">
      <c r="A1238">
        <v>1233</v>
      </c>
      <c r="C1238">
        <f t="shared" si="63"/>
        <v>0.10960546539554927</v>
      </c>
      <c r="D1238">
        <f t="shared" si="64"/>
        <v>-2.5237874391751173E-4</v>
      </c>
      <c r="E1238" s="2">
        <f t="shared" si="65"/>
        <v>2.0645978515336474E-2</v>
      </c>
      <c r="K1238">
        <v>1233</v>
      </c>
      <c r="L1238" s="8">
        <v>-2.5821100086877998E-4</v>
      </c>
      <c r="M1238" s="8">
        <v>0.25329255081152002</v>
      </c>
    </row>
    <row r="1239" spans="1:13" x14ac:dyDescent="0.55000000000000004">
      <c r="A1239">
        <v>1234</v>
      </c>
      <c r="C1239">
        <f t="shared" si="63"/>
        <v>-3.7307134593474164E-2</v>
      </c>
      <c r="D1239">
        <f t="shared" si="64"/>
        <v>-1.7478982110312395E-4</v>
      </c>
      <c r="E1239" s="2">
        <f t="shared" si="65"/>
        <v>3.4234134684335671E-2</v>
      </c>
      <c r="K1239">
        <v>1234</v>
      </c>
      <c r="L1239" s="8">
        <v>-2.63362227740991E-4</v>
      </c>
      <c r="M1239" s="8">
        <v>0.14771755209545301</v>
      </c>
    </row>
    <row r="1240" spans="1:13" x14ac:dyDescent="0.55000000000000004">
      <c r="A1240">
        <v>1235</v>
      </c>
      <c r="C1240">
        <f t="shared" si="63"/>
        <v>-0.17485643017160443</v>
      </c>
      <c r="D1240">
        <f t="shared" si="64"/>
        <v>-5.3332337469262574E-5</v>
      </c>
      <c r="E1240" s="2">
        <f t="shared" si="65"/>
        <v>3.2400794256854444E-2</v>
      </c>
      <c r="K1240">
        <v>1235</v>
      </c>
      <c r="L1240" s="8">
        <v>-2.0255275089482301E-4</v>
      </c>
      <c r="M1240" s="8">
        <v>5.1457760839146698E-3</v>
      </c>
    </row>
    <row r="1241" spans="1:13" x14ac:dyDescent="0.55000000000000004">
      <c r="A1241">
        <v>1236</v>
      </c>
      <c r="C1241">
        <f t="shared" si="63"/>
        <v>-0.2685204474580804</v>
      </c>
      <c r="D1241">
        <f t="shared" si="64"/>
        <v>8.1510438712811261E-5</v>
      </c>
      <c r="E1241" s="2">
        <f t="shared" si="65"/>
        <v>1.6849508326517423E-2</v>
      </c>
      <c r="K1241">
        <v>1236</v>
      </c>
      <c r="L1241" s="8">
        <v>-9.1012681041004694E-5</v>
      </c>
      <c r="M1241" s="8">
        <v>-0.138714791469917</v>
      </c>
    </row>
    <row r="1242" spans="1:13" x14ac:dyDescent="0.55000000000000004">
      <c r="A1242">
        <v>1237</v>
      </c>
      <c r="C1242">
        <f t="shared" si="63"/>
        <v>-0.29479149239503832</v>
      </c>
      <c r="D1242">
        <f t="shared" si="64"/>
        <v>1.9589581288150269E-4</v>
      </c>
      <c r="E1242" s="2">
        <f t="shared" si="65"/>
        <v>2.2050644158737634E-3</v>
      </c>
      <c r="K1242">
        <v>1237</v>
      </c>
      <c r="L1242" s="8">
        <v>4.3322079381216399E-5</v>
      </c>
      <c r="M1242" s="8">
        <v>-0.24783337897601601</v>
      </c>
    </row>
    <row r="1243" spans="1:13" x14ac:dyDescent="0.55000000000000004">
      <c r="A1243">
        <v>1238</v>
      </c>
      <c r="C1243">
        <f t="shared" si="63"/>
        <v>-0.24707608645322326</v>
      </c>
      <c r="D1243">
        <f t="shared" si="64"/>
        <v>2.6111546717386006E-4</v>
      </c>
      <c r="E1243" s="2">
        <f t="shared" si="65"/>
        <v>2.2852676213766638E-3</v>
      </c>
      <c r="K1243">
        <v>1238</v>
      </c>
      <c r="L1243" s="8">
        <v>1.66806556271742E-4</v>
      </c>
      <c r="M1243" s="8">
        <v>-0.29488055927090701</v>
      </c>
    </row>
    <row r="1244" spans="1:13" x14ac:dyDescent="0.55000000000000004">
      <c r="A1244">
        <v>1239</v>
      </c>
      <c r="C1244">
        <f t="shared" si="63"/>
        <v>-0.13734979076276579</v>
      </c>
      <c r="D1244">
        <f t="shared" si="64"/>
        <v>2.6080064308338553E-4</v>
      </c>
      <c r="E1244" s="2">
        <f t="shared" si="65"/>
        <v>1.7088576830053732E-2</v>
      </c>
      <c r="K1244">
        <v>1239</v>
      </c>
      <c r="L1244" s="8">
        <v>2.4851329635126098E-4</v>
      </c>
      <c r="M1244" s="8">
        <v>-0.26807307419021698</v>
      </c>
    </row>
    <row r="1245" spans="1:13" x14ac:dyDescent="0.55000000000000004">
      <c r="A1245">
        <v>1240</v>
      </c>
      <c r="C1245">
        <f t="shared" si="63"/>
        <v>6.848407304486907E-3</v>
      </c>
      <c r="D1245">
        <f t="shared" si="64"/>
        <v>1.9503035482116074E-4</v>
      </c>
      <c r="E1245" s="2">
        <f t="shared" si="65"/>
        <v>3.2751383082060451E-2</v>
      </c>
      <c r="K1245">
        <v>1240</v>
      </c>
      <c r="L1245" s="8">
        <v>2.6797833969504102E-4</v>
      </c>
      <c r="M1245" s="8">
        <v>-0.17412502467396801</v>
      </c>
    </row>
    <row r="1246" spans="1:13" x14ac:dyDescent="0.55000000000000004">
      <c r="A1246">
        <v>1241</v>
      </c>
      <c r="C1246">
        <f t="shared" si="63"/>
        <v>0.14932779949177405</v>
      </c>
      <c r="D1246">
        <f t="shared" si="64"/>
        <v>8.0311558412746514E-5</v>
      </c>
      <c r="E1246" s="2">
        <f t="shared" si="65"/>
        <v>3.455660973253729E-2</v>
      </c>
      <c r="K1246">
        <v>1241</v>
      </c>
      <c r="L1246" s="8">
        <v>2.2032654544526899E-4</v>
      </c>
      <c r="M1246" s="8">
        <v>-3.6566282534893198E-2</v>
      </c>
    </row>
    <row r="1247" spans="1:13" x14ac:dyDescent="0.55000000000000004">
      <c r="A1247">
        <v>1242</v>
      </c>
      <c r="C1247">
        <f t="shared" si="63"/>
        <v>0.25432906158715979</v>
      </c>
      <c r="D1247">
        <f t="shared" si="64"/>
        <v>-5.4563746323790887E-5</v>
      </c>
      <c r="E1247" s="2">
        <f t="shared" si="65"/>
        <v>2.0787396516842187E-2</v>
      </c>
      <c r="K1247">
        <v>1242</v>
      </c>
      <c r="L1247" s="8">
        <v>1.17492601082071E-4</v>
      </c>
      <c r="M1247" s="8">
        <v>0.11015071190579399</v>
      </c>
    </row>
    <row r="1248" spans="1:13" x14ac:dyDescent="0.55000000000000004">
      <c r="A1248">
        <v>1243</v>
      </c>
      <c r="C1248">
        <f t="shared" si="63"/>
        <v>0.2954990900558836</v>
      </c>
      <c r="D1248">
        <f t="shared" si="64"/>
        <v>-1.7574470084567056E-4</v>
      </c>
      <c r="E1248" s="2">
        <f t="shared" si="65"/>
        <v>4.3849973918913682E-3</v>
      </c>
      <c r="K1248">
        <v>1243</v>
      </c>
      <c r="L1248" s="8">
        <v>-1.4768094093311799E-5</v>
      </c>
      <c r="M1248" s="8">
        <v>0.22927977722426801</v>
      </c>
    </row>
    <row r="1249" spans="1:13" x14ac:dyDescent="0.55000000000000004">
      <c r="A1249">
        <v>1244</v>
      </c>
      <c r="C1249">
        <f t="shared" si="63"/>
        <v>0.26250507554796104</v>
      </c>
      <c r="D1249">
        <f t="shared" si="64"/>
        <v>-2.5281743985979709E-4</v>
      </c>
      <c r="E1249" s="2">
        <f t="shared" si="65"/>
        <v>8.1106622473162918E-4</v>
      </c>
      <c r="K1249">
        <v>1244</v>
      </c>
      <c r="L1249" s="8">
        <v>-1.4333002848842001E-4</v>
      </c>
      <c r="M1249" s="8">
        <v>0.29098429998844799</v>
      </c>
    </row>
    <row r="1250" spans="1:13" x14ac:dyDescent="0.55000000000000004">
      <c r="A1250">
        <v>1245</v>
      </c>
      <c r="C1250">
        <f t="shared" si="63"/>
        <v>0.16362782024594547</v>
      </c>
      <c r="D1250">
        <f t="shared" si="64"/>
        <v>-2.6643833043874085E-4</v>
      </c>
      <c r="E1250" s="2">
        <f t="shared" si="65"/>
        <v>1.349829881920332E-2</v>
      </c>
      <c r="K1250">
        <v>1245</v>
      </c>
      <c r="L1250" s="8">
        <v>-2.3599406809366E-4</v>
      </c>
      <c r="M1250" s="8">
        <v>0.279809999684977</v>
      </c>
    </row>
    <row r="1251" spans="1:13" x14ac:dyDescent="0.55000000000000004">
      <c r="A1251">
        <v>1246</v>
      </c>
      <c r="C1251">
        <f t="shared" si="63"/>
        <v>2.3683431063278196E-2</v>
      </c>
      <c r="D1251">
        <f t="shared" si="64"/>
        <v>-2.1318881615243235E-4</v>
      </c>
      <c r="E1251" s="2">
        <f t="shared" si="65"/>
        <v>3.0580257682452358E-2</v>
      </c>
      <c r="K1251">
        <v>1246</v>
      </c>
      <c r="L1251" s="8">
        <v>-2.69551929343931E-4</v>
      </c>
      <c r="M1251" s="8">
        <v>0.198555549145185</v>
      </c>
    </row>
    <row r="1252" spans="1:13" x14ac:dyDescent="0.55000000000000004">
      <c r="A1252">
        <v>1247</v>
      </c>
      <c r="C1252">
        <f t="shared" si="63"/>
        <v>-0.12220500010862294</v>
      </c>
      <c r="D1252">
        <f t="shared" si="64"/>
        <v>-1.0643340267638749E-4</v>
      </c>
      <c r="E1252" s="2">
        <f t="shared" si="65"/>
        <v>3.6015169173232317E-2</v>
      </c>
      <c r="K1252">
        <v>1247</v>
      </c>
      <c r="L1252" s="8">
        <v>-2.3559883771124399E-4</v>
      </c>
      <c r="M1252" s="8">
        <v>6.7571629572779901E-2</v>
      </c>
    </row>
    <row r="1253" spans="1:13" x14ac:dyDescent="0.55000000000000004">
      <c r="A1253">
        <v>1248</v>
      </c>
      <c r="C1253">
        <f t="shared" si="63"/>
        <v>-0.23742255213103222</v>
      </c>
      <c r="D1253">
        <f t="shared" si="64"/>
        <v>2.7034551433418715E-5</v>
      </c>
      <c r="E1253" s="2">
        <f t="shared" si="65"/>
        <v>2.4676177379927534E-2</v>
      </c>
      <c r="K1253">
        <v>1248</v>
      </c>
      <c r="L1253" s="8">
        <v>-1.4263855562469499E-4</v>
      </c>
      <c r="M1253" s="8">
        <v>-8.0336023810085699E-2</v>
      </c>
    </row>
    <row r="1254" spans="1:13" x14ac:dyDescent="0.55000000000000004">
      <c r="A1254">
        <v>1249</v>
      </c>
      <c r="C1254">
        <f t="shared" si="63"/>
        <v>-0.29305204803929358</v>
      </c>
      <c r="D1254">
        <f t="shared" si="64"/>
        <v>1.5371740297661488E-4</v>
      </c>
      <c r="E1254" s="2">
        <f t="shared" si="65"/>
        <v>7.2129395215300655E-3</v>
      </c>
      <c r="K1254">
        <v>1249</v>
      </c>
      <c r="L1254" s="8">
        <v>-1.39535624165832E-5</v>
      </c>
      <c r="M1254" s="8">
        <v>-0.208123021661205</v>
      </c>
    </row>
    <row r="1255" spans="1:13" x14ac:dyDescent="0.55000000000000004">
      <c r="A1255">
        <v>1250</v>
      </c>
      <c r="C1255">
        <f t="shared" si="63"/>
        <v>-0.27513165693726799</v>
      </c>
      <c r="D1255">
        <f t="shared" si="64"/>
        <v>2.4182042647872244E-4</v>
      </c>
      <c r="E1255" s="2">
        <f t="shared" si="65"/>
        <v>7.4868537163626123E-5</v>
      </c>
      <c r="K1255">
        <v>1250</v>
      </c>
      <c r="L1255" s="8">
        <v>1.18226187060378E-4</v>
      </c>
      <c r="M1255" s="8">
        <v>-0.28378431763578299</v>
      </c>
    </row>
    <row r="1256" spans="1:13" x14ac:dyDescent="0.55000000000000004">
      <c r="A1256">
        <v>1251</v>
      </c>
      <c r="C1256">
        <f t="shared" si="63"/>
        <v>-0.18815901926007339</v>
      </c>
      <c r="D1256">
        <f t="shared" si="64"/>
        <v>2.6923162010527961E-4</v>
      </c>
      <c r="E1256" s="2">
        <f t="shared" si="65"/>
        <v>1.0042254848409324E-2</v>
      </c>
      <c r="K1256">
        <v>1251</v>
      </c>
      <c r="L1256" s="8">
        <v>2.2079545456605001E-4</v>
      </c>
      <c r="M1256" s="8">
        <v>-0.288370070788382</v>
      </c>
    </row>
    <row r="1257" spans="1:13" x14ac:dyDescent="0.55000000000000004">
      <c r="A1257">
        <v>1252</v>
      </c>
      <c r="C1257">
        <f t="shared" si="63"/>
        <v>-5.3962433826175667E-2</v>
      </c>
      <c r="D1257">
        <f t="shared" si="64"/>
        <v>2.2907135203837937E-4</v>
      </c>
      <c r="E1257" s="2">
        <f t="shared" si="65"/>
        <v>2.7812005081910323E-2</v>
      </c>
      <c r="K1257">
        <v>1252</v>
      </c>
      <c r="L1257" s="8">
        <v>2.68065130760096E-4</v>
      </c>
      <c r="M1257" s="8">
        <v>-0.22073175079398699</v>
      </c>
    </row>
    <row r="1258" spans="1:13" x14ac:dyDescent="0.55000000000000004">
      <c r="A1258">
        <v>1253</v>
      </c>
      <c r="C1258">
        <f t="shared" si="63"/>
        <v>9.3777585060141194E-2</v>
      </c>
      <c r="D1258">
        <f t="shared" si="64"/>
        <v>1.3141900305124136E-4</v>
      </c>
      <c r="E1258" s="2">
        <f t="shared" si="65"/>
        <v>3.670572400398904E-2</v>
      </c>
      <c r="K1258">
        <v>1253</v>
      </c>
      <c r="L1258" s="8">
        <v>2.4819623199993397E-4</v>
      </c>
      <c r="M1258" s="8">
        <v>-9.7809794492868599E-2</v>
      </c>
    </row>
    <row r="1259" spans="1:13" x14ac:dyDescent="0.55000000000000004">
      <c r="A1259">
        <v>1254</v>
      </c>
      <c r="C1259">
        <f t="shared" si="63"/>
        <v>0.21798140677118311</v>
      </c>
      <c r="D1259">
        <f t="shared" si="64"/>
        <v>7.8325439126665118E-7</v>
      </c>
      <c r="E1259" s="2">
        <f t="shared" si="65"/>
        <v>2.834918936955115E-2</v>
      </c>
      <c r="K1259">
        <v>1254</v>
      </c>
      <c r="L1259" s="8">
        <v>1.6616504723774799E-4</v>
      </c>
      <c r="M1259" s="8">
        <v>4.9609231606902601E-2</v>
      </c>
    </row>
    <row r="1260" spans="1:13" x14ac:dyDescent="0.55000000000000004">
      <c r="A1260">
        <v>1255</v>
      </c>
      <c r="C1260">
        <f t="shared" si="63"/>
        <v>0.28747649006640968</v>
      </c>
      <c r="D1260">
        <f t="shared" si="64"/>
        <v>-1.3004907461079253E-4</v>
      </c>
      <c r="E1260" s="2">
        <f t="shared" si="65"/>
        <v>1.0582889552115735E-2</v>
      </c>
      <c r="K1260">
        <v>1255</v>
      </c>
      <c r="L1260" s="8">
        <v>4.2516795581751199E-5</v>
      </c>
      <c r="M1260" s="8">
        <v>0.18460331789739501</v>
      </c>
    </row>
    <row r="1261" spans="1:13" x14ac:dyDescent="0.55000000000000004">
      <c r="A1261">
        <v>1256</v>
      </c>
      <c r="C1261">
        <f t="shared" si="63"/>
        <v>0.28482103387945928</v>
      </c>
      <c r="D1261">
        <f t="shared" si="64"/>
        <v>-2.2824182710325515E-4</v>
      </c>
      <c r="E1261" s="2">
        <f t="shared" si="65"/>
        <v>1.3130125234577303E-4</v>
      </c>
      <c r="K1261">
        <v>1256</v>
      </c>
      <c r="L1261" s="8">
        <v>-9.1780051282746298E-5</v>
      </c>
      <c r="M1261" s="8">
        <v>0.27336235802464198</v>
      </c>
    </row>
    <row r="1262" spans="1:13" x14ac:dyDescent="0.55000000000000004">
      <c r="A1262">
        <v>1257</v>
      </c>
      <c r="C1262">
        <f t="shared" si="63"/>
        <v>0.21068150174031322</v>
      </c>
      <c r="D1262">
        <f t="shared" si="64"/>
        <v>-2.6915069194919641E-4</v>
      </c>
      <c r="E1262" s="2">
        <f t="shared" si="65"/>
        <v>6.8847839178004426E-3</v>
      </c>
      <c r="K1262">
        <v>1257</v>
      </c>
      <c r="L1262" s="8">
        <v>-2.03090014941377E-4</v>
      </c>
      <c r="M1262" s="8">
        <v>0.29365609976766399</v>
      </c>
    </row>
    <row r="1263" spans="1:13" x14ac:dyDescent="0.55000000000000004">
      <c r="A1263">
        <v>1258</v>
      </c>
      <c r="C1263">
        <f t="shared" si="63"/>
        <v>8.3665353478939039E-2</v>
      </c>
      <c r="D1263">
        <f t="shared" si="64"/>
        <v>-2.4250840636302431E-4</v>
      </c>
      <c r="E1263" s="2">
        <f t="shared" si="65"/>
        <v>2.4566329220597854E-2</v>
      </c>
      <c r="K1263">
        <v>1258</v>
      </c>
      <c r="L1263" s="8">
        <v>-2.63534824478955E-4</v>
      </c>
      <c r="M1263" s="8">
        <v>0.24040184961368699</v>
      </c>
    </row>
    <row r="1264" spans="1:13" x14ac:dyDescent="0.55000000000000004">
      <c r="A1264">
        <v>1259</v>
      </c>
      <c r="C1264">
        <f t="shared" si="63"/>
        <v>-6.4349034980152986E-2</v>
      </c>
      <c r="D1264">
        <f t="shared" si="64"/>
        <v>-1.5500162245181141E-4</v>
      </c>
      <c r="E1264" s="2">
        <f t="shared" si="65"/>
        <v>3.6590525028426565E-2</v>
      </c>
      <c r="K1264">
        <v>1259</v>
      </c>
      <c r="L1264" s="8">
        <v>-2.5797570237441701E-4</v>
      </c>
      <c r="M1264" s="8">
        <v>0.126937464879159</v>
      </c>
    </row>
    <row r="1265" spans="1:13" x14ac:dyDescent="0.55000000000000004">
      <c r="A1265">
        <v>1260</v>
      </c>
      <c r="C1265">
        <f t="shared" si="63"/>
        <v>-0.19621317202937713</v>
      </c>
      <c r="D1265">
        <f t="shared" si="64"/>
        <v>-2.8592698480436606E-5</v>
      </c>
      <c r="E1265" s="2">
        <f t="shared" si="65"/>
        <v>3.1646266922003674E-2</v>
      </c>
      <c r="K1265">
        <v>1260</v>
      </c>
      <c r="L1265" s="8">
        <v>-1.8780496524513501E-4</v>
      </c>
      <c r="M1265" s="8">
        <v>-1.83191953972166E-2</v>
      </c>
    </row>
    <row r="1266" spans="1:13" x14ac:dyDescent="0.55000000000000004">
      <c r="A1266">
        <v>1261</v>
      </c>
      <c r="C1266">
        <f t="shared" si="63"/>
        <v>-0.27883193874508411</v>
      </c>
      <c r="D1266">
        <f t="shared" si="64"/>
        <v>1.0499239012321314E-4</v>
      </c>
      <c r="E1266" s="2">
        <f t="shared" si="65"/>
        <v>1.4362641670088862E-2</v>
      </c>
      <c r="K1266">
        <v>1261</v>
      </c>
      <c r="L1266" s="8">
        <v>-7.0597309512787797E-5</v>
      </c>
      <c r="M1266" s="8">
        <v>-0.158987699542322</v>
      </c>
    </row>
    <row r="1267" spans="1:13" x14ac:dyDescent="0.55000000000000004">
      <c r="A1267">
        <v>1262</v>
      </c>
      <c r="C1267">
        <f t="shared" si="63"/>
        <v>-0.29146976614729381</v>
      </c>
      <c r="D1267">
        <f t="shared" si="64"/>
        <v>2.1222660186980894E-4</v>
      </c>
      <c r="E1267" s="2">
        <f t="shared" si="65"/>
        <v>1.0006478340089447E-3</v>
      </c>
      <c r="K1267">
        <v>1262</v>
      </c>
      <c r="L1267" s="8">
        <v>6.4291880340950404E-5</v>
      </c>
      <c r="M1267" s="8">
        <v>-0.259836748048969</v>
      </c>
    </row>
    <row r="1268" spans="1:13" x14ac:dyDescent="0.55000000000000004">
      <c r="A1268">
        <v>1263</v>
      </c>
      <c r="C1268">
        <f t="shared" si="63"/>
        <v>-0.23095482594242825</v>
      </c>
      <c r="D1268">
        <f t="shared" si="64"/>
        <v>2.6619640992973839E-4</v>
      </c>
      <c r="E1268" s="2">
        <f t="shared" si="65"/>
        <v>4.1800421089642674E-3</v>
      </c>
      <c r="K1268">
        <v>1263</v>
      </c>
      <c r="L1268" s="8">
        <v>1.83078769925427E-4</v>
      </c>
      <c r="M1268" s="8">
        <v>-0.29560807109659099</v>
      </c>
    </row>
    <row r="1269" spans="1:13" x14ac:dyDescent="0.55000000000000004">
      <c r="A1269">
        <v>1264</v>
      </c>
      <c r="C1269">
        <f t="shared" si="63"/>
        <v>-0.11247509256789186</v>
      </c>
      <c r="D1269">
        <f t="shared" si="64"/>
        <v>2.5335653007289507E-4</v>
      </c>
      <c r="E1269" s="2">
        <f t="shared" si="65"/>
        <v>2.0986571217516677E-2</v>
      </c>
      <c r="K1269">
        <v>1264</v>
      </c>
      <c r="L1269" s="8">
        <v>2.5601244584384699E-4</v>
      </c>
      <c r="M1269" s="8">
        <v>-0.257342518918734</v>
      </c>
    </row>
    <row r="1270" spans="1:13" x14ac:dyDescent="0.55000000000000004">
      <c r="A1270">
        <v>1265</v>
      </c>
      <c r="C1270">
        <f t="shared" si="63"/>
        <v>3.4233518253610123E-2</v>
      </c>
      <c r="D1270">
        <f t="shared" si="64"/>
        <v>1.7692950150050062E-4</v>
      </c>
      <c r="E1270" s="2">
        <f t="shared" si="65"/>
        <v>3.566713819357336E-2</v>
      </c>
      <c r="K1270">
        <v>1265</v>
      </c>
      <c r="L1270" s="8">
        <v>2.64826216514763E-4</v>
      </c>
      <c r="M1270" s="8">
        <v>-0.154623936440594</v>
      </c>
    </row>
    <row r="1271" spans="1:13" x14ac:dyDescent="0.55000000000000004">
      <c r="A1271">
        <v>1266</v>
      </c>
      <c r="C1271">
        <f t="shared" si="63"/>
        <v>0.17235023757932469</v>
      </c>
      <c r="D1271">
        <f t="shared" si="64"/>
        <v>5.6096897429611662E-5</v>
      </c>
      <c r="E1271" s="2">
        <f t="shared" si="65"/>
        <v>3.4421034866257694E-2</v>
      </c>
      <c r="K1271">
        <v>1266</v>
      </c>
      <c r="L1271" s="8">
        <v>2.07312618396981E-4</v>
      </c>
      <c r="M1271" s="8">
        <v>-1.3178829863644201E-2</v>
      </c>
    </row>
    <row r="1272" spans="1:13" x14ac:dyDescent="0.55000000000000004">
      <c r="A1272">
        <v>1267</v>
      </c>
      <c r="C1272">
        <f t="shared" si="63"/>
        <v>0.26721068012769439</v>
      </c>
      <c r="D1272">
        <f t="shared" si="64"/>
        <v>-7.8814845467232108E-5</v>
      </c>
      <c r="E1272" s="2">
        <f t="shared" si="65"/>
        <v>1.839920893299965E-2</v>
      </c>
      <c r="K1272">
        <v>1267</v>
      </c>
      <c r="L1272" s="8">
        <v>9.7876288927559296E-5</v>
      </c>
      <c r="M1272" s="8">
        <v>0.13156699640818001</v>
      </c>
    </row>
    <row r="1273" spans="1:13" x14ac:dyDescent="0.55000000000000004">
      <c r="A1273">
        <v>1268</v>
      </c>
      <c r="C1273">
        <f t="shared" si="63"/>
        <v>0.29500687431872563</v>
      </c>
      <c r="D1273">
        <f t="shared" si="64"/>
        <v>-1.9394572343706847E-4</v>
      </c>
      <c r="E1273" s="2">
        <f t="shared" si="65"/>
        <v>2.6672909374452344E-3</v>
      </c>
      <c r="K1273">
        <v>1268</v>
      </c>
      <c r="L1273" s="8">
        <v>-3.60737642841848E-5</v>
      </c>
      <c r="M1273" s="8">
        <v>0.24336105224718499</v>
      </c>
    </row>
    <row r="1274" spans="1:13" x14ac:dyDescent="0.55000000000000004">
      <c r="A1274">
        <v>1269</v>
      </c>
      <c r="C1274">
        <f t="shared" si="63"/>
        <v>0.24876256130809501</v>
      </c>
      <c r="D1274">
        <f t="shared" si="64"/>
        <v>-2.6040031287590226E-4</v>
      </c>
      <c r="E1274" s="2">
        <f t="shared" si="65"/>
        <v>2.0649082503851235E-3</v>
      </c>
      <c r="K1274">
        <v>1269</v>
      </c>
      <c r="L1274" s="8">
        <v>-1.6098891944556801E-4</v>
      </c>
      <c r="M1274" s="8">
        <v>0.29420382284851798</v>
      </c>
    </row>
    <row r="1275" spans="1:13" x14ac:dyDescent="0.55000000000000004">
      <c r="A1275">
        <v>1270</v>
      </c>
      <c r="C1275">
        <f t="shared" si="63"/>
        <v>0.14008408890828705</v>
      </c>
      <c r="D1275">
        <f t="shared" si="64"/>
        <v>-2.6149991258677427E-4</v>
      </c>
      <c r="E1275" s="2">
        <f t="shared" si="65"/>
        <v>1.7233737897337259E-2</v>
      </c>
      <c r="K1275">
        <v>1270</v>
      </c>
      <c r="L1275" s="8">
        <v>-2.4558340102905801E-4</v>
      </c>
      <c r="M1275" s="8">
        <v>0.271361420909426</v>
      </c>
    </row>
    <row r="1276" spans="1:13" x14ac:dyDescent="0.55000000000000004">
      <c r="A1276">
        <v>1271</v>
      </c>
      <c r="C1276">
        <f t="shared" si="63"/>
        <v>-3.7525370689428495E-3</v>
      </c>
      <c r="D1276">
        <f t="shared" si="64"/>
        <v>-1.9696854621963983E-4</v>
      </c>
      <c r="E1276" s="2">
        <f t="shared" si="65"/>
        <v>3.3969219452488583E-2</v>
      </c>
      <c r="K1276">
        <v>1271</v>
      </c>
      <c r="L1276" s="8">
        <v>-2.6866999633600499E-4</v>
      </c>
      <c r="M1276" s="8">
        <v>0.180554867699527</v>
      </c>
    </row>
    <row r="1277" spans="1:13" x14ac:dyDescent="0.55000000000000004">
      <c r="A1277">
        <v>1272</v>
      </c>
      <c r="C1277">
        <f t="shared" si="63"/>
        <v>-0.14664735533861331</v>
      </c>
      <c r="D1277">
        <f t="shared" si="64"/>
        <v>-8.3002226519724692E-5</v>
      </c>
      <c r="E1277" s="2">
        <f t="shared" si="65"/>
        <v>3.6547721235622721E-2</v>
      </c>
      <c r="K1277">
        <v>1272</v>
      </c>
      <c r="L1277" s="8">
        <v>-2.2446652435294601E-4</v>
      </c>
      <c r="M1277" s="8">
        <v>4.45272277932003E-2</v>
      </c>
    </row>
    <row r="1278" spans="1:13" x14ac:dyDescent="0.55000000000000004">
      <c r="A1278">
        <v>1273</v>
      </c>
      <c r="C1278">
        <f t="shared" si="63"/>
        <v>-0.25273677850007881</v>
      </c>
      <c r="D1278">
        <f t="shared" si="64"/>
        <v>5.1795902488711402E-5</v>
      </c>
      <c r="E1278" s="2">
        <f t="shared" si="65"/>
        <v>2.2525280885165293E-2</v>
      </c>
      <c r="K1278">
        <v>1273</v>
      </c>
      <c r="L1278" s="8">
        <v>-1.24044018856468E-4</v>
      </c>
      <c r="M1278" s="8">
        <v>-0.10265253254080001</v>
      </c>
    </row>
    <row r="1279" spans="1:13" x14ac:dyDescent="0.55000000000000004">
      <c r="A1279">
        <v>1274</v>
      </c>
      <c r="C1279">
        <f t="shared" si="63"/>
        <v>-0.29539459752707242</v>
      </c>
      <c r="D1279">
        <f t="shared" si="64"/>
        <v>1.7359435174357091E-4</v>
      </c>
      <c r="E1279" s="2">
        <f t="shared" si="65"/>
        <v>5.0797362196745941E-3</v>
      </c>
      <c r="K1279">
        <v>1274</v>
      </c>
      <c r="L1279" s="8">
        <v>7.4460806758378901E-6</v>
      </c>
      <c r="M1279" s="8">
        <v>-0.22412232928987799</v>
      </c>
    </row>
    <row r="1280" spans="1:13" x14ac:dyDescent="0.55000000000000004">
      <c r="A1280">
        <v>1275</v>
      </c>
      <c r="C1280">
        <f t="shared" si="63"/>
        <v>-0.26391459899937608</v>
      </c>
      <c r="D1280">
        <f t="shared" si="64"/>
        <v>2.5182427778970773E-4</v>
      </c>
      <c r="E1280" s="2">
        <f t="shared" si="65"/>
        <v>6.5253166309064059E-4</v>
      </c>
      <c r="K1280">
        <v>1275</v>
      </c>
      <c r="L1280" s="8">
        <v>1.3707126311074901E-4</v>
      </c>
      <c r="M1280" s="8">
        <v>-0.28945929831431499</v>
      </c>
    </row>
    <row r="1281" spans="1:13" x14ac:dyDescent="0.55000000000000004">
      <c r="A1281">
        <v>1276</v>
      </c>
      <c r="C1281">
        <f t="shared" si="63"/>
        <v>-0.1661975990021104</v>
      </c>
      <c r="D1281">
        <f t="shared" si="64"/>
        <v>2.668516181457546E-4</v>
      </c>
      <c r="E1281" s="2">
        <f t="shared" si="65"/>
        <v>1.3479625965987152E-2</v>
      </c>
      <c r="K1281">
        <v>1276</v>
      </c>
      <c r="L1281" s="8">
        <v>2.3236609737119199E-4</v>
      </c>
      <c r="M1281" s="8">
        <v>-0.28229939040080998</v>
      </c>
    </row>
    <row r="1282" spans="1:13" x14ac:dyDescent="0.55000000000000004">
      <c r="A1282">
        <v>1277</v>
      </c>
      <c r="C1282">
        <f t="shared" si="63"/>
        <v>-2.6768504822796226E-2</v>
      </c>
      <c r="D1282">
        <f t="shared" si="64"/>
        <v>2.1490482713367801E-4</v>
      </c>
      <c r="E1282" s="2">
        <f t="shared" si="65"/>
        <v>3.1565685152565047E-2</v>
      </c>
      <c r="K1282">
        <v>1277</v>
      </c>
      <c r="L1282" s="8">
        <v>2.6946340105040302E-4</v>
      </c>
      <c r="M1282" s="8">
        <v>-0.20443584890314501</v>
      </c>
    </row>
    <row r="1283" spans="1:13" x14ac:dyDescent="0.55000000000000004">
      <c r="A1283">
        <v>1278</v>
      </c>
      <c r="C1283">
        <f t="shared" si="63"/>
        <v>0.11937891983167978</v>
      </c>
      <c r="D1283">
        <f t="shared" si="64"/>
        <v>1.0902145434576647E-4</v>
      </c>
      <c r="E1283" s="2">
        <f t="shared" si="65"/>
        <v>3.7927173254732355E-2</v>
      </c>
      <c r="K1283">
        <v>1278</v>
      </c>
      <c r="L1283" s="8">
        <v>2.3907192430696001E-4</v>
      </c>
      <c r="M1283" s="8">
        <v>-7.5370080819754506E-2</v>
      </c>
    </row>
    <row r="1284" spans="1:13" x14ac:dyDescent="0.55000000000000004">
      <c r="A1284">
        <v>1279</v>
      </c>
      <c r="C1284">
        <f t="shared" si="63"/>
        <v>0.23556475191658996</v>
      </c>
      <c r="D1284">
        <f t="shared" si="64"/>
        <v>-2.4224005492815099E-5</v>
      </c>
      <c r="E1284" s="2">
        <f t="shared" si="65"/>
        <v>2.6566444335432798E-2</v>
      </c>
      <c r="K1284">
        <v>1279</v>
      </c>
      <c r="L1284" s="8">
        <v>1.4880340102629399E-4</v>
      </c>
      <c r="M1284" s="8">
        <v>7.2572591566980496E-2</v>
      </c>
    </row>
    <row r="1285" spans="1:13" x14ac:dyDescent="0.55000000000000004">
      <c r="A1285">
        <v>1280</v>
      </c>
      <c r="C1285">
        <f t="shared" si="63"/>
        <v>0.29262879658177615</v>
      </c>
      <c r="D1285">
        <f t="shared" si="64"/>
        <v>-1.5138975055385958E-4</v>
      </c>
      <c r="E1285" s="2">
        <f t="shared" si="65"/>
        <v>8.1522458881762606E-3</v>
      </c>
      <c r="K1285">
        <v>1280</v>
      </c>
      <c r="L1285" s="8">
        <v>2.1266142849309698E-5</v>
      </c>
      <c r="M1285" s="8">
        <v>0.202339008188092</v>
      </c>
    </row>
    <row r="1286" spans="1:13" x14ac:dyDescent="0.55000000000000004">
      <c r="A1286">
        <v>1281</v>
      </c>
      <c r="C1286">
        <f t="shared" ref="C1286:C1349" si="66">$D$1*COS($B$2*(A1286-$L$2)+$B$1)</f>
        <v>0.27624918143140353</v>
      </c>
      <c r="D1286">
        <f t="shared" ref="D1286:D1349" si="67">$D$2*COS($B$2*(A1286-$L$3)+$B$3)</f>
        <v>-2.4055985926939104E-4</v>
      </c>
      <c r="E1286" s="2">
        <f t="shared" ref="E1286:E1349" si="68">(M1286-C1286)^2</f>
        <v>2.6823942317249018E-5</v>
      </c>
      <c r="K1286">
        <v>1281</v>
      </c>
      <c r="L1286" s="8">
        <v>-1.1159735272985599E-4</v>
      </c>
      <c r="M1286" s="8">
        <v>0.281428364988418</v>
      </c>
    </row>
    <row r="1287" spans="1:13" x14ac:dyDescent="0.55000000000000004">
      <c r="A1287">
        <v>1282</v>
      </c>
      <c r="C1287">
        <f t="shared" si="66"/>
        <v>0.19053684461296852</v>
      </c>
      <c r="D1287">
        <f t="shared" si="67"/>
        <v>-2.6935451390823961E-4</v>
      </c>
      <c r="E1287" s="2">
        <f t="shared" si="68"/>
        <v>9.8993340857948548E-3</v>
      </c>
      <c r="K1287">
        <v>1282</v>
      </c>
      <c r="L1287" s="8">
        <v>-2.16510599018115E-4</v>
      </c>
      <c r="M1287" s="8">
        <v>0.29003224192256699</v>
      </c>
    </row>
    <row r="1288" spans="1:13" x14ac:dyDescent="0.55000000000000004">
      <c r="A1288">
        <v>1283</v>
      </c>
      <c r="C1288">
        <f t="shared" si="66"/>
        <v>5.7003775995563839E-2</v>
      </c>
      <c r="D1288">
        <f t="shared" si="67"/>
        <v>-2.3054686309952134E-4</v>
      </c>
      <c r="E1288" s="2">
        <f t="shared" si="68"/>
        <v>2.8558285465579886E-2</v>
      </c>
      <c r="K1288">
        <v>1283</v>
      </c>
      <c r="L1288" s="8">
        <v>-2.6719742264804102E-4</v>
      </c>
      <c r="M1288" s="8">
        <v>0.225995744637804</v>
      </c>
    </row>
    <row r="1289" spans="1:13" x14ac:dyDescent="0.55000000000000004">
      <c r="A1289">
        <v>1284</v>
      </c>
      <c r="C1289">
        <f t="shared" si="66"/>
        <v>-9.0836038852775719E-2</v>
      </c>
      <c r="D1289">
        <f t="shared" si="67"/>
        <v>-1.3387680919550791E-4</v>
      </c>
      <c r="E1289" s="2">
        <f t="shared" si="68"/>
        <v>3.8491791339857875E-2</v>
      </c>
      <c r="K1289">
        <v>1284</v>
      </c>
      <c r="L1289" s="8">
        <v>-2.5096299420329502E-4</v>
      </c>
      <c r="M1289" s="8">
        <v>0.10535721113268599</v>
      </c>
    </row>
    <row r="1290" spans="1:13" x14ac:dyDescent="0.55000000000000004">
      <c r="A1290">
        <v>1285</v>
      </c>
      <c r="C1290">
        <f t="shared" si="66"/>
        <v>-0.21587792262100941</v>
      </c>
      <c r="D1290">
        <f t="shared" si="67"/>
        <v>-3.6064980828941925E-6</v>
      </c>
      <c r="E1290" s="2">
        <f t="shared" si="68"/>
        <v>3.0348856908338388E-2</v>
      </c>
      <c r="K1290">
        <v>1285</v>
      </c>
      <c r="L1290" s="8">
        <v>-1.71873326998945E-4</v>
      </c>
      <c r="M1290" s="8">
        <v>-4.16686894892997E-2</v>
      </c>
    </row>
    <row r="1291" spans="1:13" x14ac:dyDescent="0.55000000000000004">
      <c r="A1291">
        <v>1286</v>
      </c>
      <c r="C1291">
        <f t="shared" si="66"/>
        <v>-0.28673899815731507</v>
      </c>
      <c r="D1291">
        <f t="shared" si="67"/>
        <v>1.275689680295717E-4</v>
      </c>
      <c r="E1291" s="2">
        <f t="shared" si="68"/>
        <v>1.176803836821733E-2</v>
      </c>
      <c r="K1291">
        <v>1286</v>
      </c>
      <c r="L1291" s="8">
        <v>-4.97369188229973E-5</v>
      </c>
      <c r="M1291" s="8">
        <v>-0.178258408334908</v>
      </c>
    </row>
    <row r="1292" spans="1:13" x14ac:dyDescent="0.55000000000000004">
      <c r="A1292">
        <v>1287</v>
      </c>
      <c r="C1292">
        <f t="shared" si="66"/>
        <v>-0.28563462913530452</v>
      </c>
      <c r="D1292">
        <f t="shared" si="67"/>
        <v>2.267273121070687E-4</v>
      </c>
      <c r="E1292" s="2">
        <f t="shared" si="68"/>
        <v>2.3815977709584169E-4</v>
      </c>
      <c r="K1292">
        <v>1287</v>
      </c>
      <c r="L1292" s="8">
        <v>8.4856409217615199E-5</v>
      </c>
      <c r="M1292" s="8">
        <v>-0.270202202978156</v>
      </c>
    </row>
    <row r="1293" spans="1:13" x14ac:dyDescent="0.55000000000000004">
      <c r="A1293">
        <v>1288</v>
      </c>
      <c r="C1293">
        <f t="shared" si="66"/>
        <v>-0.21284198890124068</v>
      </c>
      <c r="D1293">
        <f t="shared" si="67"/>
        <v>2.689818798790732E-4</v>
      </c>
      <c r="E1293" s="2">
        <f t="shared" si="68"/>
        <v>6.6634880453931731E-3</v>
      </c>
      <c r="K1293">
        <v>1288</v>
      </c>
      <c r="L1293" s="8">
        <v>1.9819692315873E-4</v>
      </c>
      <c r="M1293" s="8">
        <v>-0.29447217967275102</v>
      </c>
    </row>
    <row r="1294" spans="1:13" x14ac:dyDescent="0.55000000000000004">
      <c r="A1294">
        <v>1289</v>
      </c>
      <c r="C1294">
        <f t="shared" si="66"/>
        <v>-8.6630495806500049E-2</v>
      </c>
      <c r="D1294">
        <f t="shared" si="67"/>
        <v>2.4372766549007484E-4</v>
      </c>
      <c r="E1294" s="2">
        <f t="shared" si="68"/>
        <v>2.5077660418455917E-2</v>
      </c>
      <c r="K1294">
        <v>1289</v>
      </c>
      <c r="L1294" s="8">
        <v>2.61897788170293E-4</v>
      </c>
      <c r="M1294" s="8">
        <v>-0.24498977219552601</v>
      </c>
    </row>
    <row r="1295" spans="1:13" x14ac:dyDescent="0.55000000000000004">
      <c r="A1295">
        <v>1290</v>
      </c>
      <c r="C1295">
        <f t="shared" si="66"/>
        <v>6.1323425709026519E-2</v>
      </c>
      <c r="D1295">
        <f t="shared" si="67"/>
        <v>1.5730294443546281E-4</v>
      </c>
      <c r="E1295" s="2">
        <f t="shared" si="68"/>
        <v>3.8209139437899463E-2</v>
      </c>
      <c r="K1295">
        <v>1290</v>
      </c>
      <c r="L1295" s="8">
        <v>2.60004727438681E-4</v>
      </c>
      <c r="M1295" s="8">
        <v>-0.13414815646572201</v>
      </c>
    </row>
    <row r="1296" spans="1:13" x14ac:dyDescent="0.55000000000000004">
      <c r="A1296">
        <v>1291</v>
      </c>
      <c r="C1296">
        <f t="shared" si="66"/>
        <v>0.19388645996746354</v>
      </c>
      <c r="D1296">
        <f t="shared" si="67"/>
        <v>3.1398500010605565E-5</v>
      </c>
      <c r="E1296" s="2">
        <f t="shared" si="68"/>
        <v>3.3707036898872951E-2</v>
      </c>
      <c r="K1296">
        <v>1291</v>
      </c>
      <c r="L1296" s="8">
        <v>1.92991869767822E-4</v>
      </c>
      <c r="M1296" s="8">
        <v>1.02916972456665E-2</v>
      </c>
    </row>
    <row r="1297" spans="1:13" x14ac:dyDescent="0.55000000000000004">
      <c r="A1297">
        <v>1292</v>
      </c>
      <c r="C1297">
        <f t="shared" si="66"/>
        <v>0.27778807957672053</v>
      </c>
      <c r="D1297">
        <f t="shared" si="67"/>
        <v>-1.0238630608899038E-4</v>
      </c>
      <c r="E1297" s="2">
        <f t="shared" si="68"/>
        <v>1.5783939153710638E-2</v>
      </c>
      <c r="K1297">
        <v>1292</v>
      </c>
      <c r="L1297" s="8">
        <v>7.7643001078971902E-5</v>
      </c>
      <c r="M1297" s="8">
        <v>0.15215393153682399</v>
      </c>
    </row>
    <row r="1298" spans="1:13" x14ac:dyDescent="0.55000000000000004">
      <c r="A1298">
        <v>1293</v>
      </c>
      <c r="C1298">
        <f t="shared" si="66"/>
        <v>0.29197074652084248</v>
      </c>
      <c r="D1298">
        <f t="shared" si="67"/>
        <v>-2.1047430749252706E-4</v>
      </c>
      <c r="E1298" s="2">
        <f t="shared" si="68"/>
        <v>1.3005022286752229E-3</v>
      </c>
      <c r="K1298">
        <v>1293</v>
      </c>
      <c r="L1298" s="8">
        <v>-5.71520388923176E-5</v>
      </c>
      <c r="M1298" s="8">
        <v>0.25590826978011899</v>
      </c>
    </row>
    <row r="1299" spans="1:13" x14ac:dyDescent="0.55000000000000004">
      <c r="A1299">
        <v>1294</v>
      </c>
      <c r="C1299">
        <f t="shared" si="66"/>
        <v>0.23287491034411034</v>
      </c>
      <c r="D1299">
        <f t="shared" si="67"/>
        <v>-2.6573769416212345E-4</v>
      </c>
      <c r="E1299" s="2">
        <f t="shared" si="68"/>
        <v>3.9305230876479072E-3</v>
      </c>
      <c r="K1299">
        <v>1294</v>
      </c>
      <c r="L1299" s="8">
        <v>-1.7763299617751599E-4</v>
      </c>
      <c r="M1299" s="8">
        <v>0.29556879431733302</v>
      </c>
    </row>
    <row r="1300" spans="1:13" x14ac:dyDescent="0.55000000000000004">
      <c r="A1300">
        <v>1295</v>
      </c>
      <c r="C1300">
        <f t="shared" si="66"/>
        <v>0.11533238028497229</v>
      </c>
      <c r="D1300">
        <f t="shared" si="67"/>
        <v>-2.5430652090396269E-4</v>
      </c>
      <c r="E1300" s="2">
        <f t="shared" si="68"/>
        <v>2.1278027859368852E-2</v>
      </c>
      <c r="K1300">
        <v>1295</v>
      </c>
      <c r="L1300" s="8">
        <v>-2.5362466761495001E-4</v>
      </c>
      <c r="M1300" s="8">
        <v>0.26120228074208801</v>
      </c>
    </row>
    <row r="1301" spans="1:13" x14ac:dyDescent="0.55000000000000004">
      <c r="A1301">
        <v>1296</v>
      </c>
      <c r="C1301">
        <f t="shared" si="66"/>
        <v>-3.1156146211801201E-2</v>
      </c>
      <c r="D1301">
        <f t="shared" si="67"/>
        <v>-1.7904977125550252E-4</v>
      </c>
      <c r="E1301" s="2">
        <f t="shared" si="68"/>
        <v>3.7084045197619271E-2</v>
      </c>
      <c r="K1301">
        <v>1296</v>
      </c>
      <c r="L1301" s="8">
        <v>-2.6609446767500802E-4</v>
      </c>
      <c r="M1301" s="8">
        <v>0.16141603557367701</v>
      </c>
    </row>
    <row r="1302" spans="1:13" x14ac:dyDescent="0.55000000000000004">
      <c r="A1302">
        <v>1297</v>
      </c>
      <c r="C1302">
        <f t="shared" si="66"/>
        <v>-0.16982513672848257</v>
      </c>
      <c r="D1302">
        <f t="shared" si="67"/>
        <v>-5.8855303092432389E-5</v>
      </c>
      <c r="E1302" s="2">
        <f t="shared" si="68"/>
        <v>3.6491421578859394E-2</v>
      </c>
      <c r="K1302">
        <v>1297</v>
      </c>
      <c r="L1302" s="8">
        <v>-2.11919257575625E-4</v>
      </c>
      <c r="M1302" s="8">
        <v>2.1202142943451699E-2</v>
      </c>
    </row>
    <row r="1303" spans="1:13" x14ac:dyDescent="0.55000000000000004">
      <c r="A1303">
        <v>1298</v>
      </c>
      <c r="C1303">
        <f t="shared" si="66"/>
        <v>-0.26587159755700784</v>
      </c>
      <c r="D1303">
        <f t="shared" si="67"/>
        <v>7.6110605575744133E-5</v>
      </c>
      <c r="E1303" s="2">
        <f t="shared" si="68"/>
        <v>2.0036300482638752E-2</v>
      </c>
      <c r="K1303">
        <v>1298</v>
      </c>
      <c r="L1303" s="8">
        <v>-1.04667554764797E-4</v>
      </c>
      <c r="M1303" s="8">
        <v>-0.124321957915507</v>
      </c>
    </row>
    <row r="1304" spans="1:13" x14ac:dyDescent="0.55000000000000004">
      <c r="A1304">
        <v>1299</v>
      </c>
      <c r="C1304">
        <f t="shared" si="66"/>
        <v>-0.29518989152781361</v>
      </c>
      <c r="D1304">
        <f t="shared" si="67"/>
        <v>1.9197435652881773E-4</v>
      </c>
      <c r="E1304" s="2">
        <f t="shared" si="68"/>
        <v>3.1901076931757973E-3</v>
      </c>
      <c r="K1304">
        <v>1299</v>
      </c>
      <c r="L1304" s="8">
        <v>2.8798786447244598E-5</v>
      </c>
      <c r="M1304" s="8">
        <v>-0.23870885317709101</v>
      </c>
    </row>
    <row r="1305" spans="1:13" x14ac:dyDescent="0.55000000000000004">
      <c r="A1305">
        <v>1300</v>
      </c>
      <c r="C1305">
        <f t="shared" si="66"/>
        <v>-0.25042174483488294</v>
      </c>
      <c r="D1305">
        <f t="shared" si="67"/>
        <v>2.5965659049186551E-4</v>
      </c>
      <c r="E1305" s="2">
        <f t="shared" si="68"/>
        <v>1.8393711501138862E-3</v>
      </c>
      <c r="K1305">
        <v>1300</v>
      </c>
      <c r="L1305" s="8">
        <v>1.5505229293887301E-4</v>
      </c>
      <c r="M1305" s="8">
        <v>-0.29330963531825699</v>
      </c>
    </row>
    <row r="1306" spans="1:13" x14ac:dyDescent="0.55000000000000004">
      <c r="A1306">
        <v>1301</v>
      </c>
      <c r="C1306">
        <f t="shared" si="66"/>
        <v>-0.1428030186608733</v>
      </c>
      <c r="D1306">
        <f t="shared" si="67"/>
        <v>2.6217049336869279E-4</v>
      </c>
      <c r="E1306" s="2">
        <f t="shared" si="68"/>
        <v>1.7330716990898342E-2</v>
      </c>
      <c r="K1306">
        <v>1301</v>
      </c>
      <c r="L1306" s="8">
        <v>2.4247199078936699E-4</v>
      </c>
      <c r="M1306" s="8">
        <v>-0.27444919973308801</v>
      </c>
    </row>
    <row r="1307" spans="1:13" x14ac:dyDescent="0.55000000000000004">
      <c r="A1307">
        <v>1302</v>
      </c>
      <c r="C1307">
        <f t="shared" si="66"/>
        <v>6.5625514824643218E-4</v>
      </c>
      <c r="D1307">
        <f t="shared" si="67"/>
        <v>1.9888512852610631E-4</v>
      </c>
      <c r="E1307" s="2">
        <f t="shared" si="68"/>
        <v>3.5159068055388959E-2</v>
      </c>
      <c r="K1307">
        <v>1302</v>
      </c>
      <c r="L1307" s="8">
        <v>2.6916307435963802E-4</v>
      </c>
      <c r="M1307" s="8">
        <v>-0.18685125951553699</v>
      </c>
    </row>
    <row r="1308" spans="1:13" x14ac:dyDescent="0.55000000000000004">
      <c r="A1308">
        <v>1303</v>
      </c>
      <c r="C1308">
        <f t="shared" si="66"/>
        <v>0.14395082274791846</v>
      </c>
      <c r="D1308">
        <f t="shared" si="67"/>
        <v>8.5683788589702557E-5</v>
      </c>
      <c r="E1308" s="2">
        <f t="shared" si="68"/>
        <v>3.8575350208991749E-2</v>
      </c>
      <c r="K1308">
        <v>1303</v>
      </c>
      <c r="L1308" s="8">
        <v>2.2844059619004799E-4</v>
      </c>
      <c r="M1308" s="8">
        <v>-5.2455262211259297E-2</v>
      </c>
    </row>
    <row r="1309" spans="1:13" x14ac:dyDescent="0.55000000000000004">
      <c r="A1309">
        <v>1304</v>
      </c>
      <c r="C1309">
        <f t="shared" si="66"/>
        <v>0.25111676808071032</v>
      </c>
      <c r="D1309">
        <f t="shared" si="67"/>
        <v>-4.9022376211603475E-5</v>
      </c>
      <c r="E1309" s="2">
        <f t="shared" si="68"/>
        <v>2.4347947059221109E-2</v>
      </c>
      <c r="K1309">
        <v>1304</v>
      </c>
      <c r="L1309" s="8">
        <v>1.3050375356208599E-4</v>
      </c>
      <c r="M1309" s="8">
        <v>9.5078480922650602E-2</v>
      </c>
    </row>
    <row r="1310" spans="1:13" x14ac:dyDescent="0.55000000000000004">
      <c r="A1310">
        <v>1305</v>
      </c>
      <c r="C1310">
        <f t="shared" si="66"/>
        <v>0.29525769774715205</v>
      </c>
      <c r="D1310">
        <f t="shared" si="67"/>
        <v>-1.7142495789320837E-4</v>
      </c>
      <c r="E1310" s="2">
        <f t="shared" si="68"/>
        <v>5.8458974912656732E-3</v>
      </c>
      <c r="K1310">
        <v>1305</v>
      </c>
      <c r="L1310" s="8">
        <v>-1.18563732011081E-7</v>
      </c>
      <c r="M1310" s="8">
        <v>0.21879922868540799</v>
      </c>
    </row>
    <row r="1311" spans="1:13" x14ac:dyDescent="0.55000000000000004">
      <c r="A1311">
        <v>1306</v>
      </c>
      <c r="C1311">
        <f t="shared" si="66"/>
        <v>0.26529516881832887</v>
      </c>
      <c r="D1311">
        <f t="shared" si="67"/>
        <v>-2.5080348849581576E-4</v>
      </c>
      <c r="E1311" s="2">
        <f t="shared" si="68"/>
        <v>5.0288885382924879E-4</v>
      </c>
      <c r="K1311">
        <v>1306</v>
      </c>
      <c r="L1311" s="8">
        <v>-1.3071118600390999E-4</v>
      </c>
      <c r="M1311" s="8">
        <v>0.28772035229203202</v>
      </c>
    </row>
    <row r="1312" spans="1:13" x14ac:dyDescent="0.55000000000000004">
      <c r="A1312">
        <v>1307</v>
      </c>
      <c r="C1312">
        <f t="shared" si="66"/>
        <v>0.16874914449503986</v>
      </c>
      <c r="D1312">
        <f t="shared" si="67"/>
        <v>-2.672356300044979E-4</v>
      </c>
      <c r="E1312" s="2">
        <f t="shared" si="68"/>
        <v>1.3416816920337898E-2</v>
      </c>
      <c r="K1312">
        <v>1307</v>
      </c>
      <c r="L1312" s="8">
        <v>-2.2856638086780101E-4</v>
      </c>
      <c r="M1312" s="8">
        <v>0.28458012877963401</v>
      </c>
    </row>
    <row r="1313" spans="1:13" x14ac:dyDescent="0.55000000000000004">
      <c r="A1313">
        <v>1308</v>
      </c>
      <c r="C1313">
        <f t="shared" si="66"/>
        <v>2.9850641854070499E-2</v>
      </c>
      <c r="D1313">
        <f t="shared" si="67"/>
        <v>-2.1659726126295744E-4</v>
      </c>
      <c r="E1313" s="2">
        <f t="shared" si="68"/>
        <v>3.2513284561556915E-2</v>
      </c>
      <c r="K1313">
        <v>1308</v>
      </c>
      <c r="L1313" s="8">
        <v>-2.6917570772046602E-4</v>
      </c>
      <c r="M1313" s="8">
        <v>0.21016504660742599</v>
      </c>
    </row>
    <row r="1314" spans="1:13" x14ac:dyDescent="0.55000000000000004">
      <c r="A1314">
        <v>1309</v>
      </c>
      <c r="C1314">
        <f t="shared" si="66"/>
        <v>-0.11653974269105274</v>
      </c>
      <c r="D1314">
        <f t="shared" si="67"/>
        <v>-1.1159754545275266E-4</v>
      </c>
      <c r="E1314" s="2">
        <f t="shared" si="68"/>
        <v>3.9861147683045842E-2</v>
      </c>
      <c r="K1314">
        <v>1309</v>
      </c>
      <c r="L1314" s="8">
        <v>-2.42368308729679E-4</v>
      </c>
      <c r="M1314" s="8">
        <v>8.3112824743092298E-2</v>
      </c>
    </row>
    <row r="1315" spans="1:13" x14ac:dyDescent="0.55000000000000004">
      <c r="A1315">
        <v>1310</v>
      </c>
      <c r="C1315">
        <f t="shared" si="66"/>
        <v>-0.23368110828379676</v>
      </c>
      <c r="D1315">
        <f t="shared" si="67"/>
        <v>2.1410801976278972E-5</v>
      </c>
      <c r="E1315" s="2">
        <f t="shared" si="68"/>
        <v>2.8535854487611648E-2</v>
      </c>
      <c r="K1315">
        <v>1310</v>
      </c>
      <c r="L1315" s="8">
        <v>-1.5485826327371399E-4</v>
      </c>
      <c r="M1315" s="8">
        <v>-6.4755519672681797E-2</v>
      </c>
    </row>
    <row r="1316" spans="1:13" x14ac:dyDescent="0.55000000000000004">
      <c r="A1316">
        <v>1311</v>
      </c>
      <c r="C1316">
        <f t="shared" si="66"/>
        <v>-0.29217344130466338</v>
      </c>
      <c r="D1316">
        <f t="shared" si="67"/>
        <v>1.490454894131996E-4</v>
      </c>
      <c r="E1316" s="2">
        <f t="shared" si="68"/>
        <v>9.1715096003454032E-3</v>
      </c>
      <c r="K1316">
        <v>1311</v>
      </c>
      <c r="L1316" s="8">
        <v>-2.8563005109926799E-5</v>
      </c>
      <c r="M1316" s="8">
        <v>-0.196405442472353</v>
      </c>
    </row>
    <row r="1317" spans="1:13" x14ac:dyDescent="0.55000000000000004">
      <c r="A1317">
        <v>1312</v>
      </c>
      <c r="C1317">
        <f t="shared" si="66"/>
        <v>-0.27733639908625934</v>
      </c>
      <c r="D1317">
        <f t="shared" si="67"/>
        <v>2.3927290063709044E-4</v>
      </c>
      <c r="E1317" s="2">
        <f t="shared" si="68"/>
        <v>2.3347983866147078E-6</v>
      </c>
      <c r="K1317">
        <v>1312</v>
      </c>
      <c r="L1317" s="8">
        <v>1.0488603487566101E-4</v>
      </c>
      <c r="M1317" s="8">
        <v>-0.27886440379391397</v>
      </c>
    </row>
    <row r="1318" spans="1:13" x14ac:dyDescent="0.55000000000000004">
      <c r="A1318">
        <v>1313</v>
      </c>
      <c r="C1318">
        <f t="shared" si="66"/>
        <v>-0.19289376648523762</v>
      </c>
      <c r="D1318">
        <f t="shared" si="67"/>
        <v>2.6944785727447647E-4</v>
      </c>
      <c r="E1318" s="2">
        <f t="shared" si="68"/>
        <v>9.7192543579472691E-3</v>
      </c>
      <c r="K1318">
        <v>1313</v>
      </c>
      <c r="L1318" s="8">
        <v>2.12065716760918E-4</v>
      </c>
      <c r="M1318" s="8">
        <v>-0.29148004523612298</v>
      </c>
    </row>
    <row r="1319" spans="1:13" x14ac:dyDescent="0.55000000000000004">
      <c r="A1319">
        <v>1314</v>
      </c>
      <c r="C1319">
        <f t="shared" si="66"/>
        <v>-6.0038864374754551E-2</v>
      </c>
      <c r="D1319">
        <f t="shared" si="67"/>
        <v>2.3199708124663841E-4</v>
      </c>
      <c r="E1319" s="2">
        <f t="shared" si="68"/>
        <v>2.9259415071433859E-2</v>
      </c>
      <c r="K1319">
        <v>1314</v>
      </c>
      <c r="L1319" s="8">
        <v>2.6613222432320599E-4</v>
      </c>
      <c r="M1319" s="8">
        <v>-0.23109270113802</v>
      </c>
    </row>
    <row r="1320" spans="1:13" x14ac:dyDescent="0.55000000000000004">
      <c r="A1320">
        <v>1315</v>
      </c>
      <c r="C1320">
        <f t="shared" si="66"/>
        <v>8.7884527174323393E-2</v>
      </c>
      <c r="D1320">
        <f t="shared" si="67"/>
        <v>1.3631992793719625E-4</v>
      </c>
      <c r="E1320" s="2">
        <f t="shared" si="68"/>
        <v>4.0285019372060277E-2</v>
      </c>
      <c r="K1320">
        <v>1315</v>
      </c>
      <c r="L1320" s="8">
        <v>2.5354426533928599E-4</v>
      </c>
      <c r="M1320" s="8">
        <v>-0.11282675644486</v>
      </c>
    </row>
    <row r="1321" spans="1:13" x14ac:dyDescent="0.55000000000000004">
      <c r="A1321">
        <v>1316</v>
      </c>
      <c r="C1321">
        <f t="shared" si="66"/>
        <v>0.21375075486217834</v>
      </c>
      <c r="D1321">
        <f t="shared" si="67"/>
        <v>6.4293461116017751E-6</v>
      </c>
      <c r="E1321" s="2">
        <f t="shared" si="68"/>
        <v>3.2419228845068683E-2</v>
      </c>
      <c r="K1321">
        <v>1316</v>
      </c>
      <c r="L1321" s="8">
        <v>1.7745457222671099E-4</v>
      </c>
      <c r="M1321" s="8">
        <v>3.3697349326296602E-2</v>
      </c>
    </row>
    <row r="1322" spans="1:13" x14ac:dyDescent="0.55000000000000004">
      <c r="A1322">
        <v>1317</v>
      </c>
      <c r="C1322">
        <f t="shared" si="66"/>
        <v>0.28597004858842939</v>
      </c>
      <c r="D1322">
        <f t="shared" si="67"/>
        <v>-1.2507486606813011E-4</v>
      </c>
      <c r="E1322" s="2">
        <f t="shared" si="68"/>
        <v>1.3038968695700228E-2</v>
      </c>
      <c r="K1322">
        <v>1317</v>
      </c>
      <c r="L1322" s="8">
        <v>5.6920280651711198E-5</v>
      </c>
      <c r="M1322" s="8">
        <v>0.17178174491550399</v>
      </c>
    </row>
    <row r="1323" spans="1:13" x14ac:dyDescent="0.55000000000000004">
      <c r="A1323">
        <v>1318</v>
      </c>
      <c r="C1323">
        <f t="shared" si="66"/>
        <v>0.28641688788984365</v>
      </c>
      <c r="D1323">
        <f t="shared" si="67"/>
        <v>-2.2518792323397764E-4</v>
      </c>
      <c r="E1323" s="2">
        <f t="shared" si="68"/>
        <v>3.8316304903610672E-4</v>
      </c>
      <c r="K1323">
        <v>1318</v>
      </c>
      <c r="L1323" s="8">
        <v>-7.7870048320295395E-5</v>
      </c>
      <c r="M1323" s="8">
        <v>0.26684233683404401</v>
      </c>
    </row>
    <row r="1324" spans="1:13" x14ac:dyDescent="0.55000000000000004">
      <c r="A1324">
        <v>1319</v>
      </c>
      <c r="C1324">
        <f t="shared" si="66"/>
        <v>0.21497912552076126</v>
      </c>
      <c r="D1324">
        <f t="shared" si="67"/>
        <v>-2.6878355825326401E-4</v>
      </c>
      <c r="E1324" s="2">
        <f t="shared" si="68"/>
        <v>6.4146459057618102E-3</v>
      </c>
      <c r="K1324">
        <v>1319</v>
      </c>
      <c r="L1324" s="8">
        <v>-1.9315734061977499E-4</v>
      </c>
      <c r="M1324" s="8">
        <v>0.29507061012281999</v>
      </c>
    </row>
    <row r="1325" spans="1:13" x14ac:dyDescent="0.55000000000000004">
      <c r="A1325">
        <v>1320</v>
      </c>
      <c r="C1325">
        <f t="shared" si="66"/>
        <v>8.9586134046638774E-2</v>
      </c>
      <c r="D1325">
        <f t="shared" si="67"/>
        <v>-2.4492018565960654E-4</v>
      </c>
      <c r="E1325" s="2">
        <f t="shared" si="68"/>
        <v>2.5539390979944249E-2</v>
      </c>
      <c r="K1325">
        <v>1320</v>
      </c>
      <c r="L1325" s="8">
        <v>-2.6006717869988399E-4</v>
      </c>
      <c r="M1325" s="8">
        <v>0.249396618621163</v>
      </c>
    </row>
    <row r="1326" spans="1:13" x14ac:dyDescent="0.55000000000000004">
      <c r="A1326">
        <v>1321</v>
      </c>
      <c r="C1326">
        <f t="shared" si="66"/>
        <v>-5.8291088747154371E-2</v>
      </c>
      <c r="D1326">
        <f t="shared" si="67"/>
        <v>-1.5958700897371762E-4</v>
      </c>
      <c r="E1326" s="2">
        <f t="shared" si="68"/>
        <v>3.9820516029063883E-2</v>
      </c>
      <c r="K1326">
        <v>1321</v>
      </c>
      <c r="L1326" s="8">
        <v>-2.61841578534959E-4</v>
      </c>
      <c r="M1326" s="8">
        <v>0.141259696841537</v>
      </c>
    </row>
    <row r="1327" spans="1:13" x14ac:dyDescent="0.55000000000000004">
      <c r="A1327">
        <v>1322</v>
      </c>
      <c r="C1327">
        <f t="shared" si="66"/>
        <v>-0.19153847694376702</v>
      </c>
      <c r="D1327">
        <f t="shared" si="67"/>
        <v>-3.4200856863441838E-5</v>
      </c>
      <c r="E1327" s="2">
        <f t="shared" si="68"/>
        <v>3.5827631845365401E-2</v>
      </c>
      <c r="K1327">
        <v>1322</v>
      </c>
      <c r="L1327" s="8">
        <v>-1.9803613067872699E-4</v>
      </c>
      <c r="M1327" s="8">
        <v>-2.2565923235916101E-3</v>
      </c>
    </row>
    <row r="1328" spans="1:13" x14ac:dyDescent="0.55000000000000004">
      <c r="A1328">
        <v>1323</v>
      </c>
      <c r="C1328">
        <f t="shared" si="66"/>
        <v>-0.27671374473911531</v>
      </c>
      <c r="D1328">
        <f t="shared" si="67"/>
        <v>9.976898942302906E-5</v>
      </c>
      <c r="E1328" s="2">
        <f t="shared" si="68"/>
        <v>1.729383876602893E-2</v>
      </c>
      <c r="K1328">
        <v>1323</v>
      </c>
      <c r="L1328" s="8">
        <v>-8.4631305367045001E-5</v>
      </c>
      <c r="M1328" s="8">
        <v>-0.14520770394239399</v>
      </c>
    </row>
    <row r="1329" spans="1:13" x14ac:dyDescent="0.55000000000000004">
      <c r="A1329">
        <v>1324</v>
      </c>
      <c r="C1329">
        <f t="shared" si="66"/>
        <v>-0.29243969526838393</v>
      </c>
      <c r="D1329">
        <f t="shared" si="67"/>
        <v>2.086989223279344E-4</v>
      </c>
      <c r="E1329" s="2">
        <f t="shared" si="68"/>
        <v>1.6523452628747085E-3</v>
      </c>
      <c r="K1329">
        <v>1324</v>
      </c>
      <c r="L1329" s="8">
        <v>4.9969955388316699E-5</v>
      </c>
      <c r="M1329" s="8">
        <v>-0.251790645305627</v>
      </c>
    </row>
    <row r="1330" spans="1:13" x14ac:dyDescent="0.55000000000000004">
      <c r="A1330">
        <v>1325</v>
      </c>
      <c r="C1330">
        <f t="shared" si="66"/>
        <v>-0.23476944642549047</v>
      </c>
      <c r="D1330">
        <f t="shared" si="67"/>
        <v>2.6524982475314122E-4</v>
      </c>
      <c r="E1330" s="2">
        <f t="shared" si="68"/>
        <v>3.6652866783145228E-3</v>
      </c>
      <c r="K1330">
        <v>1325</v>
      </c>
      <c r="L1330" s="8">
        <v>1.7205593082557599E-4</v>
      </c>
      <c r="M1330" s="8">
        <v>-0.29531105755630299</v>
      </c>
    </row>
    <row r="1331" spans="1:13" x14ac:dyDescent="0.55000000000000004">
      <c r="A1331">
        <v>1326</v>
      </c>
      <c r="C1331">
        <f t="shared" si="66"/>
        <v>-0.1181770150779972</v>
      </c>
      <c r="D1331">
        <f t="shared" si="67"/>
        <v>2.552286121886248E-4</v>
      </c>
      <c r="E1331" s="2">
        <f t="shared" si="68"/>
        <v>2.1518533589312976E-2</v>
      </c>
      <c r="K1331">
        <v>1326</v>
      </c>
      <c r="L1331" s="8">
        <v>2.5104943103006601E-4</v>
      </c>
      <c r="M1331" s="8">
        <v>-0.26486898346520299</v>
      </c>
    </row>
    <row r="1332" spans="1:13" x14ac:dyDescent="0.55000000000000004">
      <c r="A1332">
        <v>1327</v>
      </c>
      <c r="C1332">
        <f t="shared" si="66"/>
        <v>2.807535608035858E-2</v>
      </c>
      <c r="D1332">
        <f t="shared" si="67"/>
        <v>1.8115039775758971E-4</v>
      </c>
      <c r="E1332" s="2">
        <f t="shared" si="68"/>
        <v>3.8480387640597073E-2</v>
      </c>
      <c r="K1332">
        <v>1327</v>
      </c>
      <c r="L1332" s="8">
        <v>2.6716604383547198E-4</v>
      </c>
      <c r="M1332" s="8">
        <v>-0.16808882933736</v>
      </c>
    </row>
    <row r="1333" spans="1:13" x14ac:dyDescent="0.55000000000000004">
      <c r="A1333">
        <v>1328</v>
      </c>
      <c r="C1333">
        <f t="shared" si="66"/>
        <v>0.16728140464414554</v>
      </c>
      <c r="D1333">
        <f t="shared" si="67"/>
        <v>6.1607251837139516E-5</v>
      </c>
      <c r="E1333" s="2">
        <f t="shared" si="68"/>
        <v>3.8608787668519329E-2</v>
      </c>
      <c r="K1333">
        <v>1328</v>
      </c>
      <c r="L1333" s="8">
        <v>2.1636926358447299E-4</v>
      </c>
      <c r="M1333" s="8">
        <v>-2.9209785154581398E-2</v>
      </c>
    </row>
    <row r="1334" spans="1:13" x14ac:dyDescent="0.55000000000000004">
      <c r="A1334">
        <v>1329</v>
      </c>
      <c r="C1334">
        <f t="shared" si="66"/>
        <v>0.2645033466547877</v>
      </c>
      <c r="D1334">
        <f t="shared" si="67"/>
        <v>-7.3398015716490125E-5</v>
      </c>
      <c r="E1334" s="2">
        <f t="shared" si="68"/>
        <v>2.1761653475897008E-2</v>
      </c>
      <c r="K1334">
        <v>1329</v>
      </c>
      <c r="L1334" s="8">
        <v>1.1138145901128E-4</v>
      </c>
      <c r="M1334" s="8">
        <v>0.116985030924513</v>
      </c>
    </row>
    <row r="1335" spans="1:13" x14ac:dyDescent="0.55000000000000004">
      <c r="A1335">
        <v>1330</v>
      </c>
      <c r="C1335">
        <f t="shared" si="66"/>
        <v>0.29534052394374782</v>
      </c>
      <c r="D1335">
        <f t="shared" si="67"/>
        <v>-1.8998192843247943E-4</v>
      </c>
      <c r="E1335" s="2">
        <f t="shared" si="68"/>
        <v>3.7773689256878212E-3</v>
      </c>
      <c r="K1335">
        <v>1330</v>
      </c>
      <c r="L1335" s="8">
        <v>-2.1502522931696601E-5</v>
      </c>
      <c r="M1335" s="8">
        <v>0.23388022028611999</v>
      </c>
    </row>
    <row r="1336" spans="1:13" x14ac:dyDescent="0.55000000000000004">
      <c r="A1336">
        <v>1331</v>
      </c>
      <c r="C1336">
        <f t="shared" si="66"/>
        <v>0.25205345500789184</v>
      </c>
      <c r="D1336">
        <f t="shared" si="67"/>
        <v>-2.5888438161404003E-4</v>
      </c>
      <c r="E1336" s="2">
        <f t="shared" si="68"/>
        <v>1.6116372903195648E-3</v>
      </c>
      <c r="K1336">
        <v>1331</v>
      </c>
      <c r="L1336" s="8">
        <v>-1.4900106461446201E-4</v>
      </c>
      <c r="M1336" s="8">
        <v>0.29219865758951502</v>
      </c>
    </row>
    <row r="1337" spans="1:13" x14ac:dyDescent="0.55000000000000004">
      <c r="A1337">
        <v>1332</v>
      </c>
      <c r="C1337">
        <f t="shared" si="66"/>
        <v>0.14550628173078523</v>
      </c>
      <c r="D1337">
        <f t="shared" si="67"/>
        <v>-2.6281231186072736E-4</v>
      </c>
      <c r="E1337" s="2">
        <f t="shared" si="68"/>
        <v>1.7378581165547833E-2</v>
      </c>
      <c r="K1337">
        <v>1332</v>
      </c>
      <c r="L1337" s="8">
        <v>-2.39181365329037E-4</v>
      </c>
      <c r="M1337" s="8">
        <v>0.27733412843074401</v>
      </c>
    </row>
    <row r="1338" spans="1:13" x14ac:dyDescent="0.55000000000000004">
      <c r="A1338">
        <v>1333</v>
      </c>
      <c r="C1338">
        <f t="shared" si="66"/>
        <v>2.4400987691132929E-3</v>
      </c>
      <c r="D1338">
        <f t="shared" si="67"/>
        <v>-2.0077989147515734E-4</v>
      </c>
      <c r="E1338" s="2">
        <f t="shared" si="68"/>
        <v>3.6316714351461547E-2</v>
      </c>
      <c r="K1338">
        <v>1333</v>
      </c>
      <c r="L1338" s="8">
        <v>-2.6945720932348603E-4</v>
      </c>
      <c r="M1338" s="8">
        <v>0.19300954635046499</v>
      </c>
    </row>
    <row r="1339" spans="1:13" x14ac:dyDescent="0.55000000000000004">
      <c r="A1339">
        <v>1334</v>
      </c>
      <c r="C1339">
        <f t="shared" si="66"/>
        <v>-0.14123849755086873</v>
      </c>
      <c r="D1339">
        <f t="shared" si="67"/>
        <v>-8.8355950433886626E-5</v>
      </c>
      <c r="E1339" s="2">
        <f t="shared" si="68"/>
        <v>4.0635715401009735E-2</v>
      </c>
      <c r="K1339">
        <v>1334</v>
      </c>
      <c r="L1339" s="8">
        <v>-2.3224582365169799E-4</v>
      </c>
      <c r="M1339" s="8">
        <v>6.0344526042413402E-2</v>
      </c>
    </row>
    <row r="1340" spans="1:13" x14ac:dyDescent="0.55000000000000004">
      <c r="A1340">
        <v>1335</v>
      </c>
      <c r="C1340">
        <f t="shared" si="66"/>
        <v>-0.24946920805714637</v>
      </c>
      <c r="D1340">
        <f t="shared" si="67"/>
        <v>4.6243471770469191E-5</v>
      </c>
      <c r="E1340" s="2">
        <f t="shared" si="68"/>
        <v>2.6255358366336704E-2</v>
      </c>
      <c r="K1340">
        <v>1335</v>
      </c>
      <c r="L1340" s="8">
        <v>-1.3686703069785099E-4</v>
      </c>
      <c r="M1340" s="8">
        <v>-8.7434155163222504E-2</v>
      </c>
    </row>
    <row r="1341" spans="1:13" x14ac:dyDescent="0.55000000000000004">
      <c r="A1341">
        <v>1336</v>
      </c>
      <c r="C1341">
        <f t="shared" si="66"/>
        <v>-0.29508840573520223</v>
      </c>
      <c r="D1341">
        <f t="shared" si="67"/>
        <v>1.6923675729556403E-4</v>
      </c>
      <c r="E1341" s="2">
        <f t="shared" si="68"/>
        <v>6.6869864102115208E-3</v>
      </c>
      <c r="K1341">
        <v>1336</v>
      </c>
      <c r="L1341" s="8">
        <v>-7.2090408443103997E-6</v>
      </c>
      <c r="M1341" s="8">
        <v>-0.213314409806108</v>
      </c>
    </row>
    <row r="1342" spans="1:13" x14ac:dyDescent="0.55000000000000004">
      <c r="A1342">
        <v>1337</v>
      </c>
      <c r="C1342">
        <f t="shared" si="66"/>
        <v>-0.26664663354454832</v>
      </c>
      <c r="D1342">
        <f t="shared" si="67"/>
        <v>2.4975518396739069E-4</v>
      </c>
      <c r="E1342" s="2">
        <f t="shared" si="68"/>
        <v>3.656552309017085E-4</v>
      </c>
      <c r="K1342">
        <v>1337</v>
      </c>
      <c r="L1342" s="8">
        <v>1.2425449801032999E-4</v>
      </c>
      <c r="M1342" s="8">
        <v>-0.28576874720652901</v>
      </c>
    </row>
    <row r="1343" spans="1:13" x14ac:dyDescent="0.55000000000000004">
      <c r="A1343">
        <v>1338</v>
      </c>
      <c r="C1343">
        <f t="shared" si="66"/>
        <v>-0.17128217679979818</v>
      </c>
      <c r="D1343">
        <f t="shared" si="67"/>
        <v>2.6759032388580035E-4</v>
      </c>
      <c r="E1343" s="2">
        <f t="shared" si="68"/>
        <v>1.3309856709802857E-2</v>
      </c>
      <c r="K1343">
        <v>1338</v>
      </c>
      <c r="L1343" s="8">
        <v>2.2459772701934001E-4</v>
      </c>
      <c r="M1343" s="8">
        <v>-0.286650529088469</v>
      </c>
    </row>
    <row r="1344" spans="1:13" x14ac:dyDescent="0.55000000000000004">
      <c r="A1344">
        <v>1339</v>
      </c>
      <c r="C1344">
        <f t="shared" si="66"/>
        <v>-3.2929504020427498E-2</v>
      </c>
      <c r="D1344">
        <f t="shared" si="67"/>
        <v>2.1826593286584307E-4</v>
      </c>
      <c r="E1344" s="2">
        <f t="shared" si="68"/>
        <v>3.3419278077125393E-2</v>
      </c>
      <c r="K1344">
        <v>1339</v>
      </c>
      <c r="L1344" s="8">
        <v>2.6868906199321001E-4</v>
      </c>
      <c r="M1344" s="8">
        <v>-0.215738907709421</v>
      </c>
    </row>
    <row r="1345" spans="1:13" x14ac:dyDescent="0.55000000000000004">
      <c r="A1345">
        <v>1340</v>
      </c>
      <c r="C1345">
        <f t="shared" si="66"/>
        <v>0.11368778016864411</v>
      </c>
      <c r="D1345">
        <f t="shared" si="67"/>
        <v>1.1416139337821509E-4</v>
      </c>
      <c r="E1345" s="2">
        <f t="shared" si="68"/>
        <v>4.1812855081847546E-2</v>
      </c>
      <c r="K1345">
        <v>1340</v>
      </c>
      <c r="L1345" s="8">
        <v>2.45485554564952E-4</v>
      </c>
      <c r="M1345" s="8">
        <v>-9.0794138547528797E-2</v>
      </c>
    </row>
    <row r="1346" spans="1:13" x14ac:dyDescent="0.55000000000000004">
      <c r="A1346">
        <v>1341</v>
      </c>
      <c r="C1346">
        <f t="shared" si="66"/>
        <v>0.23177182788439019</v>
      </c>
      <c r="D1346">
        <f t="shared" si="67"/>
        <v>-1.8595249516187667E-5</v>
      </c>
      <c r="E1346" s="2">
        <f t="shared" si="68"/>
        <v>3.0583448812155588E-2</v>
      </c>
      <c r="K1346">
        <v>1341</v>
      </c>
      <c r="L1346" s="8">
        <v>1.6079866711408199E-4</v>
      </c>
      <c r="M1346" s="8">
        <v>5.6890585859536102E-2</v>
      </c>
    </row>
    <row r="1347" spans="1:13" x14ac:dyDescent="0.55000000000000004">
      <c r="A1347">
        <v>1342</v>
      </c>
      <c r="C1347">
        <f t="shared" si="66"/>
        <v>0.29168603216406896</v>
      </c>
      <c r="D1347">
        <f t="shared" si="67"/>
        <v>-1.4668487673882033E-4</v>
      </c>
      <c r="E1347" s="2">
        <f t="shared" si="68"/>
        <v>1.0273712166346819E-2</v>
      </c>
      <c r="K1347">
        <v>1342</v>
      </c>
      <c r="L1347" s="8">
        <v>3.5838755961979699E-5</v>
      </c>
      <c r="M1347" s="8">
        <v>0.190326710114507</v>
      </c>
    </row>
    <row r="1348" spans="1:13" x14ac:dyDescent="0.55000000000000004">
      <c r="A1348">
        <v>1343</v>
      </c>
      <c r="C1348">
        <f t="shared" si="66"/>
        <v>0.27839319062480966</v>
      </c>
      <c r="D1348">
        <f t="shared" si="67"/>
        <v>-2.3795969177214691E-4</v>
      </c>
      <c r="E1348" s="2">
        <f t="shared" si="68"/>
        <v>5.2847642177899682E-6</v>
      </c>
      <c r="K1348">
        <v>1343</v>
      </c>
      <c r="L1348" s="8">
        <v>-9.8097193948302005E-5</v>
      </c>
      <c r="M1348" s="8">
        <v>0.27609432912011</v>
      </c>
    </row>
    <row r="1349" spans="1:13" x14ac:dyDescent="0.55000000000000004">
      <c r="A1349">
        <v>1344</v>
      </c>
      <c r="C1349">
        <f t="shared" si="66"/>
        <v>0.19522952630247858</v>
      </c>
      <c r="D1349">
        <f t="shared" si="67"/>
        <v>-2.6951163996342053E-4</v>
      </c>
      <c r="E1349" s="2">
        <f t="shared" si="68"/>
        <v>9.5029127373410776E-3</v>
      </c>
      <c r="K1349">
        <v>1344</v>
      </c>
      <c r="L1349" s="8">
        <v>-2.0746409308341999E-4</v>
      </c>
      <c r="M1349" s="8">
        <v>0.29271241063270897</v>
      </c>
    </row>
    <row r="1350" spans="1:13" x14ac:dyDescent="0.55000000000000004">
      <c r="A1350">
        <v>1345</v>
      </c>
      <c r="C1350">
        <f t="shared" ref="C1350:C1413" si="69">$D$1*COS($B$2*(A1350-$L$2)+$B$1)</f>
        <v>6.306736599029239E-2</v>
      </c>
      <c r="D1350">
        <f t="shared" ref="D1350:D1413" si="70">$D$2*COS($B$2*(A1350-$L$3)+$B$3)</f>
        <v>-2.3342184737920789E-4</v>
      </c>
      <c r="E1350" s="2">
        <f t="shared" ref="E1350:E1413" si="71">(M1350-C1350)^2</f>
        <v>2.9912216874912734E-2</v>
      </c>
      <c r="K1350">
        <v>1345</v>
      </c>
      <c r="L1350" s="8">
        <v>-2.6487032309199999E-4</v>
      </c>
      <c r="M1350" s="8">
        <v>0.23601885304638201</v>
      </c>
    </row>
    <row r="1351" spans="1:13" x14ac:dyDescent="0.55000000000000004">
      <c r="A1351">
        <v>1346</v>
      </c>
      <c r="C1351">
        <f t="shared" si="69"/>
        <v>-8.4923373830747675E-2</v>
      </c>
      <c r="D1351">
        <f t="shared" si="70"/>
        <v>-1.3874809124538306E-4</v>
      </c>
      <c r="E1351" s="2">
        <f t="shared" si="71"/>
        <v>4.2080894763336735E-2</v>
      </c>
      <c r="K1351">
        <v>1346</v>
      </c>
      <c r="L1351" s="8">
        <v>-2.5593813754599498E-4</v>
      </c>
      <c r="M1351" s="8">
        <v>0.12021290955992101</v>
      </c>
    </row>
    <row r="1352" spans="1:13" x14ac:dyDescent="0.55000000000000004">
      <c r="A1352">
        <v>1347</v>
      </c>
      <c r="C1352">
        <f t="shared" si="69"/>
        <v>-0.21160013686273493</v>
      </c>
      <c r="D1352">
        <f t="shared" si="70"/>
        <v>-9.251488787416478E-6</v>
      </c>
      <c r="E1352" s="2">
        <f t="shared" si="71"/>
        <v>3.4558450838475904E-2</v>
      </c>
      <c r="K1352">
        <v>1347</v>
      </c>
      <c r="L1352" s="8">
        <v>-1.8290465772665901E-4</v>
      </c>
      <c r="M1352" s="8">
        <v>-2.5701102872571598E-2</v>
      </c>
    </row>
    <row r="1353" spans="1:13" x14ac:dyDescent="0.55000000000000004">
      <c r="A1353">
        <v>1348</v>
      </c>
      <c r="C1353">
        <f t="shared" si="69"/>
        <v>-0.28516972572005916</v>
      </c>
      <c r="D1353">
        <f t="shared" si="70"/>
        <v>1.2256704235068464E-4</v>
      </c>
      <c r="E1353" s="2">
        <f t="shared" si="71"/>
        <v>1.4397986726573751E-2</v>
      </c>
      <c r="K1353">
        <v>1348</v>
      </c>
      <c r="L1353" s="8">
        <v>-6.4061571721560795E-5</v>
      </c>
      <c r="M1353" s="8">
        <v>-0.16517811465256099</v>
      </c>
    </row>
    <row r="1354" spans="1:13" x14ac:dyDescent="0.55000000000000004">
      <c r="A1354">
        <v>1349</v>
      </c>
      <c r="C1354">
        <f t="shared" si="69"/>
        <v>-0.28716772432303861</v>
      </c>
      <c r="D1354">
        <f t="shared" si="70"/>
        <v>2.2362382936724605E-4</v>
      </c>
      <c r="E1354" s="2">
        <f t="shared" si="71"/>
        <v>5.7037291762319703E-4</v>
      </c>
      <c r="K1354">
        <v>1349</v>
      </c>
      <c r="L1354" s="8">
        <v>7.0826132330341999E-5</v>
      </c>
      <c r="M1354" s="8">
        <v>-0.26328524292718702</v>
      </c>
    </row>
    <row r="1355" spans="1:13" x14ac:dyDescent="0.55000000000000004">
      <c r="A1355">
        <v>1350</v>
      </c>
      <c r="C1355">
        <f t="shared" si="69"/>
        <v>-0.21709267713679792</v>
      </c>
      <c r="D1355">
        <f t="shared" si="70"/>
        <v>2.6855574882934729E-4</v>
      </c>
      <c r="E1355" s="2">
        <f t="shared" si="71"/>
        <v>6.1400187392396137E-3</v>
      </c>
      <c r="K1355">
        <v>1350</v>
      </c>
      <c r="L1355" s="8">
        <v>1.87974992166683E-4</v>
      </c>
      <c r="M1355" s="8">
        <v>-0.29545094880762801</v>
      </c>
    </row>
    <row r="1356" spans="1:13" x14ac:dyDescent="0.55000000000000004">
      <c r="A1356">
        <v>1351</v>
      </c>
      <c r="C1356">
        <f t="shared" si="69"/>
        <v>-9.2531943940672767E-2</v>
      </c>
      <c r="D1356">
        <f t="shared" si="70"/>
        <v>2.4608583604199637E-4</v>
      </c>
      <c r="E1356" s="2">
        <f t="shared" si="71"/>
        <v>2.5949082064905083E-2</v>
      </c>
      <c r="K1356">
        <v>1351</v>
      </c>
      <c r="L1356" s="8">
        <v>2.5804434910268803E-4</v>
      </c>
      <c r="M1356" s="8">
        <v>-0.25361913171457701</v>
      </c>
    </row>
    <row r="1357" spans="1:13" x14ac:dyDescent="0.55000000000000004">
      <c r="A1357">
        <v>1352</v>
      </c>
      <c r="C1357">
        <f t="shared" si="69"/>
        <v>5.5252356766139474E-2</v>
      </c>
      <c r="D1357">
        <f t="shared" si="70"/>
        <v>1.6185356548643889E-4</v>
      </c>
      <c r="E1357" s="2">
        <f t="shared" si="71"/>
        <v>4.142005927805055E-2</v>
      </c>
      <c r="K1357">
        <v>1352</v>
      </c>
      <c r="L1357" s="8">
        <v>2.6348489801499898E-4</v>
      </c>
      <c r="M1357" s="8">
        <v>-0.14826682974474101</v>
      </c>
    </row>
    <row r="1358" spans="1:13" x14ac:dyDescent="0.55000000000000004">
      <c r="A1358">
        <v>1353</v>
      </c>
      <c r="C1358">
        <f t="shared" si="69"/>
        <v>0.18916948055202218</v>
      </c>
      <c r="D1358">
        <f t="shared" si="70"/>
        <v>3.6999461596539742E-5</v>
      </c>
      <c r="E1358" s="2">
        <f t="shared" si="71"/>
        <v>3.8005370338332525E-2</v>
      </c>
      <c r="K1358">
        <v>1353</v>
      </c>
      <c r="L1358" s="8">
        <v>2.02934019677814E-4</v>
      </c>
      <c r="M1358" s="8">
        <v>-5.7801804846991196E-3</v>
      </c>
    </row>
    <row r="1359" spans="1:13" x14ac:dyDescent="0.55000000000000004">
      <c r="A1359">
        <v>1354</v>
      </c>
      <c r="C1359">
        <f t="shared" si="69"/>
        <v>0.27560905209595521</v>
      </c>
      <c r="D1359">
        <f t="shared" si="70"/>
        <v>-9.7140727267254782E-5</v>
      </c>
      <c r="E1359" s="2">
        <f t="shared" si="71"/>
        <v>1.889384988055668E-2</v>
      </c>
      <c r="K1359">
        <v>1354</v>
      </c>
      <c r="L1359" s="8">
        <v>9.1557057201059201E-5</v>
      </c>
      <c r="M1359" s="8">
        <v>0.138154150835372</v>
      </c>
    </row>
    <row r="1360" spans="1:13" x14ac:dyDescent="0.55000000000000004">
      <c r="A1360">
        <v>1355</v>
      </c>
      <c r="C1360">
        <f t="shared" si="69"/>
        <v>0.29287656094223946</v>
      </c>
      <c r="D1360">
        <f t="shared" si="70"/>
        <v>-2.0690064115089354E-4</v>
      </c>
      <c r="E1360" s="2">
        <f t="shared" si="71"/>
        <v>2.0602196834650366E-3</v>
      </c>
      <c r="K1360">
        <v>1355</v>
      </c>
      <c r="L1360" s="8">
        <v>-4.2750938230448698E-5</v>
      </c>
      <c r="M1360" s="8">
        <v>0.24748691803259501</v>
      </c>
    </row>
    <row r="1361" spans="1:13" x14ac:dyDescent="0.55000000000000004">
      <c r="A1361">
        <v>1356</v>
      </c>
      <c r="C1361">
        <f t="shared" si="69"/>
        <v>0.23663822634081694</v>
      </c>
      <c r="D1361">
        <f t="shared" si="70"/>
        <v>-2.6473285522596551E-4</v>
      </c>
      <c r="E1361" s="2">
        <f t="shared" si="71"/>
        <v>3.3868704366306068E-3</v>
      </c>
      <c r="K1361">
        <v>1356</v>
      </c>
      <c r="L1361" s="8">
        <v>-1.66351695974574E-4</v>
      </c>
      <c r="M1361" s="8">
        <v>0.29483505131117599</v>
      </c>
    </row>
    <row r="1362" spans="1:13" x14ac:dyDescent="0.55000000000000004">
      <c r="A1362">
        <v>1357</v>
      </c>
      <c r="C1362">
        <f t="shared" si="69"/>
        <v>0.12100868486631326</v>
      </c>
      <c r="D1362">
        <f t="shared" si="70"/>
        <v>-2.5612270276562376E-4</v>
      </c>
      <c r="E1362" s="2">
        <f t="shared" si="71"/>
        <v>2.1706491951717973E-2</v>
      </c>
      <c r="K1362">
        <v>1357</v>
      </c>
      <c r="L1362" s="8">
        <v>-2.4828863949086601E-4</v>
      </c>
      <c r="M1362" s="8">
        <v>0.26833991696500298</v>
      </c>
    </row>
    <row r="1363" spans="1:13" x14ac:dyDescent="0.55000000000000004">
      <c r="A1363">
        <v>1358</v>
      </c>
      <c r="C1363">
        <f t="shared" si="69"/>
        <v>-2.4991485848189363E-2</v>
      </c>
      <c r="D1363">
        <f t="shared" si="70"/>
        <v>-1.8323115055014457E-4</v>
      </c>
      <c r="E1363" s="2">
        <f t="shared" si="71"/>
        <v>3.9851686377543896E-2</v>
      </c>
      <c r="K1363">
        <v>1358</v>
      </c>
      <c r="L1363" s="8">
        <v>-2.6804015297577499E-4</v>
      </c>
      <c r="M1363" s="8">
        <v>0.174637385754953</v>
      </c>
    </row>
    <row r="1364" spans="1:13" x14ac:dyDescent="0.55000000000000004">
      <c r="A1364">
        <v>1359</v>
      </c>
      <c r="C1364">
        <f t="shared" si="69"/>
        <v>-0.1647193203940559</v>
      </c>
      <c r="D1364">
        <f t="shared" si="70"/>
        <v>-6.4352441752482613E-5</v>
      </c>
      <c r="E1364" s="2">
        <f t="shared" si="71"/>
        <v>4.076973115331007E-2</v>
      </c>
      <c r="K1364">
        <v>1359</v>
      </c>
      <c r="L1364" s="8">
        <v>-2.20659347347511E-4</v>
      </c>
      <c r="M1364" s="8">
        <v>3.7195837910886799E-2</v>
      </c>
    </row>
    <row r="1365" spans="1:13" x14ac:dyDescent="0.55000000000000004">
      <c r="A1365">
        <v>1360</v>
      </c>
      <c r="C1365">
        <f t="shared" si="69"/>
        <v>-0.26310607752884946</v>
      </c>
      <c r="D1365">
        <f t="shared" si="70"/>
        <v>7.0677373482260067E-5</v>
      </c>
      <c r="E1365" s="2">
        <f t="shared" si="71"/>
        <v>2.3575894822957841E-2</v>
      </c>
      <c r="K1365">
        <v>1360</v>
      </c>
      <c r="L1365" s="8">
        <v>-1.18013039304851E-4</v>
      </c>
      <c r="M1365" s="8">
        <v>-0.109561638284187</v>
      </c>
    </row>
    <row r="1366" spans="1:13" x14ac:dyDescent="0.55000000000000004">
      <c r="A1366">
        <v>1361</v>
      </c>
      <c r="C1366">
        <f t="shared" si="69"/>
        <v>-0.29545875504087815</v>
      </c>
      <c r="D1366">
        <f t="shared" si="70"/>
        <v>1.879686577347366E-4</v>
      </c>
      <c r="E1366" s="2">
        <f t="shared" si="71"/>
        <v>4.4329007331541147E-3</v>
      </c>
      <c r="K1366">
        <v>1361</v>
      </c>
      <c r="L1366" s="8">
        <v>1.41903665314532E-5</v>
      </c>
      <c r="M1366" s="8">
        <v>-0.228878722499927</v>
      </c>
    </row>
    <row r="1367" spans="1:13" x14ac:dyDescent="0.55000000000000004">
      <c r="A1367">
        <v>1362</v>
      </c>
      <c r="C1367">
        <f t="shared" si="69"/>
        <v>-0.25365751281461585</v>
      </c>
      <c r="D1367">
        <f t="shared" si="70"/>
        <v>2.5808377096044863E-4</v>
      </c>
      <c r="E1367" s="2">
        <f t="shared" si="71"/>
        <v>1.3848965320710084E-3</v>
      </c>
      <c r="K1367">
        <v>1362</v>
      </c>
      <c r="L1367" s="8">
        <v>1.4283970703931199E-4</v>
      </c>
      <c r="M1367" s="8">
        <v>-0.29087171080504698</v>
      </c>
    </row>
    <row r="1368" spans="1:13" x14ac:dyDescent="0.55000000000000004">
      <c r="A1368">
        <v>1363</v>
      </c>
      <c r="C1368">
        <f t="shared" si="69"/>
        <v>-0.14819358154892145</v>
      </c>
      <c r="D1368">
        <f t="shared" si="70"/>
        <v>2.6342529765025922E-4</v>
      </c>
      <c r="E1368" s="2">
        <f t="shared" si="71"/>
        <v>1.7376642415107908E-2</v>
      </c>
      <c r="K1368">
        <v>1363</v>
      </c>
      <c r="L1368" s="8">
        <v>2.35713956805966E-4</v>
      </c>
      <c r="M1368" s="8">
        <v>-0.280014074701951</v>
      </c>
    </row>
    <row r="1369" spans="1:13" x14ac:dyDescent="0.55000000000000004">
      <c r="A1369">
        <v>1364</v>
      </c>
      <c r="C1369">
        <f t="shared" si="69"/>
        <v>-5.5361849867485878E-3</v>
      </c>
      <c r="D1369">
        <f t="shared" si="70"/>
        <v>2.0265262719484732E-4</v>
      </c>
      <c r="E1369" s="2">
        <f t="shared" si="71"/>
        <v>3.7437989840121033E-2</v>
      </c>
      <c r="K1369">
        <v>1364</v>
      </c>
      <c r="L1369" s="8">
        <v>2.69552183827336E-4</v>
      </c>
      <c r="M1369" s="8">
        <v>-0.19902517650854301</v>
      </c>
    </row>
    <row r="1370" spans="1:13" x14ac:dyDescent="0.55000000000000004">
      <c r="A1370">
        <v>1365</v>
      </c>
      <c r="C1370">
        <f t="shared" si="69"/>
        <v>0.13851067731262751</v>
      </c>
      <c r="D1370">
        <f t="shared" si="70"/>
        <v>9.1018418892907247E-5</v>
      </c>
      <c r="E1370" s="2">
        <f t="shared" si="71"/>
        <v>4.2724834401290115E-2</v>
      </c>
      <c r="K1370">
        <v>1365</v>
      </c>
      <c r="L1370" s="8">
        <v>2.3587939422880201E-4</v>
      </c>
      <c r="M1370" s="8">
        <v>-6.8189188196013106E-2</v>
      </c>
    </row>
    <row r="1371" spans="1:13" x14ac:dyDescent="0.55000000000000004">
      <c r="A1371">
        <v>1366</v>
      </c>
      <c r="C1371">
        <f t="shared" si="69"/>
        <v>0.24779427918103539</v>
      </c>
      <c r="D1371">
        <f t="shared" si="70"/>
        <v>-4.3459494035752383E-5</v>
      </c>
      <c r="E1371" s="2">
        <f t="shared" si="71"/>
        <v>2.8247213590112272E-2</v>
      </c>
      <c r="K1371">
        <v>1366</v>
      </c>
      <c r="L1371" s="8">
        <v>1.4312914705613699E-4</v>
      </c>
      <c r="M1371" s="8">
        <v>7.9725205315221898E-2</v>
      </c>
    </row>
    <row r="1372" spans="1:13" x14ac:dyDescent="0.55000000000000004">
      <c r="A1372">
        <v>1367</v>
      </c>
      <c r="C1372">
        <f t="shared" si="69"/>
        <v>0.29488674006390997</v>
      </c>
      <c r="D1372">
        <f t="shared" si="70"/>
        <v>-1.6702999001411907E-4</v>
      </c>
      <c r="E1372" s="2">
        <f t="shared" si="71"/>
        <v>7.6064236917323166E-3</v>
      </c>
      <c r="K1372">
        <v>1367</v>
      </c>
      <c r="L1372" s="8">
        <v>1.4531317094496701E-5</v>
      </c>
      <c r="M1372" s="8">
        <v>0.20767192657599201</v>
      </c>
    </row>
    <row r="1373" spans="1:13" x14ac:dyDescent="0.55000000000000004">
      <c r="A1373">
        <v>1368</v>
      </c>
      <c r="C1373">
        <f t="shared" si="69"/>
        <v>0.26796884491108186</v>
      </c>
      <c r="D1373">
        <f t="shared" si="70"/>
        <v>-2.4867947921237196E-4</v>
      </c>
      <c r="E1373" s="2">
        <f t="shared" si="71"/>
        <v>2.4451829005433693E-4</v>
      </c>
      <c r="K1373">
        <v>1368</v>
      </c>
      <c r="L1373" s="8">
        <v>-1.17705971379207E-4</v>
      </c>
      <c r="M1373" s="8">
        <v>0.28360592552270297</v>
      </c>
    </row>
    <row r="1374" spans="1:13" x14ac:dyDescent="0.55000000000000004">
      <c r="A1374">
        <v>1369</v>
      </c>
      <c r="C1374">
        <f t="shared" si="69"/>
        <v>0.17379641802073489</v>
      </c>
      <c r="D1374">
        <f t="shared" si="70"/>
        <v>-2.679156608766077E-4</v>
      </c>
      <c r="E1374" s="2">
        <f t="shared" si="71"/>
        <v>1.3158990472783369E-2</v>
      </c>
      <c r="K1374">
        <v>1369</v>
      </c>
      <c r="L1374" s="8">
        <v>-2.20463069126154E-4</v>
      </c>
      <c r="M1374" s="8">
        <v>0.28850906105882101</v>
      </c>
    </row>
    <row r="1375" spans="1:13" x14ac:dyDescent="0.55000000000000004">
      <c r="A1375">
        <v>1370</v>
      </c>
      <c r="C1375">
        <f t="shared" si="69"/>
        <v>3.6004753546077475E-2</v>
      </c>
      <c r="D1375">
        <f t="shared" si="70"/>
        <v>-2.1991065887543848E-4</v>
      </c>
      <c r="E1375" s="2">
        <f t="shared" si="71"/>
        <v>3.4279988872523551E-2</v>
      </c>
      <c r="K1375">
        <v>1370</v>
      </c>
      <c r="L1375" s="8">
        <v>-2.6800382355686702E-4</v>
      </c>
      <c r="M1375" s="8">
        <v>0.22115331247247999</v>
      </c>
    </row>
    <row r="1376" spans="1:13" x14ac:dyDescent="0.55000000000000004">
      <c r="A1376">
        <v>1371</v>
      </c>
      <c r="C1376">
        <f t="shared" si="69"/>
        <v>-0.11082334514852964</v>
      </c>
      <c r="D1376">
        <f t="shared" si="70"/>
        <v>-1.1671271684621038E-4</v>
      </c>
      <c r="E1376" s="2">
        <f t="shared" si="71"/>
        <v>4.3777900096233592E-2</v>
      </c>
      <c r="K1376">
        <v>1371</v>
      </c>
      <c r="L1376" s="8">
        <v>-2.4842135780274303E-4</v>
      </c>
      <c r="M1376" s="8">
        <v>9.8408344841857801E-2</v>
      </c>
    </row>
    <row r="1377" spans="1:13" x14ac:dyDescent="0.55000000000000004">
      <c r="A1377">
        <v>1372</v>
      </c>
      <c r="C1377">
        <f t="shared" si="69"/>
        <v>-0.22983712018269278</v>
      </c>
      <c r="D1377">
        <f t="shared" si="70"/>
        <v>1.5777657003108315E-5</v>
      </c>
      <c r="E1377" s="2">
        <f t="shared" si="71"/>
        <v>3.2707994592183806E-2</v>
      </c>
      <c r="K1377">
        <v>1372</v>
      </c>
      <c r="L1377" s="8">
        <v>-1.6662022189270199E-4</v>
      </c>
      <c r="M1377" s="8">
        <v>-4.89836032354578E-2</v>
      </c>
    </row>
    <row r="1378" spans="1:13" x14ac:dyDescent="0.55000000000000004">
      <c r="A1378">
        <v>1373</v>
      </c>
      <c r="C1378">
        <f t="shared" si="69"/>
        <v>-0.29116662263291715</v>
      </c>
      <c r="D1378">
        <f t="shared" si="70"/>
        <v>1.4430817151044089E-4</v>
      </c>
      <c r="E1378" s="2">
        <f t="shared" si="71"/>
        <v>1.1461697703951905E-2</v>
      </c>
      <c r="K1378">
        <v>1373</v>
      </c>
      <c r="L1378" s="8">
        <v>-4.3088017772818798E-5</v>
      </c>
      <c r="M1378" s="8">
        <v>-0.18410730401024</v>
      </c>
    </row>
    <row r="1379" spans="1:13" x14ac:dyDescent="0.55000000000000004">
      <c r="A1379">
        <v>1374</v>
      </c>
      <c r="C1379">
        <f t="shared" si="69"/>
        <v>-0.27941944010875114</v>
      </c>
      <c r="D1379">
        <f t="shared" si="70"/>
        <v>2.3662037674406972E-4</v>
      </c>
      <c r="E1379" s="2">
        <f t="shared" si="71"/>
        <v>3.968057238172125E-5</v>
      </c>
      <c r="K1379">
        <v>1374</v>
      </c>
      <c r="L1379" s="8">
        <v>9.1235847696923496E-5</v>
      </c>
      <c r="M1379" s="8">
        <v>-0.27312018837686097</v>
      </c>
    </row>
    <row r="1380" spans="1:13" x14ac:dyDescent="0.55000000000000004">
      <c r="A1380">
        <v>1375</v>
      </c>
      <c r="C1380">
        <f t="shared" si="69"/>
        <v>-0.19754386781195776</v>
      </c>
      <c r="D1380">
        <f t="shared" si="70"/>
        <v>2.6954585497757197E-4</v>
      </c>
      <c r="E1380" s="2">
        <f t="shared" si="71"/>
        <v>9.2514694742623828E-3</v>
      </c>
      <c r="K1380">
        <v>1375</v>
      </c>
      <c r="L1380" s="8">
        <v>2.0270912912486201E-4</v>
      </c>
      <c r="M1380" s="8">
        <v>-0.29372842724985498</v>
      </c>
    </row>
    <row r="1381" spans="1:13" x14ac:dyDescent="0.55000000000000004">
      <c r="A1381">
        <v>1376</v>
      </c>
      <c r="C1381">
        <f t="shared" si="69"/>
        <v>-6.6088948589763052E-2</v>
      </c>
      <c r="D1381">
        <f t="shared" si="70"/>
        <v>2.3482100518800692E-4</v>
      </c>
      <c r="E1381" s="2">
        <f t="shared" si="71"/>
        <v>3.0513665141022186E-2</v>
      </c>
      <c r="K1381">
        <v>1376</v>
      </c>
      <c r="L1381" s="8">
        <v>2.6341265164733801E-4</v>
      </c>
      <c r="M1381" s="8">
        <v>-0.24077055935924899</v>
      </c>
    </row>
    <row r="1382" spans="1:13" x14ac:dyDescent="0.55000000000000004">
      <c r="A1382">
        <v>1377</v>
      </c>
      <c r="C1382">
        <f t="shared" si="69"/>
        <v>8.1952903684756259E-2</v>
      </c>
      <c r="D1382">
        <f t="shared" si="70"/>
        <v>1.4116103273030905E-4</v>
      </c>
      <c r="E1382" s="2">
        <f t="shared" si="71"/>
        <v>4.3874796516078798E-2</v>
      </c>
      <c r="K1382">
        <v>1377</v>
      </c>
      <c r="L1382" s="8">
        <v>2.5814284147128203E-4</v>
      </c>
      <c r="M1382" s="8">
        <v>-0.127510211245006</v>
      </c>
    </row>
    <row r="1383" spans="1:13" x14ac:dyDescent="0.55000000000000004">
      <c r="A1383">
        <v>1378</v>
      </c>
      <c r="C1383">
        <f t="shared" si="69"/>
        <v>0.20942630456379049</v>
      </c>
      <c r="D1383">
        <f t="shared" si="70"/>
        <v>1.2072616496768831E-5</v>
      </c>
      <c r="E1383" s="2">
        <f t="shared" si="71"/>
        <v>3.6764397969746378E-2</v>
      </c>
      <c r="K1383">
        <v>1378</v>
      </c>
      <c r="L1383" s="8">
        <v>1.88219555246816E-4</v>
      </c>
      <c r="M1383" s="8">
        <v>1.7685860291471199E-2</v>
      </c>
    </row>
    <row r="1384" spans="1:13" x14ac:dyDescent="0.55000000000000004">
      <c r="A1384">
        <v>1379</v>
      </c>
      <c r="C1384">
        <f t="shared" si="69"/>
        <v>0.28433811735429815</v>
      </c>
      <c r="D1384">
        <f t="shared" si="70"/>
        <v>-1.2004577200685282E-4</v>
      </c>
      <c r="E1384" s="2">
        <f t="shared" si="71"/>
        <v>1.584721423592601E-2</v>
      </c>
      <c r="K1384">
        <v>1379</v>
      </c>
      <c r="L1384" s="8">
        <v>7.1155513781434598E-5</v>
      </c>
      <c r="M1384" s="8">
        <v>0.15845239840283801</v>
      </c>
    </row>
    <row r="1385" spans="1:13" x14ac:dyDescent="0.55000000000000004">
      <c r="A1385">
        <v>1380</v>
      </c>
      <c r="C1385">
        <f t="shared" si="69"/>
        <v>0.28788705606160936</v>
      </c>
      <c r="D1385">
        <f t="shared" si="70"/>
        <v>-2.2203520210183777E-4</v>
      </c>
      <c r="E1385" s="2">
        <f t="shared" si="71"/>
        <v>8.0392128518008536E-4</v>
      </c>
      <c r="K1385">
        <v>1380</v>
      </c>
      <c r="L1385" s="8">
        <v>-6.3729867527268202E-5</v>
      </c>
      <c r="M1385" s="8">
        <v>0.25953355036689701</v>
      </c>
    </row>
    <row r="1386" spans="1:13" x14ac:dyDescent="0.55000000000000004">
      <c r="A1386">
        <v>1381</v>
      </c>
      <c r="C1386">
        <f t="shared" si="69"/>
        <v>0.2191824118758442</v>
      </c>
      <c r="D1386">
        <f t="shared" si="70"/>
        <v>-2.6829847659988514E-4</v>
      </c>
      <c r="E1386" s="2">
        <f t="shared" si="71"/>
        <v>5.8416217485487516E-3</v>
      </c>
      <c r="K1386">
        <v>1381</v>
      </c>
      <c r="L1386" s="8">
        <v>-1.8265370816237099E-4</v>
      </c>
      <c r="M1386" s="8">
        <v>0.29561291461230899</v>
      </c>
    </row>
    <row r="1387" spans="1:13" x14ac:dyDescent="0.55000000000000004">
      <c r="A1387">
        <v>1382</v>
      </c>
      <c r="C1387">
        <f t="shared" si="69"/>
        <v>9.546760230868695E-2</v>
      </c>
      <c r="D1387">
        <f t="shared" si="70"/>
        <v>-2.4722448875547982E-4</v>
      </c>
      <c r="E1387" s="2">
        <f t="shared" si="71"/>
        <v>2.6304489403307832E-2</v>
      </c>
      <c r="K1387">
        <v>1382</v>
      </c>
      <c r="L1387" s="8">
        <v>-2.5583079448686602E-4</v>
      </c>
      <c r="M1387" s="8">
        <v>0.25765419054368199</v>
      </c>
    </row>
    <row r="1388" spans="1:13" x14ac:dyDescent="0.55000000000000004">
      <c r="A1388">
        <v>1383</v>
      </c>
      <c r="C1388">
        <f t="shared" si="69"/>
        <v>-5.2207563141280222E-2</v>
      </c>
      <c r="D1388">
        <f t="shared" si="70"/>
        <v>-1.6410236531229664E-4</v>
      </c>
      <c r="E1388" s="2">
        <f t="shared" si="71"/>
        <v>4.3003121177569728E-2</v>
      </c>
      <c r="K1388">
        <v>1383</v>
      </c>
      <c r="L1388" s="8">
        <v>-2.6493347127309598E-4</v>
      </c>
      <c r="M1388" s="8">
        <v>0.15516437608283401</v>
      </c>
    </row>
    <row r="1389" spans="1:13" x14ac:dyDescent="0.55000000000000004">
      <c r="A1389">
        <v>1384</v>
      </c>
      <c r="C1389">
        <f t="shared" si="69"/>
        <v>-0.18677973069006909</v>
      </c>
      <c r="D1389">
        <f t="shared" si="70"/>
        <v>-3.9794007180105162E-5</v>
      </c>
      <c r="E1389" s="2">
        <f t="shared" si="71"/>
        <v>4.0237315652565026E-2</v>
      </c>
      <c r="K1389">
        <v>1384</v>
      </c>
      <c r="L1389" s="8">
        <v>-2.07681916651043E-4</v>
      </c>
      <c r="M1389" s="8">
        <v>1.3812681062133099E-2</v>
      </c>
    </row>
    <row r="1390" spans="1:13" x14ac:dyDescent="0.55000000000000004">
      <c r="A1390">
        <v>1385</v>
      </c>
      <c r="C1390">
        <f t="shared" si="69"/>
        <v>-0.27447412284065348</v>
      </c>
      <c r="D1390">
        <f t="shared" si="70"/>
        <v>9.4501807963034322E-5</v>
      </c>
      <c r="E1390" s="2">
        <f t="shared" si="71"/>
        <v>2.0585258476380184E-2</v>
      </c>
      <c r="K1390">
        <v>1385</v>
      </c>
      <c r="L1390" s="8">
        <v>-9.8415137638661304E-5</v>
      </c>
      <c r="M1390" s="8">
        <v>-0.13099848561823099</v>
      </c>
    </row>
    <row r="1391" spans="1:13" x14ac:dyDescent="0.55000000000000004">
      <c r="A1391">
        <v>1386</v>
      </c>
      <c r="C1391">
        <f t="shared" si="69"/>
        <v>-0.29328129561453348</v>
      </c>
      <c r="D1391">
        <f t="shared" si="70"/>
        <v>2.0507966124848467E-4</v>
      </c>
      <c r="E1391" s="2">
        <f t="shared" si="71"/>
        <v>2.5281816454660417E-3</v>
      </c>
      <c r="K1391">
        <v>1386</v>
      </c>
      <c r="L1391" s="8">
        <v>3.5500323118513603E-5</v>
      </c>
      <c r="M1391" s="8">
        <v>-0.24300026891990401</v>
      </c>
    </row>
    <row r="1392" spans="1:13" x14ac:dyDescent="0.55000000000000004">
      <c r="A1392">
        <v>1387</v>
      </c>
      <c r="C1392">
        <f t="shared" si="69"/>
        <v>-0.23848104506901516</v>
      </c>
      <c r="D1392">
        <f t="shared" si="70"/>
        <v>2.6418684229664489E-4</v>
      </c>
      <c r="E1392" s="2">
        <f t="shared" si="71"/>
        <v>3.0980447658000075E-3</v>
      </c>
      <c r="K1392">
        <v>1387</v>
      </c>
      <c r="L1392" s="8">
        <v>1.6052450772264E-4</v>
      </c>
      <c r="M1392" s="8">
        <v>-0.29414112740636</v>
      </c>
    </row>
    <row r="1393" spans="1:13" x14ac:dyDescent="0.55000000000000004">
      <c r="A1393">
        <v>1388</v>
      </c>
      <c r="C1393">
        <f t="shared" si="69"/>
        <v>-0.12382707899359878</v>
      </c>
      <c r="D1393">
        <f t="shared" si="70"/>
        <v>2.5698869454607667E-4</v>
      </c>
      <c r="E1393" s="2">
        <f t="shared" si="71"/>
        <v>2.18405353364368E-2</v>
      </c>
      <c r="K1393">
        <v>1388</v>
      </c>
      <c r="L1393" s="8">
        <v>2.4534433354588301E-4</v>
      </c>
      <c r="M1393" s="8">
        <v>-0.27161251581481199</v>
      </c>
    </row>
    <row r="1394" spans="1:13" x14ac:dyDescent="0.55000000000000004">
      <c r="A1394">
        <v>1389</v>
      </c>
      <c r="C1394">
        <f t="shared" si="69"/>
        <v>2.1904873842115504E-2</v>
      </c>
      <c r="D1394">
        <f t="shared" si="70"/>
        <v>1.8529180135651885E-4</v>
      </c>
      <c r="E1394" s="2">
        <f t="shared" si="71"/>
        <v>4.1193467302184261E-2</v>
      </c>
      <c r="K1394">
        <v>1389</v>
      </c>
      <c r="L1394" s="8">
        <v>2.6871614902681103E-4</v>
      </c>
      <c r="M1394" s="8">
        <v>-0.18105686467572499</v>
      </c>
    </row>
    <row r="1395" spans="1:13" x14ac:dyDescent="0.55000000000000004">
      <c r="A1395">
        <v>1390</v>
      </c>
      <c r="C1395">
        <f t="shared" si="69"/>
        <v>0.16213916506066539</v>
      </c>
      <c r="D1395">
        <f t="shared" si="70"/>
        <v>6.7090571668706469E-5</v>
      </c>
      <c r="E1395" s="2">
        <f t="shared" si="71"/>
        <v>4.2970621528238946E-2</v>
      </c>
      <c r="K1395">
        <v>1390</v>
      </c>
      <c r="L1395" s="8">
        <v>2.2478633799000901E-4</v>
      </c>
      <c r="M1395" s="8">
        <v>-4.5154398583358402E-2</v>
      </c>
    </row>
    <row r="1396" spans="1:13" x14ac:dyDescent="0.55000000000000004">
      <c r="A1396">
        <v>1391</v>
      </c>
      <c r="C1396">
        <f t="shared" si="69"/>
        <v>0.26167994347249102</v>
      </c>
      <c r="D1396">
        <f t="shared" si="70"/>
        <v>-6.7948977351618088E-5</v>
      </c>
      <c r="E1396" s="2">
        <f t="shared" si="71"/>
        <v>2.5479398923490038E-2</v>
      </c>
      <c r="K1396">
        <v>1391</v>
      </c>
      <c r="L1396" s="8">
        <v>1.2455739413040699E-4</v>
      </c>
      <c r="M1396" s="8">
        <v>0.10205726675176301</v>
      </c>
    </row>
    <row r="1397" spans="1:13" x14ac:dyDescent="0.55000000000000004">
      <c r="A1397">
        <v>1392</v>
      </c>
      <c r="C1397">
        <f t="shared" si="69"/>
        <v>0.29554457184830812</v>
      </c>
      <c r="D1397">
        <f t="shared" si="70"/>
        <v>-1.8593476530677803E-4</v>
      </c>
      <c r="E1397" s="2">
        <f t="shared" si="71"/>
        <v>5.1604849357229678E-3</v>
      </c>
      <c r="K1397">
        <v>1392</v>
      </c>
      <c r="L1397" s="8">
        <v>-6.8677217871307301E-6</v>
      </c>
      <c r="M1397" s="8">
        <v>0.22370805651158701</v>
      </c>
    </row>
    <row r="1398" spans="1:13" x14ac:dyDescent="0.55000000000000004">
      <c r="A1398">
        <v>1393</v>
      </c>
      <c r="C1398">
        <f t="shared" si="69"/>
        <v>0.25523374227653478</v>
      </c>
      <c r="D1398">
        <f t="shared" si="70"/>
        <v>-2.5725484636447948E-4</v>
      </c>
      <c r="E1398" s="2">
        <f t="shared" si="71"/>
        <v>1.1625394975362698E-3</v>
      </c>
      <c r="K1398">
        <v>1393</v>
      </c>
      <c r="L1398" s="8">
        <v>-1.3657277417882899E-4</v>
      </c>
      <c r="M1398" s="8">
        <v>0.289329775734054</v>
      </c>
    </row>
    <row r="1399" spans="1:13" x14ac:dyDescent="0.55000000000000004">
      <c r="A1399">
        <v>1394</v>
      </c>
      <c r="C1399">
        <f t="shared" si="69"/>
        <v>0.15086462329374925</v>
      </c>
      <c r="D1399">
        <f t="shared" si="70"/>
        <v>-2.6400938348732273E-4</v>
      </c>
      <c r="E1399" s="2">
        <f t="shared" si="71"/>
        <v>1.7324465252797062E-2</v>
      </c>
      <c r="K1399">
        <v>1394</v>
      </c>
      <c r="L1399" s="8">
        <v>-2.32072328041457E-4</v>
      </c>
      <c r="M1399" s="8">
        <v>0.28248705775230598</v>
      </c>
    </row>
    <row r="1400" spans="1:13" x14ac:dyDescent="0.55000000000000004">
      <c r="A1400">
        <v>1395</v>
      </c>
      <c r="C1400">
        <f t="shared" si="69"/>
        <v>8.6316638392535845E-3</v>
      </c>
      <c r="D1400">
        <f t="shared" si="70"/>
        <v>-2.0450313023174905E-4</v>
      </c>
      <c r="E1400" s="2">
        <f t="shared" si="71"/>
        <v>3.8518788303651741E-2</v>
      </c>
      <c r="K1400">
        <v>1395</v>
      </c>
      <c r="L1400" s="8">
        <v>-2.6944792767390002E-4</v>
      </c>
      <c r="M1400" s="8">
        <v>0.204893703734012</v>
      </c>
    </row>
    <row r="1401" spans="1:13" x14ac:dyDescent="0.55000000000000004">
      <c r="A1401">
        <v>1396</v>
      </c>
      <c r="C1401">
        <f t="shared" si="69"/>
        <v>-0.13576766129782655</v>
      </c>
      <c r="D1401">
        <f t="shared" si="70"/>
        <v>-9.3670901872692632E-5</v>
      </c>
      <c r="E1401" s="2">
        <f t="shared" si="71"/>
        <v>4.4838533367637379E-2</v>
      </c>
      <c r="K1401">
        <v>1396</v>
      </c>
      <c r="L1401" s="8">
        <v>-2.39338622286824E-4</v>
      </c>
      <c r="M1401" s="8">
        <v>7.5983450547276593E-2</v>
      </c>
    </row>
    <row r="1402" spans="1:13" x14ac:dyDescent="0.55000000000000004">
      <c r="A1402">
        <v>1397</v>
      </c>
      <c r="C1402">
        <f t="shared" si="69"/>
        <v>-0.24609216520546312</v>
      </c>
      <c r="D1402">
        <f t="shared" si="70"/>
        <v>4.0670748431096634E-5</v>
      </c>
      <c r="E1402" s="2">
        <f t="shared" si="71"/>
        <v>3.0322941111997129E-2</v>
      </c>
      <c r="K1402">
        <v>1397</v>
      </c>
      <c r="L1402" s="8">
        <v>-1.4928547419899201E-4</v>
      </c>
      <c r="M1402" s="8">
        <v>-7.1957329196130598E-2</v>
      </c>
    </row>
    <row r="1403" spans="1:13" x14ac:dyDescent="0.55000000000000004">
      <c r="A1403">
        <v>1398</v>
      </c>
      <c r="C1403">
        <f t="shared" si="69"/>
        <v>-0.29465272285770794</v>
      </c>
      <c r="D1403">
        <f t="shared" si="70"/>
        <v>1.6480489814926189E-4</v>
      </c>
      <c r="E1403" s="2">
        <f t="shared" si="71"/>
        <v>8.6075296836661108E-3</v>
      </c>
      <c r="K1403">
        <v>1398</v>
      </c>
      <c r="L1403" s="8">
        <v>-2.1842852998176299E-5</v>
      </c>
      <c r="M1403" s="8">
        <v>-0.201875949451504</v>
      </c>
    </row>
    <row r="1404" spans="1:13" x14ac:dyDescent="0.55000000000000004">
      <c r="A1404">
        <v>1399</v>
      </c>
      <c r="C1404">
        <f t="shared" si="69"/>
        <v>-0.26926165786031464</v>
      </c>
      <c r="D1404">
        <f t="shared" si="70"/>
        <v>2.4757649224416953E-4</v>
      </c>
      <c r="E1404" s="2">
        <f t="shared" si="71"/>
        <v>1.4332466467904034E-4</v>
      </c>
      <c r="K1404">
        <v>1399</v>
      </c>
      <c r="L1404" s="8">
        <v>1.11070446239255E-4</v>
      </c>
      <c r="M1404" s="8">
        <v>-0.28123348581927898</v>
      </c>
    </row>
    <row r="1405" spans="1:13" x14ac:dyDescent="0.55000000000000004">
      <c r="A1405">
        <v>1400</v>
      </c>
      <c r="C1405">
        <f t="shared" si="69"/>
        <v>-0.17629159232549108</v>
      </c>
      <c r="D1405">
        <f t="shared" si="70"/>
        <v>2.6821160528496454E-4</v>
      </c>
      <c r="E1405" s="2">
        <f t="shared" si="71"/>
        <v>1.2964727817007034E-2</v>
      </c>
      <c r="K1405">
        <v>1400</v>
      </c>
      <c r="L1405" s="8">
        <v>2.1616546318504101E-4</v>
      </c>
      <c r="M1405" s="8">
        <v>-0.29015435101773002</v>
      </c>
    </row>
    <row r="1406" spans="1:13" x14ac:dyDescent="0.55000000000000004">
      <c r="A1406">
        <v>1401</v>
      </c>
      <c r="C1406">
        <f t="shared" si="69"/>
        <v>-3.9076053049963116E-2</v>
      </c>
      <c r="D1406">
        <f t="shared" si="70"/>
        <v>2.2153125885186173E-4</v>
      </c>
      <c r="E1406" s="2">
        <f t="shared" si="71"/>
        <v>3.5091856750781761E-2</v>
      </c>
      <c r="K1406">
        <v>1401</v>
      </c>
      <c r="L1406" s="8">
        <v>2.67120498882955E-4</v>
      </c>
      <c r="M1406" s="8">
        <v>-0.226404259016875</v>
      </c>
    </row>
    <row r="1407" spans="1:13" x14ac:dyDescent="0.55000000000000004">
      <c r="A1407">
        <v>1402</v>
      </c>
      <c r="C1407">
        <f t="shared" si="69"/>
        <v>0.10794675188412323</v>
      </c>
      <c r="D1407">
        <f t="shared" si="70"/>
        <v>1.192512359552813E-4</v>
      </c>
      <c r="E1407" s="2">
        <f t="shared" si="71"/>
        <v>4.5751741682101894E-2</v>
      </c>
      <c r="K1407">
        <v>1402</v>
      </c>
      <c r="L1407" s="8">
        <v>2.5117354854036302E-4</v>
      </c>
      <c r="M1407" s="8">
        <v>-0.105949815835188</v>
      </c>
    </row>
    <row r="1408" spans="1:13" x14ac:dyDescent="0.55000000000000004">
      <c r="A1408">
        <v>1403</v>
      </c>
      <c r="C1408">
        <f t="shared" si="69"/>
        <v>0.22787719743160406</v>
      </c>
      <c r="D1408">
        <f t="shared" si="70"/>
        <v>-1.295833354848272E-5</v>
      </c>
      <c r="E1408" s="2">
        <f t="shared" si="71"/>
        <v>3.4907982900443883E-2</v>
      </c>
      <c r="K1408">
        <v>1403</v>
      </c>
      <c r="L1408" s="8">
        <v>1.7231862479826399E-4</v>
      </c>
      <c r="M1408" s="8">
        <v>4.1040415987360898E-2</v>
      </c>
    </row>
    <row r="1409" spans="1:13" x14ac:dyDescent="0.55000000000000004">
      <c r="A1409">
        <v>1404</v>
      </c>
      <c r="C1409">
        <f t="shared" si="69"/>
        <v>0.2906152696947657</v>
      </c>
      <c r="D1409">
        <f t="shared" si="70"/>
        <v>-1.4191563447162237E-4</v>
      </c>
      <c r="E1409" s="2">
        <f t="shared" si="71"/>
        <v>1.2738158044590202E-2</v>
      </c>
      <c r="K1409">
        <v>1404</v>
      </c>
      <c r="L1409" s="8">
        <v>5.0305432488300903E-5</v>
      </c>
      <c r="M1409" s="8">
        <v>0.17775182102961901</v>
      </c>
    </row>
    <row r="1410" spans="1:13" x14ac:dyDescent="0.55000000000000004">
      <c r="A1410">
        <v>1405</v>
      </c>
      <c r="C1410">
        <f t="shared" si="69"/>
        <v>0.28041503494907272</v>
      </c>
      <c r="D1410">
        <f t="shared" si="70"/>
        <v>-2.3525510248759257E-4</v>
      </c>
      <c r="E1410" s="2">
        <f t="shared" si="71"/>
        <v>1.096388074949373E-4</v>
      </c>
      <c r="K1410">
        <v>1405</v>
      </c>
      <c r="L1410" s="8">
        <v>-8.4307067460604802E-5</v>
      </c>
      <c r="M1410" s="8">
        <v>0.26994417980276603</v>
      </c>
    </row>
    <row r="1411" spans="1:13" x14ac:dyDescent="0.55000000000000004">
      <c r="A1411">
        <v>1406</v>
      </c>
      <c r="C1411">
        <f t="shared" si="69"/>
        <v>0.19983653711191243</v>
      </c>
      <c r="D1411">
        <f t="shared" si="70"/>
        <v>-2.695504985632822E-4</v>
      </c>
      <c r="E1411" s="2">
        <f t="shared" si="71"/>
        <v>8.9663489341525841E-3</v>
      </c>
      <c r="K1411">
        <v>1406</v>
      </c>
      <c r="L1411" s="8">
        <v>-1.9780433936092499E-4</v>
      </c>
      <c r="M1411" s="8">
        <v>0.294527344132196</v>
      </c>
    </row>
    <row r="1412" spans="1:13" x14ac:dyDescent="0.55000000000000004">
      <c r="A1412">
        <v>1407</v>
      </c>
      <c r="C1412">
        <f t="shared" si="69"/>
        <v>6.9103280680353624E-2</v>
      </c>
      <c r="D1412">
        <f t="shared" si="70"/>
        <v>-2.3619440117424005E-4</v>
      </c>
      <c r="E1412" s="2">
        <f t="shared" si="71"/>
        <v>3.1060899713759044E-2</v>
      </c>
      <c r="K1412">
        <v>1407</v>
      </c>
      <c r="L1412" s="8">
        <v>-2.6176028737926702E-4</v>
      </c>
      <c r="M1412" s="8">
        <v>0.24534430800872301</v>
      </c>
    </row>
    <row r="1413" spans="1:13" x14ac:dyDescent="0.55000000000000004">
      <c r="A1413">
        <v>1408</v>
      </c>
      <c r="C1413">
        <f t="shared" si="69"/>
        <v>-7.897344262118132E-2</v>
      </c>
      <c r="D1413">
        <f t="shared" si="70"/>
        <v>-1.4355848767342124E-4</v>
      </c>
      <c r="E1413" s="2">
        <f t="shared" si="71"/>
        <v>4.5662010269977293E-2</v>
      </c>
      <c r="K1413">
        <v>1408</v>
      </c>
      <c r="L1413" s="8">
        <v>-2.6015674758053903E-4</v>
      </c>
      <c r="M1413" s="8">
        <v>0.134713267938875</v>
      </c>
    </row>
    <row r="1414" spans="1:13" x14ac:dyDescent="0.55000000000000004">
      <c r="A1414">
        <v>1409</v>
      </c>
      <c r="C1414">
        <f t="shared" ref="C1414:C1477" si="72">$D$1*COS($B$2*(A1414-$L$2)+$B$1)</f>
        <v>-0.20722949645212432</v>
      </c>
      <c r="D1414">
        <f t="shared" ref="D1414:D1477" si="73">$D$2*COS($B$2*(A1414-$L$3)+$B$3)</f>
        <v>-1.4892419740378982E-5</v>
      </c>
      <c r="E1414" s="2">
        <f t="shared" ref="E1414:E1477" si="74">(M1414-C1414)^2</f>
        <v>3.9034675689738327E-2</v>
      </c>
      <c r="K1414">
        <v>1409</v>
      </c>
      <c r="L1414" s="8">
        <v>-1.93395336454972E-4</v>
      </c>
      <c r="M1414" s="8">
        <v>-9.6575457867064101E-3</v>
      </c>
    </row>
    <row r="1415" spans="1:13" x14ac:dyDescent="0.55000000000000004">
      <c r="A1415">
        <v>1410</v>
      </c>
      <c r="C1415">
        <f t="shared" si="72"/>
        <v>-0.28347531472552023</v>
      </c>
      <c r="D1415">
        <f t="shared" si="73"/>
        <v>1.1751133164014448E-4</v>
      </c>
      <c r="E1415" s="2">
        <f t="shared" si="74"/>
        <v>1.7388575354919118E-2</v>
      </c>
      <c r="K1415">
        <v>1410</v>
      </c>
      <c r="L1415" s="8">
        <v>-7.8196863576690499E-5</v>
      </c>
      <c r="M1415" s="8">
        <v>-0.15160956725894301</v>
      </c>
    </row>
    <row r="1416" spans="1:13" x14ac:dyDescent="0.55000000000000004">
      <c r="A1416">
        <v>1411</v>
      </c>
      <c r="C1416">
        <f t="shared" si="72"/>
        <v>-0.28857480418911452</v>
      </c>
      <c r="D1416">
        <f t="shared" si="73"/>
        <v>2.2042221572231031E-4</v>
      </c>
      <c r="E1416" s="2">
        <f t="shared" si="74"/>
        <v>1.0879951901862377E-3</v>
      </c>
      <c r="K1416">
        <v>1411</v>
      </c>
      <c r="L1416" s="8">
        <v>5.6586498882496901E-5</v>
      </c>
      <c r="M1416" s="8">
        <v>-0.25559003209370301</v>
      </c>
    </row>
    <row r="1417" spans="1:13" x14ac:dyDescent="0.55000000000000004">
      <c r="A1417">
        <v>1412</v>
      </c>
      <c r="C1417">
        <f t="shared" si="72"/>
        <v>-0.22124810047620053</v>
      </c>
      <c r="D1417">
        <f t="shared" si="73"/>
        <v>2.6801176978973447E-4</v>
      </c>
      <c r="E1417" s="2">
        <f t="shared" si="74"/>
        <v>5.5217215687337444E-3</v>
      </c>
      <c r="K1417">
        <v>1412</v>
      </c>
      <c r="L1417" s="8">
        <v>1.77197421659409E-4</v>
      </c>
      <c r="M1417" s="8">
        <v>-0.29555638782514798</v>
      </c>
    </row>
    <row r="1418" spans="1:13" x14ac:dyDescent="0.55000000000000004">
      <c r="A1418">
        <v>1413</v>
      </c>
      <c r="C1418">
        <f t="shared" si="72"/>
        <v>-9.8392787084473243E-2</v>
      </c>
      <c r="D1418">
        <f t="shared" si="73"/>
        <v>2.4833601888075274E-4</v>
      </c>
      <c r="E1418" s="2">
        <f t="shared" si="74"/>
        <v>2.6603575600922122E-2</v>
      </c>
      <c r="K1418">
        <v>1413</v>
      </c>
      <c r="L1418" s="8">
        <v>2.5342815092872301E-4</v>
      </c>
      <c r="M1418" s="8">
        <v>-0.26149881272706599</v>
      </c>
    </row>
    <row r="1419" spans="1:13" x14ac:dyDescent="0.55000000000000004">
      <c r="A1419">
        <v>1414</v>
      </c>
      <c r="C1419">
        <f t="shared" si="72"/>
        <v>4.9157041910775072E-2</v>
      </c>
      <c r="D1419">
        <f t="shared" si="73"/>
        <v>1.6633316174075589E-4</v>
      </c>
      <c r="E1419" s="2">
        <f t="shared" si="74"/>
        <v>4.4565016895582808E-2</v>
      </c>
      <c r="K1419">
        <v>1414</v>
      </c>
      <c r="L1419" s="8">
        <v>2.6618622764382899E-4</v>
      </c>
      <c r="M1419" s="8">
        <v>-0.16194723776063</v>
      </c>
    </row>
    <row r="1420" spans="1:13" x14ac:dyDescent="0.55000000000000004">
      <c r="A1420">
        <v>1415</v>
      </c>
      <c r="C1420">
        <f t="shared" si="72"/>
        <v>0.18436948953380913</v>
      </c>
      <c r="D1420">
        <f t="shared" si="73"/>
        <v>4.258418702966372E-5</v>
      </c>
      <c r="E1420" s="2">
        <f t="shared" si="74"/>
        <v>4.2520280141750799E-2</v>
      </c>
      <c r="K1420">
        <v>1415</v>
      </c>
      <c r="L1420" s="8">
        <v>2.1227631234606599E-4</v>
      </c>
      <c r="M1420" s="8">
        <v>-2.1834972449317699E-2</v>
      </c>
    </row>
    <row r="1421" spans="1:13" x14ac:dyDescent="0.55000000000000004">
      <c r="A1421">
        <v>1416</v>
      </c>
      <c r="C1421">
        <f t="shared" si="72"/>
        <v>0.27330908148540867</v>
      </c>
      <c r="D1421">
        <f t="shared" si="73"/>
        <v>-9.1852521023202908E-5</v>
      </c>
      <c r="E1421" s="2">
        <f t="shared" si="74"/>
        <v>2.2369116191056474E-2</v>
      </c>
      <c r="K1421">
        <v>1416</v>
      </c>
      <c r="L1421" s="8">
        <v>1.05200477754592E-4</v>
      </c>
      <c r="M1421" s="8">
        <v>0.123745997166261</v>
      </c>
    </row>
    <row r="1422" spans="1:13" x14ac:dyDescent="0.55000000000000004">
      <c r="A1422">
        <v>1417</v>
      </c>
      <c r="C1422">
        <f t="shared" si="72"/>
        <v>0.29365385488263723</v>
      </c>
      <c r="D1422">
        <f t="shared" si="73"/>
        <v>-2.0323618239612615E-4</v>
      </c>
      <c r="E1422" s="2">
        <f t="shared" si="74"/>
        <v>3.0602847812162288E-3</v>
      </c>
      <c r="K1422">
        <v>1417</v>
      </c>
      <c r="L1422" s="8">
        <v>-2.8223469106902599E-5</v>
      </c>
      <c r="M1422" s="8">
        <v>0.238334014127116</v>
      </c>
    </row>
    <row r="1423" spans="1:13" x14ac:dyDescent="0.55000000000000004">
      <c r="A1423">
        <v>1418</v>
      </c>
      <c r="C1423">
        <f t="shared" si="72"/>
        <v>0.24029770043750048</v>
      </c>
      <c r="D1423">
        <f t="shared" si="73"/>
        <v>-2.6361184586716203E-4</v>
      </c>
      <c r="E1423" s="2">
        <f t="shared" si="74"/>
        <v>2.8018070299592377E-3</v>
      </c>
      <c r="K1423">
        <v>1418</v>
      </c>
      <c r="L1423" s="8">
        <v>-1.5457867304488301E-4</v>
      </c>
      <c r="M1423" s="8">
        <v>0.29322979873295102</v>
      </c>
    </row>
    <row r="1424" spans="1:13" x14ac:dyDescent="0.55000000000000004">
      <c r="A1424">
        <v>1419</v>
      </c>
      <c r="C1424">
        <f t="shared" si="72"/>
        <v>0.12663188825606733</v>
      </c>
      <c r="D1424">
        <f t="shared" si="73"/>
        <v>-2.5782649252301847E-4</v>
      </c>
      <c r="E1424" s="2">
        <f t="shared" si="74"/>
        <v>2.1919534739043119E-2</v>
      </c>
      <c r="K1424">
        <v>1419</v>
      </c>
      <c r="L1424" s="8">
        <v>-2.42218689382303E-4</v>
      </c>
      <c r="M1424" s="8">
        <v>0.27468436118051098</v>
      </c>
    </row>
    <row r="1425" spans="1:13" x14ac:dyDescent="0.55000000000000004">
      <c r="A1425">
        <v>1420</v>
      </c>
      <c r="C1425">
        <f t="shared" si="72"/>
        <v>-1.8815858688146135E-2</v>
      </c>
      <c r="D1425">
        <f t="shared" si="73"/>
        <v>-1.8733212410756357E-4</v>
      </c>
      <c r="E1425" s="2">
        <f t="shared" si="74"/>
        <v>4.2501277660919989E-2</v>
      </c>
      <c r="K1425">
        <v>1420</v>
      </c>
      <c r="L1425" s="8">
        <v>-2.6919353234826598E-4</v>
      </c>
      <c r="M1425" s="8">
        <v>0.187342521352346</v>
      </c>
    </row>
    <row r="1426" spans="1:13" x14ac:dyDescent="0.55000000000000004">
      <c r="A1426">
        <v>1421</v>
      </c>
      <c r="C1426">
        <f t="shared" si="72"/>
        <v>-0.15954122170853394</v>
      </c>
      <c r="D1426">
        <f t="shared" si="73"/>
        <v>-6.9821341189644403E-5</v>
      </c>
      <c r="E1426" s="2">
        <f t="shared" si="74"/>
        <v>4.5207607387069818E-2</v>
      </c>
      <c r="K1426">
        <v>1421</v>
      </c>
      <c r="L1426" s="8">
        <v>-2.2874718518217001E-4</v>
      </c>
      <c r="M1426" s="8">
        <v>5.3079584862859297E-2</v>
      </c>
    </row>
    <row r="1427" spans="1:13" x14ac:dyDescent="0.55000000000000004">
      <c r="A1427">
        <v>1422</v>
      </c>
      <c r="C1427">
        <f t="shared" si="72"/>
        <v>-0.26022510094328238</v>
      </c>
      <c r="D1427">
        <f t="shared" si="73"/>
        <v>6.5213126650480834E-5</v>
      </c>
      <c r="E1427" s="2">
        <f t="shared" si="74"/>
        <v>2.7472279504539E-2</v>
      </c>
      <c r="K1427">
        <v>1422</v>
      </c>
      <c r="L1427" s="8">
        <v>-1.3100968644268499E-4</v>
      </c>
      <c r="M1427" s="8">
        <v>-9.4477462937369902E-2</v>
      </c>
    </row>
    <row r="1428" spans="1:13" x14ac:dyDescent="0.55000000000000004">
      <c r="A1428">
        <v>1423</v>
      </c>
      <c r="C1428">
        <f t="shared" si="72"/>
        <v>-0.295597964951195</v>
      </c>
      <c r="D1428">
        <f t="shared" si="73"/>
        <v>1.8388047428426264E-4</v>
      </c>
      <c r="E1428" s="2">
        <f t="shared" si="74"/>
        <v>5.9638428591449726E-3</v>
      </c>
      <c r="K1428">
        <v>1423</v>
      </c>
      <c r="L1428" s="8">
        <v>-4.5999900853821701E-7</v>
      </c>
      <c r="M1428" s="8">
        <v>-0.21837204404930499</v>
      </c>
    </row>
    <row r="1429" spans="1:13" x14ac:dyDescent="0.55000000000000004">
      <c r="A1429">
        <v>1424</v>
      </c>
      <c r="C1429">
        <f t="shared" si="72"/>
        <v>-0.25678197046813001</v>
      </c>
      <c r="D1429">
        <f t="shared" si="73"/>
        <v>2.5639769876621097E-4</v>
      </c>
      <c r="E1429" s="2">
        <f t="shared" si="74"/>
        <v>9.4814859293083974E-4</v>
      </c>
      <c r="K1429">
        <v>1424</v>
      </c>
      <c r="L1429" s="8">
        <v>1.3020489803092301E-4</v>
      </c>
      <c r="M1429" s="8">
        <v>-0.28757399204728001</v>
      </c>
    </row>
    <row r="1430" spans="1:13" x14ac:dyDescent="0.55000000000000004">
      <c r="A1430">
        <v>1425</v>
      </c>
      <c r="C1430">
        <f t="shared" si="72"/>
        <v>-0.15351911393203471</v>
      </c>
      <c r="D1430">
        <f t="shared" si="73"/>
        <v>2.6456450529323576E-4</v>
      </c>
      <c r="E1430" s="2">
        <f t="shared" si="74"/>
        <v>1.7221873473309172E-2</v>
      </c>
      <c r="K1430">
        <v>1425</v>
      </c>
      <c r="L1430" s="8">
        <v>2.2825917062599399E-4</v>
      </c>
      <c r="M1430" s="8">
        <v>-0.284751249757484</v>
      </c>
    </row>
    <row r="1431" spans="1:13" x14ac:dyDescent="0.55000000000000004">
      <c r="A1431">
        <v>1426</v>
      </c>
      <c r="C1431">
        <f t="shared" si="72"/>
        <v>-1.1726195726242382E-2</v>
      </c>
      <c r="D1431">
        <f t="shared" si="73"/>
        <v>2.0633119756959084E-4</v>
      </c>
      <c r="E1431" s="2">
        <f t="shared" si="74"/>
        <v>3.9555082037294728E-2</v>
      </c>
      <c r="K1431">
        <v>1426</v>
      </c>
      <c r="L1431" s="8">
        <v>2.6914451792069301E-4</v>
      </c>
      <c r="M1431" s="8">
        <v>-0.21061079049741799</v>
      </c>
    </row>
    <row r="1432" spans="1:13" x14ac:dyDescent="0.55000000000000004">
      <c r="A1432">
        <v>1427</v>
      </c>
      <c r="C1432">
        <f t="shared" si="72"/>
        <v>0.13300975043916138</v>
      </c>
      <c r="D1432">
        <f t="shared" si="73"/>
        <v>9.6313108372357608E-5</v>
      </c>
      <c r="E1432" s="2">
        <f t="shared" si="74"/>
        <v>4.697245755354347E-2</v>
      </c>
      <c r="K1432">
        <v>1427</v>
      </c>
      <c r="L1432" s="8">
        <v>2.4262095105078099E-4</v>
      </c>
      <c r="M1432" s="8">
        <v>-8.3721552222783296E-2</v>
      </c>
    </row>
    <row r="1433" spans="1:13" x14ac:dyDescent="0.55000000000000004">
      <c r="A1433">
        <v>1428</v>
      </c>
      <c r="C1433">
        <f t="shared" si="72"/>
        <v>0.24436305286681789</v>
      </c>
      <c r="D1433">
        <f t="shared" si="73"/>
        <v>-3.7877540906120591E-5</v>
      </c>
      <c r="E1433" s="2">
        <f t="shared" si="74"/>
        <v>3.2481693919683641E-2</v>
      </c>
      <c r="K1433">
        <v>1428</v>
      </c>
      <c r="L1433" s="8">
        <v>1.55331461879092E-4</v>
      </c>
      <c r="M1433" s="8">
        <v>6.4136268176851099E-2</v>
      </c>
    </row>
    <row r="1434" spans="1:13" x14ac:dyDescent="0.55000000000000004">
      <c r="A1434">
        <v>1429</v>
      </c>
      <c r="C1434">
        <f t="shared" si="72"/>
        <v>0.29438637979023563</v>
      </c>
      <c r="D1434">
        <f t="shared" si="73"/>
        <v>-1.625617258125103E-4</v>
      </c>
      <c r="E1434" s="2">
        <f t="shared" si="74"/>
        <v>9.6935086076900736E-3</v>
      </c>
      <c r="K1434">
        <v>1429</v>
      </c>
      <c r="L1434" s="8">
        <v>2.91382444733521E-5</v>
      </c>
      <c r="M1434" s="8">
        <v>0.195930762339071</v>
      </c>
    </row>
    <row r="1435" spans="1:13" x14ac:dyDescent="0.55000000000000004">
      <c r="A1435">
        <v>1430</v>
      </c>
      <c r="C1435">
        <f t="shared" si="72"/>
        <v>0.27052493055944971</v>
      </c>
      <c r="D1435">
        <f t="shared" si="73"/>
        <v>-2.4644634407023508E-4</v>
      </c>
      <c r="E1435" s="2">
        <f t="shared" si="74"/>
        <v>6.6068465096277753E-5</v>
      </c>
      <c r="K1435">
        <v>1430</v>
      </c>
      <c r="L1435" s="8">
        <v>-1.04352827021284E-4</v>
      </c>
      <c r="M1435" s="8">
        <v>0.27865318160726299</v>
      </c>
    </row>
    <row r="1436" spans="1:13" x14ac:dyDescent="0.55000000000000004">
      <c r="A1436">
        <v>1431</v>
      </c>
      <c r="C1436">
        <f t="shared" si="72"/>
        <v>0.17876742597219605</v>
      </c>
      <c r="D1436">
        <f t="shared" si="73"/>
        <v>-2.6847812464318282E-4</v>
      </c>
      <c r="E1436" s="2">
        <f t="shared" si="74"/>
        <v>1.2727846278915336E-2</v>
      </c>
      <c r="K1436">
        <v>1431</v>
      </c>
      <c r="L1436" s="8">
        <v>-2.1170808563049899E-4</v>
      </c>
      <c r="M1436" s="8">
        <v>0.291585182903077</v>
      </c>
    </row>
    <row r="1437" spans="1:13" x14ac:dyDescent="0.55000000000000004">
      <c r="A1437">
        <v>1432</v>
      </c>
      <c r="C1437">
        <f t="shared" si="72"/>
        <v>4.2143065584912466E-2</v>
      </c>
      <c r="D1437">
        <f t="shared" si="73"/>
        <v>-2.231275550014911E-4</v>
      </c>
      <c r="E1437" s="2">
        <f t="shared" si="74"/>
        <v>3.5851453549377424E-2</v>
      </c>
      <c r="K1437">
        <v>1432</v>
      </c>
      <c r="L1437" s="8">
        <v>-2.6603974085194102E-4</v>
      </c>
      <c r="M1437" s="8">
        <v>0.23148786627766299</v>
      </c>
    </row>
    <row r="1438" spans="1:13" x14ac:dyDescent="0.55000000000000004">
      <c r="A1438">
        <v>1433</v>
      </c>
      <c r="C1438">
        <f t="shared" si="72"/>
        <v>-0.10505831595970021</v>
      </c>
      <c r="D1438">
        <f t="shared" si="73"/>
        <v>-1.2177667221002807E-4</v>
      </c>
      <c r="E1438" s="2">
        <f t="shared" si="74"/>
        <v>4.772970606444394E-2</v>
      </c>
      <c r="K1438">
        <v>1433</v>
      </c>
      <c r="L1438" s="8">
        <v>-2.53740092586279E-4</v>
      </c>
      <c r="M1438" s="8">
        <v>0.113412977496543</v>
      </c>
    </row>
    <row r="1439" spans="1:13" x14ac:dyDescent="0.55000000000000004">
      <c r="A1439">
        <v>1434</v>
      </c>
      <c r="C1439">
        <f t="shared" si="72"/>
        <v>-0.22589227465133035</v>
      </c>
      <c r="D1439">
        <f t="shared" si="73"/>
        <v>1.0137588456586913E-5</v>
      </c>
      <c r="E1439" s="2">
        <f t="shared" si="74"/>
        <v>3.7181627013916037E-2</v>
      </c>
      <c r="K1439">
        <v>1434</v>
      </c>
      <c r="L1439" s="8">
        <v>-1.77889664043129E-4</v>
      </c>
      <c r="M1439" s="8">
        <v>-3.3066895061619597E-2</v>
      </c>
    </row>
    <row r="1440" spans="1:13" x14ac:dyDescent="0.55000000000000004">
      <c r="A1440">
        <v>1435</v>
      </c>
      <c r="C1440">
        <f t="shared" si="72"/>
        <v>-0.29003203383763049</v>
      </c>
      <c r="D1440">
        <f t="shared" si="73"/>
        <v>1.3950752810404444E-4</v>
      </c>
      <c r="E1440" s="2">
        <f t="shared" si="74"/>
        <v>1.4105618155874767E-2</v>
      </c>
      <c r="K1440">
        <v>1435</v>
      </c>
      <c r="L1440" s="8">
        <v>-5.74856655930184E-5</v>
      </c>
      <c r="M1440" s="8">
        <v>-0.17126495861947599</v>
      </c>
    </row>
    <row r="1441" spans="1:13" x14ac:dyDescent="0.55000000000000004">
      <c r="A1441">
        <v>1436</v>
      </c>
      <c r="C1441">
        <f t="shared" si="72"/>
        <v>-0.2813798659215892</v>
      </c>
      <c r="D1441">
        <f t="shared" si="73"/>
        <v>2.3386401878374024E-4</v>
      </c>
      <c r="E1441" s="2">
        <f t="shared" si="74"/>
        <v>2.1937209218083234E-4</v>
      </c>
      <c r="K1441">
        <v>1436</v>
      </c>
      <c r="L1441" s="8">
        <v>7.7315974420042905E-5</v>
      </c>
      <c r="M1441" s="8">
        <v>-0.26656865084041398</v>
      </c>
    </row>
    <row r="1442" spans="1:13" x14ac:dyDescent="0.55000000000000004">
      <c r="A1442">
        <v>1437</v>
      </c>
      <c r="C1442">
        <f t="shared" si="72"/>
        <v>-0.20210728267699452</v>
      </c>
      <c r="D1442">
        <f t="shared" si="73"/>
        <v>2.6952557021109417E-4</v>
      </c>
      <c r="E1442" s="2">
        <f t="shared" si="74"/>
        <v>8.6492395900305899E-3</v>
      </c>
      <c r="K1442">
        <v>1437</v>
      </c>
      <c r="L1442" s="8">
        <v>1.9275334900612E-4</v>
      </c>
      <c r="M1442" s="8">
        <v>-0.29510857078651798</v>
      </c>
    </row>
    <row r="1443" spans="1:13" x14ac:dyDescent="0.55000000000000004">
      <c r="A1443">
        <v>1438</v>
      </c>
      <c r="C1443">
        <f t="shared" si="72"/>
        <v>-7.2110031564692534E-2</v>
      </c>
      <c r="D1443">
        <f t="shared" si="73"/>
        <v>2.3754188466466739E-4</v>
      </c>
      <c r="E1443" s="2">
        <f t="shared" si="74"/>
        <v>3.1551239896861837E-2</v>
      </c>
      <c r="K1443">
        <v>1438</v>
      </c>
      <c r="L1443" s="8">
        <v>2.5991445157864902E-4</v>
      </c>
      <c r="M1443" s="8">
        <v>-0.249736718458475</v>
      </c>
    </row>
    <row r="1444" spans="1:13" x14ac:dyDescent="0.55000000000000004">
      <c r="A1444">
        <v>1439</v>
      </c>
      <c r="C1444">
        <f t="shared" si="72"/>
        <v>7.5985317512266948E-2</v>
      </c>
      <c r="D1444">
        <f t="shared" si="73"/>
        <v>1.459401930530754E-4</v>
      </c>
      <c r="E1444" s="2">
        <f t="shared" si="74"/>
        <v>4.743774311228062E-2</v>
      </c>
      <c r="K1444">
        <v>1439</v>
      </c>
      <c r="L1444" s="8">
        <v>2.6197836736110698E-4</v>
      </c>
      <c r="M1444" s="8">
        <v>-0.14181675573838101</v>
      </c>
    </row>
    <row r="1445" spans="1:13" x14ac:dyDescent="0.55000000000000004">
      <c r="A1445">
        <v>1440</v>
      </c>
      <c r="C1445">
        <f t="shared" si="72"/>
        <v>0.20500995353628435</v>
      </c>
      <c r="D1445">
        <f t="shared" si="73"/>
        <v>1.7710589161332281E-5</v>
      </c>
      <c r="E1445" s="2">
        <f t="shared" si="74"/>
        <v>4.136662172254281E-2</v>
      </c>
      <c r="K1445">
        <v>1440</v>
      </c>
      <c r="L1445" s="8">
        <v>1.98428175842174E-4</v>
      </c>
      <c r="M1445" s="8">
        <v>1.6220932236717799E-3</v>
      </c>
    </row>
    <row r="1446" spans="1:13" x14ac:dyDescent="0.55000000000000004">
      <c r="A1446">
        <v>1441</v>
      </c>
      <c r="C1446">
        <f t="shared" si="72"/>
        <v>0.28258141249068591</v>
      </c>
      <c r="D1446">
        <f t="shared" si="73"/>
        <v>-1.1496399930113021E-4</v>
      </c>
      <c r="E1446" s="2">
        <f t="shared" si="74"/>
        <v>1.9023783845859277E-2</v>
      </c>
      <c r="K1446">
        <v>1441</v>
      </c>
      <c r="L1446" s="8">
        <v>8.5180416724532805E-5</v>
      </c>
      <c r="M1446" s="8">
        <v>0.14465467887512001</v>
      </c>
    </row>
    <row r="1447" spans="1:13" x14ac:dyDescent="0.55000000000000004">
      <c r="A1447">
        <v>1442</v>
      </c>
      <c r="C1447">
        <f t="shared" si="72"/>
        <v>0.28923089325372053</v>
      </c>
      <c r="D1447">
        <f t="shared" si="73"/>
        <v>-2.1878504718727027E-4</v>
      </c>
      <c r="E1447" s="2">
        <f t="shared" si="74"/>
        <v>1.4268214694486382E-3</v>
      </c>
      <c r="K1447">
        <v>1442</v>
      </c>
      <c r="L1447" s="8">
        <v>-4.9401306182710001E-5</v>
      </c>
      <c r="M1447" s="8">
        <v>0.251457602829816</v>
      </c>
    </row>
    <row r="1448" spans="1:13" x14ac:dyDescent="0.55000000000000004">
      <c r="A1448">
        <v>1443</v>
      </c>
      <c r="C1448">
        <f t="shared" si="72"/>
        <v>0.22328951631459842</v>
      </c>
      <c r="D1448">
        <f t="shared" si="73"/>
        <v>-2.6769565985306583E-4</v>
      </c>
      <c r="E1448" s="2">
        <f t="shared" si="74"/>
        <v>5.182832788960293E-3</v>
      </c>
      <c r="K1448">
        <v>1443</v>
      </c>
      <c r="L1448" s="8">
        <v>-1.7161016549303799E-4</v>
      </c>
      <c r="M1448" s="8">
        <v>0.29528141022606802</v>
      </c>
    </row>
    <row r="1449" spans="1:13" x14ac:dyDescent="0.55000000000000004">
      <c r="A1449">
        <v>1444</v>
      </c>
      <c r="C1449">
        <f t="shared" si="72"/>
        <v>0.1013071773498537</v>
      </c>
      <c r="D1449">
        <f t="shared" si="73"/>
        <v>-2.494203044731176E-4</v>
      </c>
      <c r="E1449" s="2">
        <f t="shared" si="74"/>
        <v>2.6844521862120461E-2</v>
      </c>
      <c r="K1449">
        <v>1444</v>
      </c>
      <c r="L1449" s="8">
        <v>-2.5083819426345799E-4</v>
      </c>
      <c r="M1449" s="8">
        <v>0.26515015663831898</v>
      </c>
    </row>
    <row r="1450" spans="1:13" x14ac:dyDescent="0.55000000000000004">
      <c r="A1450">
        <v>1445</v>
      </c>
      <c r="C1450">
        <f t="shared" si="72"/>
        <v>-4.6101127742774362E-2</v>
      </c>
      <c r="D1450">
        <f t="shared" si="73"/>
        <v>-1.6854571003405811E-4</v>
      </c>
      <c r="E1450" s="2">
        <f t="shared" si="74"/>
        <v>4.6101040767590612E-2</v>
      </c>
      <c r="K1450">
        <v>1445</v>
      </c>
      <c r="L1450" s="8">
        <v>-2.67242241193409E-4</v>
      </c>
      <c r="M1450" s="8">
        <v>0.16861040144834899</v>
      </c>
    </row>
    <row r="1451" spans="1:13" x14ac:dyDescent="0.55000000000000004">
      <c r="A1451">
        <v>1446</v>
      </c>
      <c r="C1451">
        <f t="shared" si="72"/>
        <v>-0.18193902150679986</v>
      </c>
      <c r="D1451">
        <f t="shared" si="73"/>
        <v>-4.5369695038728562E-5</v>
      </c>
      <c r="E1451" s="2">
        <f t="shared" si="74"/>
        <v>4.4850830552981898E-2</v>
      </c>
      <c r="K1451">
        <v>1446</v>
      </c>
      <c r="L1451" s="8">
        <v>-2.1671381096596601E-4</v>
      </c>
      <c r="M1451" s="8">
        <v>2.9841125232647599E-2</v>
      </c>
    </row>
    <row r="1452" spans="1:13" x14ac:dyDescent="0.55000000000000004">
      <c r="A1452">
        <v>1447</v>
      </c>
      <c r="C1452">
        <f t="shared" si="72"/>
        <v>-0.27211405584397086</v>
      </c>
      <c r="D1452">
        <f t="shared" si="73"/>
        <v>8.9193157094794121E-5</v>
      </c>
      <c r="E1452" s="2">
        <f t="shared" si="74"/>
        <v>2.4246230035038965E-2</v>
      </c>
      <c r="K1452">
        <v>1447</v>
      </c>
      <c r="L1452" s="8">
        <v>-1.11908062387216E-4</v>
      </c>
      <c r="M1452" s="8">
        <v>-0.116402045918471</v>
      </c>
    </row>
    <row r="1453" spans="1:13" x14ac:dyDescent="0.55000000000000004">
      <c r="A1453">
        <v>1448</v>
      </c>
      <c r="C1453">
        <f t="shared" si="72"/>
        <v>-0.29399419787361858</v>
      </c>
      <c r="D1453">
        <f t="shared" si="73"/>
        <v>2.0137040683945232E-4</v>
      </c>
      <c r="E1453" s="2">
        <f t="shared" si="74"/>
        <v>3.6605640392671211E-3</v>
      </c>
      <c r="K1453">
        <v>1448</v>
      </c>
      <c r="L1453" s="8">
        <v>2.0925754643629701E-5</v>
      </c>
      <c r="M1453" s="8">
        <v>-0.23349160256344101</v>
      </c>
    </row>
    <row r="1454" spans="1:13" x14ac:dyDescent="0.55000000000000004">
      <c r="A1454">
        <v>1449</v>
      </c>
      <c r="C1454">
        <f t="shared" si="72"/>
        <v>-0.24208799314402699</v>
      </c>
      <c r="D1454">
        <f t="shared" si="73"/>
        <v>2.6300792901951344E-4</v>
      </c>
      <c r="E1454" s="2">
        <f t="shared" si="74"/>
        <v>2.5013747615076757E-3</v>
      </c>
      <c r="K1454">
        <v>1449</v>
      </c>
      <c r="L1454" s="8">
        <v>1.4851858661002099E-4</v>
      </c>
      <c r="M1454" s="8">
        <v>-0.29210173886965402</v>
      </c>
    </row>
    <row r="1455" spans="1:13" x14ac:dyDescent="0.55000000000000004">
      <c r="A1455">
        <v>1450</v>
      </c>
      <c r="C1455">
        <f t="shared" si="72"/>
        <v>-0.12942280494518812</v>
      </c>
      <c r="D1455">
        <f t="shared" si="73"/>
        <v>2.5863600478360539E-4</v>
      </c>
      <c r="E1455" s="2">
        <f t="shared" si="74"/>
        <v>2.1942608786625045E-2</v>
      </c>
      <c r="K1455">
        <v>1450</v>
      </c>
      <c r="L1455" s="8">
        <v>2.3891401721751101E-4</v>
      </c>
      <c r="M1455" s="8">
        <v>-0.27755318260833001</v>
      </c>
    </row>
    <row r="1456" spans="1:13" x14ac:dyDescent="0.55000000000000004">
      <c r="A1456">
        <v>1451</v>
      </c>
      <c r="C1456">
        <f t="shared" si="72"/>
        <v>1.5724779277543614E-2</v>
      </c>
      <c r="D1456">
        <f t="shared" si="73"/>
        <v>1.893518949621362E-4</v>
      </c>
      <c r="E1456" s="2">
        <f t="shared" si="74"/>
        <v>4.3770702501824771E-2</v>
      </c>
      <c r="K1456">
        <v>1451</v>
      </c>
      <c r="L1456" s="8">
        <v>2.6947195009791399E-4</v>
      </c>
      <c r="M1456" s="8">
        <v>-0.19348970994780801</v>
      </c>
    </row>
    <row r="1457" spans="1:13" x14ac:dyDescent="0.55000000000000004">
      <c r="A1457">
        <v>1452</v>
      </c>
      <c r="C1457">
        <f t="shared" si="72"/>
        <v>0.1569257753546271</v>
      </c>
      <c r="D1457">
        <f t="shared" si="73"/>
        <v>7.2544450726159292E-5</v>
      </c>
      <c r="E1457" s="2">
        <f t="shared" si="74"/>
        <v>4.7476624918181977E-2</v>
      </c>
      <c r="K1457">
        <v>1452</v>
      </c>
      <c r="L1457" s="8">
        <v>2.3253896139368001E-4</v>
      </c>
      <c r="M1457" s="8">
        <v>-6.0965539107840597E-2</v>
      </c>
    </row>
    <row r="1458" spans="1:13" x14ac:dyDescent="0.55000000000000004">
      <c r="A1458">
        <v>1453</v>
      </c>
      <c r="C1458">
        <f t="shared" si="72"/>
        <v>0.25874170955007347</v>
      </c>
      <c r="D1458">
        <f t="shared" si="73"/>
        <v>-6.2470121525435104E-5</v>
      </c>
      <c r="E1458" s="2">
        <f t="shared" si="74"/>
        <v>2.9554382255495115E-2</v>
      </c>
      <c r="K1458">
        <v>1453</v>
      </c>
      <c r="L1458" s="8">
        <v>1.3736514724141101E-4</v>
      </c>
      <c r="M1458" s="8">
        <v>8.6827829204433202E-2</v>
      </c>
    </row>
    <row r="1459" spans="1:13" x14ac:dyDescent="0.55000000000000004">
      <c r="A1459">
        <v>1454</v>
      </c>
      <c r="C1459">
        <f t="shared" si="72"/>
        <v>0.29561892849186994</v>
      </c>
      <c r="D1459">
        <f t="shared" si="73"/>
        <v>-1.8180601004004953E-4</v>
      </c>
      <c r="E1459" s="2">
        <f t="shared" si="74"/>
        <v>6.8466190898430158E-3</v>
      </c>
      <c r="K1459">
        <v>1454</v>
      </c>
      <c r="L1459" s="8">
        <v>7.7873798110249603E-6</v>
      </c>
      <c r="M1459" s="8">
        <v>0.21287462905170901</v>
      </c>
    </row>
    <row r="1460" spans="1:13" x14ac:dyDescent="0.55000000000000004">
      <c r="A1460">
        <v>1455</v>
      </c>
      <c r="C1460">
        <f t="shared" si="72"/>
        <v>0.25830202753533282</v>
      </c>
      <c r="D1460">
        <f t="shared" si="73"/>
        <v>-2.5551242220219617E-4</v>
      </c>
      <c r="E1460" s="2">
        <f t="shared" si="74"/>
        <v>7.4548820786372286E-4</v>
      </c>
      <c r="K1460">
        <v>1455</v>
      </c>
      <c r="L1460" s="8">
        <v>-1.2374078520242999E-4</v>
      </c>
      <c r="M1460" s="8">
        <v>0.28560565747465999</v>
      </c>
    </row>
    <row r="1461" spans="1:13" x14ac:dyDescent="0.55000000000000004">
      <c r="A1461">
        <v>1456</v>
      </c>
      <c r="C1461">
        <f t="shared" si="72"/>
        <v>0.15615676224308425</v>
      </c>
      <c r="D1461">
        <f t="shared" si="73"/>
        <v>-2.6509060216629821E-4</v>
      </c>
      <c r="E1461" s="2">
        <f t="shared" si="74"/>
        <v>1.7068956075142271E-2</v>
      </c>
      <c r="K1461">
        <v>1456</v>
      </c>
      <c r="L1461" s="8">
        <v>-2.2427730292983499E-4</v>
      </c>
      <c r="M1461" s="8">
        <v>0.286804977214213</v>
      </c>
    </row>
    <row r="1462" spans="1:13" x14ac:dyDescent="0.55000000000000004">
      <c r="A1462">
        <v>1457</v>
      </c>
      <c r="C1462">
        <f t="shared" si="72"/>
        <v>1.4819441151756806E-2</v>
      </c>
      <c r="D1462">
        <f t="shared" si="73"/>
        <v>-2.0813662865413858E-4</v>
      </c>
      <c r="E1462" s="2">
        <f t="shared" si="74"/>
        <v>4.0542938006728112E-2</v>
      </c>
      <c r="K1462">
        <v>1457</v>
      </c>
      <c r="L1462" s="8">
        <v>-2.6864217882308501E-4</v>
      </c>
      <c r="M1462" s="8">
        <v>0.216172211201558</v>
      </c>
    </row>
    <row r="1463" spans="1:13" x14ac:dyDescent="0.55000000000000004">
      <c r="A1463">
        <v>1458</v>
      </c>
      <c r="C1463">
        <f t="shared" si="72"/>
        <v>-0.13023724730054004</v>
      </c>
      <c r="D1463">
        <f t="shared" si="73"/>
        <v>-9.8944748521647002E-5</v>
      </c>
      <c r="E1463" s="2">
        <f t="shared" si="74"/>
        <v>4.9122082604138959E-2</v>
      </c>
      <c r="K1463">
        <v>1458</v>
      </c>
      <c r="L1463" s="8">
        <v>-2.4572395449500597E-4</v>
      </c>
      <c r="M1463" s="8">
        <v>9.13977738584342E-2</v>
      </c>
    </row>
    <row r="1464" spans="1:13" x14ac:dyDescent="0.55000000000000004">
      <c r="A1464">
        <v>1459</v>
      </c>
      <c r="C1464">
        <f t="shared" si="72"/>
        <v>-0.24260713186314498</v>
      </c>
      <c r="D1464">
        <f t="shared" si="73"/>
        <v>3.508017789898671E-5</v>
      </c>
      <c r="E1464" s="2">
        <f t="shared" si="74"/>
        <v>3.4722345504213485E-2</v>
      </c>
      <c r="K1464">
        <v>1459</v>
      </c>
      <c r="L1464" s="8">
        <v>-1.6126264140290701E-4</v>
      </c>
      <c r="M1464" s="8">
        <v>-5.6267802938160701E-2</v>
      </c>
    </row>
    <row r="1465" spans="1:13" x14ac:dyDescent="0.55000000000000004">
      <c r="A1465">
        <v>1460</v>
      </c>
      <c r="C1465">
        <f t="shared" si="72"/>
        <v>-0.29408774008154881</v>
      </c>
      <c r="D1465">
        <f t="shared" si="73"/>
        <v>1.6030071909857893E-4</v>
      </c>
      <c r="E1465" s="2">
        <f t="shared" si="74"/>
        <v>1.086743297521771E-2</v>
      </c>
      <c r="K1465">
        <v>1460</v>
      </c>
      <c r="L1465" s="8">
        <v>-3.6412099370651901E-5</v>
      </c>
      <c r="M1465" s="8">
        <v>-0.18984075942878501</v>
      </c>
    </row>
    <row r="1466" spans="1:13" x14ac:dyDescent="0.55000000000000004">
      <c r="A1466">
        <v>1461</v>
      </c>
      <c r="C1466">
        <f t="shared" si="72"/>
        <v>-0.27175852441781306</v>
      </c>
      <c r="D1466">
        <f t="shared" si="73"/>
        <v>2.4528915867646421E-4</v>
      </c>
      <c r="E1466" s="2">
        <f t="shared" si="74"/>
        <v>1.6878914538274229E-5</v>
      </c>
      <c r="K1466">
        <v>1461</v>
      </c>
      <c r="L1466" s="8">
        <v>9.7558078833248404E-5</v>
      </c>
      <c r="M1466" s="8">
        <v>-0.27586692003389901</v>
      </c>
    </row>
    <row r="1467" spans="1:13" x14ac:dyDescent="0.55000000000000004">
      <c r="A1467">
        <v>1462</v>
      </c>
      <c r="C1467">
        <f t="shared" si="72"/>
        <v>-0.18122364734124891</v>
      </c>
      <c r="D1467">
        <f t="shared" si="73"/>
        <v>2.68715189711866E-4</v>
      </c>
      <c r="E1467" s="2">
        <f t="shared" si="74"/>
        <v>1.2449393862317987E-2</v>
      </c>
      <c r="K1467">
        <v>1462</v>
      </c>
      <c r="L1467" s="8">
        <v>2.07094230986978E-4</v>
      </c>
      <c r="M1467" s="8">
        <v>-0.29280049916239498</v>
      </c>
    </row>
    <row r="1468" spans="1:13" x14ac:dyDescent="0.55000000000000004">
      <c r="A1468">
        <v>1463</v>
      </c>
      <c r="C1468">
        <f t="shared" si="72"/>
        <v>-4.5205454674069792E-2</v>
      </c>
      <c r="D1468">
        <f t="shared" si="73"/>
        <v>2.2469937219732485E-4</v>
      </c>
      <c r="E1468" s="2">
        <f t="shared" si="74"/>
        <v>3.6555498274747904E-2</v>
      </c>
      <c r="K1468">
        <v>1463</v>
      </c>
      <c r="L1468" s="8">
        <v>2.64762348270681E-4</v>
      </c>
      <c r="M1468" s="8">
        <v>-0.236400376873243</v>
      </c>
    </row>
    <row r="1469" spans="1:13" x14ac:dyDescent="0.55000000000000004">
      <c r="A1469">
        <v>1464</v>
      </c>
      <c r="C1469">
        <f t="shared" si="72"/>
        <v>0.10215835426176974</v>
      </c>
      <c r="D1469">
        <f t="shared" si="73"/>
        <v>1.2428874854814603E-4</v>
      </c>
      <c r="E1469" s="2">
        <f t="shared" si="74"/>
        <v>4.9707000333326021E-2</v>
      </c>
      <c r="K1469">
        <v>1464</v>
      </c>
      <c r="L1469" s="8">
        <v>2.5611909296362602E-4</v>
      </c>
      <c r="M1469" s="8">
        <v>-0.120792313674718</v>
      </c>
    </row>
    <row r="1470" spans="1:13" x14ac:dyDescent="0.55000000000000004">
      <c r="A1470">
        <v>1465</v>
      </c>
      <c r="C1470">
        <f t="shared" si="72"/>
        <v>0.22388256960445613</v>
      </c>
      <c r="D1470">
        <f t="shared" si="73"/>
        <v>-7.3157311866841099E-6</v>
      </c>
      <c r="E1470" s="2">
        <f t="shared" si="74"/>
        <v>3.9526861771944845E-2</v>
      </c>
      <c r="K1470">
        <v>1465</v>
      </c>
      <c r="L1470" s="8">
        <v>1.83329221976328E-4</v>
      </c>
      <c r="M1470" s="8">
        <v>2.5068933824752001E-2</v>
      </c>
    </row>
    <row r="1471" spans="1:13" x14ac:dyDescent="0.55000000000000004">
      <c r="A1471">
        <v>1466</v>
      </c>
      <c r="C1471">
        <f t="shared" si="72"/>
        <v>0.28941697904756875</v>
      </c>
      <c r="D1471">
        <f t="shared" si="73"/>
        <v>-1.3708411659790496E-4</v>
      </c>
      <c r="E1471" s="2">
        <f t="shared" si="74"/>
        <v>1.5566421934424866E-2</v>
      </c>
      <c r="K1471">
        <v>1466</v>
      </c>
      <c r="L1471" s="8">
        <v>6.4623410053132597E-5</v>
      </c>
      <c r="M1471" s="8">
        <v>0.16465151133143799</v>
      </c>
    </row>
    <row r="1472" spans="1:13" x14ac:dyDescent="0.55000000000000004">
      <c r="A1472">
        <v>1467</v>
      </c>
      <c r="C1472">
        <f t="shared" si="72"/>
        <v>0.28231382717594439</v>
      </c>
      <c r="D1472">
        <f t="shared" si="73"/>
        <v>-2.3244727824646709E-4</v>
      </c>
      <c r="E1472" s="2">
        <f t="shared" si="74"/>
        <v>3.731747222799419E-4</v>
      </c>
      <c r="K1472">
        <v>1467</v>
      </c>
      <c r="L1472" s="8">
        <v>-7.0267735812400901E-5</v>
      </c>
      <c r="M1472" s="8">
        <v>0.26299609640134403</v>
      </c>
    </row>
    <row r="1473" spans="1:13" x14ac:dyDescent="0.55000000000000004">
      <c r="A1473">
        <v>1468</v>
      </c>
      <c r="C1473">
        <f t="shared" si="72"/>
        <v>0.20435585538747611</v>
      </c>
      <c r="D1473">
        <f t="shared" si="73"/>
        <v>-2.6947107265585596E-4</v>
      </c>
      <c r="E1473" s="2">
        <f t="shared" si="74"/>
        <v>8.3020930607806912E-3</v>
      </c>
      <c r="K1473">
        <v>1468</v>
      </c>
      <c r="L1473" s="8">
        <v>-1.8755989133433201E-4</v>
      </c>
      <c r="M1473" s="8">
        <v>0.29547167761819898</v>
      </c>
    </row>
    <row r="1474" spans="1:13" x14ac:dyDescent="0.55000000000000004">
      <c r="A1474">
        <v>1469</v>
      </c>
      <c r="C1474">
        <f t="shared" si="72"/>
        <v>7.510887137608957E-2</v>
      </c>
      <c r="D1474">
        <f t="shared" si="73"/>
        <v>-2.3886330782865693E-4</v>
      </c>
      <c r="E1474" s="2">
        <f t="shared" si="74"/>
        <v>3.1982197875225202E-2</v>
      </c>
      <c r="K1474">
        <v>1469</v>
      </c>
      <c r="L1474" s="8">
        <v>-2.5787650853448702E-4</v>
      </c>
      <c r="M1474" s="8">
        <v>0.25394454420236101</v>
      </c>
    </row>
    <row r="1475" spans="1:13" x14ac:dyDescent="0.55000000000000004">
      <c r="A1475">
        <v>1470</v>
      </c>
      <c r="C1475">
        <f t="shared" si="72"/>
        <v>-7.2988856180260311E-2</v>
      </c>
      <c r="D1475">
        <f t="shared" si="73"/>
        <v>-1.4830588757632664E-4</v>
      </c>
      <c r="E1475" s="2">
        <f t="shared" si="74"/>
        <v>4.9197138854209573E-2</v>
      </c>
      <c r="K1475">
        <v>1470</v>
      </c>
      <c r="L1475" s="8">
        <v>-2.6360635442246202E-4</v>
      </c>
      <c r="M1475" s="8">
        <v>0.14881542433346101</v>
      </c>
    </row>
    <row r="1476" spans="1:13" x14ac:dyDescent="0.55000000000000004">
      <c r="A1476">
        <v>1471</v>
      </c>
      <c r="C1476">
        <f t="shared" si="72"/>
        <v>-0.20276791931864072</v>
      </c>
      <c r="D1476">
        <f t="shared" si="73"/>
        <v>-2.0526815582938102E-5</v>
      </c>
      <c r="E1476" s="2">
        <f t="shared" si="74"/>
        <v>4.3757308924422207E-2</v>
      </c>
      <c r="K1476">
        <v>1471</v>
      </c>
      <c r="L1476" s="8">
        <v>-2.0331435355023099E-4</v>
      </c>
      <c r="M1476" s="8">
        <v>6.4145582563756003E-3</v>
      </c>
    </row>
    <row r="1477" spans="1:13" x14ac:dyDescent="0.55000000000000004">
      <c r="A1477">
        <v>1472</v>
      </c>
      <c r="C1477">
        <f t="shared" si="72"/>
        <v>-0.28165650871770509</v>
      </c>
      <c r="D1477">
        <f t="shared" si="73"/>
        <v>1.124040544516443E-4</v>
      </c>
      <c r="E1477" s="2">
        <f t="shared" si="74"/>
        <v>2.0754330926144739E-2</v>
      </c>
      <c r="K1477">
        <v>1472</v>
      </c>
      <c r="L1477" s="8">
        <v>-9.2101011560663198E-5</v>
      </c>
      <c r="M1477" s="8">
        <v>-0.13759287372904899</v>
      </c>
    </row>
    <row r="1478" spans="1:13" x14ac:dyDescent="0.55000000000000004">
      <c r="A1478">
        <v>1473</v>
      </c>
      <c r="C1478">
        <f t="shared" ref="C1478:C1541" si="75">$D$1*COS($B$2*(A1478-$L$2)+$B$1)</f>
        <v>-0.28985525127698497</v>
      </c>
      <c r="D1478">
        <f t="shared" ref="D1478:D1541" si="76">$D$2*COS($B$2*(A1478-$L$3)+$B$3)</f>
        <v>2.1712387610776086E-4</v>
      </c>
      <c r="E1478" s="2">
        <f t="shared" ref="E1478:E1541" si="77">(M1478-C1478)^2</f>
        <v>1.8246510475789799E-3</v>
      </c>
      <c r="K1478">
        <v>1473</v>
      </c>
      <c r="L1478" s="8">
        <v>4.2179600127468598E-5</v>
      </c>
      <c r="M1478" s="8">
        <v>-0.247139316924814</v>
      </c>
    </row>
    <row r="1479" spans="1:13" x14ac:dyDescent="0.55000000000000004">
      <c r="A1479">
        <v>1474</v>
      </c>
      <c r="C1479">
        <f t="shared" si="75"/>
        <v>-0.22530643543069381</v>
      </c>
      <c r="D1479">
        <f t="shared" si="76"/>
        <v>2.673501814697758E-4</v>
      </c>
      <c r="E1479" s="2">
        <f t="shared" si="77"/>
        <v>4.8277135309578844E-3</v>
      </c>
      <c r="K1479">
        <v>1474</v>
      </c>
      <c r="L1479" s="8">
        <v>1.65896069300433E-4</v>
      </c>
      <c r="M1479" s="8">
        <v>-0.294788185055742</v>
      </c>
    </row>
    <row r="1480" spans="1:13" x14ac:dyDescent="0.55000000000000004">
      <c r="A1480">
        <v>1475</v>
      </c>
      <c r="C1480">
        <f t="shared" si="75"/>
        <v>-0.10421045337393298</v>
      </c>
      <c r="D1480">
        <f t="shared" si="76"/>
        <v>2.5047722657815449E-4</v>
      </c>
      <c r="E1480" s="2">
        <f t="shared" si="77"/>
        <v>2.7025739083834419E-2</v>
      </c>
      <c r="K1480">
        <v>1475</v>
      </c>
      <c r="L1480" s="8">
        <v>2.4806283877260602E-4</v>
      </c>
      <c r="M1480" s="8">
        <v>-0.26860552350632599</v>
      </c>
    </row>
    <row r="1481" spans="1:13" x14ac:dyDescent="0.55000000000000004">
      <c r="A1481">
        <v>1476</v>
      </c>
      <c r="C1481">
        <f t="shared" si="75"/>
        <v>4.3040155896550386E-2</v>
      </c>
      <c r="D1481">
        <f t="shared" si="76"/>
        <v>1.7073976745720157E-4</v>
      </c>
      <c r="E1481" s="2">
        <f t="shared" si="77"/>
        <v>4.7606482566175425E-2</v>
      </c>
      <c r="K1481">
        <v>1476</v>
      </c>
      <c r="L1481" s="8">
        <v>2.6810073140405002E-4</v>
      </c>
      <c r="M1481" s="8">
        <v>-0.17514894228705599</v>
      </c>
    </row>
    <row r="1482" spans="1:13" x14ac:dyDescent="0.55000000000000004">
      <c r="A1482">
        <v>1477</v>
      </c>
      <c r="C1482">
        <f t="shared" si="75"/>
        <v>0.17948859325250993</v>
      </c>
      <c r="D1482">
        <f t="shared" si="76"/>
        <v>4.8150225612873488E-5</v>
      </c>
      <c r="E1482" s="2">
        <f t="shared" si="77"/>
        <v>4.7225294267803752E-2</v>
      </c>
      <c r="K1482">
        <v>1477</v>
      </c>
      <c r="L1482" s="8">
        <v>2.20991132679158E-4</v>
      </c>
      <c r="M1482" s="8">
        <v>-3.7825221926837897E-2</v>
      </c>
    </row>
    <row r="1483" spans="1:13" x14ac:dyDescent="0.55000000000000004">
      <c r="A1483">
        <v>1478</v>
      </c>
      <c r="C1483">
        <f t="shared" si="75"/>
        <v>0.2708891770210195</v>
      </c>
      <c r="D1483">
        <f t="shared" si="76"/>
        <v>-8.6524007933129888E-5</v>
      </c>
      <c r="E1483" s="2">
        <f t="shared" si="77"/>
        <v>2.621715281173078E-2</v>
      </c>
      <c r="K1483">
        <v>1478</v>
      </c>
      <c r="L1483" s="8">
        <v>1.18532933845313E-4</v>
      </c>
      <c r="M1483" s="8">
        <v>0.108972059915598</v>
      </c>
    </row>
    <row r="1484" spans="1:13" x14ac:dyDescent="0.55000000000000004">
      <c r="A1484">
        <v>1479</v>
      </c>
      <c r="C1484">
        <f t="shared" si="75"/>
        <v>0.29430228724901286</v>
      </c>
      <c r="D1484">
        <f t="shared" si="76"/>
        <v>-1.994825392696034E-4</v>
      </c>
      <c r="E1484" s="2">
        <f t="shared" si="77"/>
        <v>4.3330193457611918E-3</v>
      </c>
      <c r="K1484">
        <v>1479</v>
      </c>
      <c r="L1484" s="8">
        <v>-1.36125735950276E-5</v>
      </c>
      <c r="M1484" s="8">
        <v>0.22847661333859101</v>
      </c>
    </row>
    <row r="1485" spans="1:13" x14ac:dyDescent="0.55000000000000004">
      <c r="A1485">
        <v>1480</v>
      </c>
      <c r="C1485">
        <f t="shared" si="75"/>
        <v>0.24385172677794478</v>
      </c>
      <c r="D1485">
        <f t="shared" si="76"/>
        <v>-2.6237515800863902E-4</v>
      </c>
      <c r="E1485" s="2">
        <f t="shared" si="77"/>
        <v>2.2001779775554309E-3</v>
      </c>
      <c r="K1485">
        <v>1480</v>
      </c>
      <c r="L1485" s="8">
        <v>-1.4234872753221699E-4</v>
      </c>
      <c r="M1485" s="8">
        <v>0.29075778158492499</v>
      </c>
    </row>
    <row r="1486" spans="1:13" x14ac:dyDescent="0.55000000000000004">
      <c r="A1486">
        <v>1481</v>
      </c>
      <c r="C1486">
        <f t="shared" si="75"/>
        <v>0.1321995228731459</v>
      </c>
      <c r="D1486">
        <f t="shared" si="76"/>
        <v>-2.5941714251729485E-4</v>
      </c>
      <c r="E1486" s="2">
        <f t="shared" si="77"/>
        <v>2.1909132002199221E-2</v>
      </c>
      <c r="K1486">
        <v>1481</v>
      </c>
      <c r="L1486" s="8">
        <v>-2.35432759591569E-4</v>
      </c>
      <c r="M1486" s="8">
        <v>0.28021685970298899</v>
      </c>
    </row>
    <row r="1487" spans="1:13" x14ac:dyDescent="0.55000000000000004">
      <c r="A1487">
        <v>1482</v>
      </c>
      <c r="C1487">
        <f t="shared" si="75"/>
        <v>-1.2631974727500656E-2</v>
      </c>
      <c r="D1487">
        <f t="shared" si="76"/>
        <v>-1.9135089233452793E-4</v>
      </c>
      <c r="E1487" s="2">
        <f t="shared" si="77"/>
        <v>4.4997381200586446E-2</v>
      </c>
      <c r="K1487">
        <v>1482</v>
      </c>
      <c r="L1487" s="8">
        <v>-2.6955119649240501E-4</v>
      </c>
      <c r="M1487" s="8">
        <v>0.199493886969244</v>
      </c>
    </row>
    <row r="1488" spans="1:13" x14ac:dyDescent="0.55000000000000004">
      <c r="A1488">
        <v>1483</v>
      </c>
      <c r="C1488">
        <f t="shared" si="75"/>
        <v>-0.15429311293340742</v>
      </c>
      <c r="D1488">
        <f t="shared" si="76"/>
        <v>-7.5259601532314322E-5</v>
      </c>
      <c r="E1488" s="2">
        <f t="shared" si="77"/>
        <v>4.9773407250153577E-2</v>
      </c>
      <c r="K1488">
        <v>1483</v>
      </c>
      <c r="L1488" s="8">
        <v>-2.36158864057494E-4</v>
      </c>
      <c r="M1488" s="8">
        <v>6.8806432673824997E-2</v>
      </c>
    </row>
    <row r="1489" spans="1:13" x14ac:dyDescent="0.55000000000000004">
      <c r="A1489">
        <v>1484</v>
      </c>
      <c r="C1489">
        <f t="shared" si="75"/>
        <v>-0.25722993203327249</v>
      </c>
      <c r="D1489">
        <f t="shared" si="76"/>
        <v>5.9720262907021346E-5</v>
      </c>
      <c r="E1489" s="2">
        <f t="shared" si="77"/>
        <v>3.1725278287274825E-2</v>
      </c>
      <c r="K1489">
        <v>1484</v>
      </c>
      <c r="L1489" s="8">
        <v>-1.4361907909615201E-4</v>
      </c>
      <c r="M1489" s="8">
        <v>-7.9114019528873203E-2</v>
      </c>
    </row>
    <row r="1490" spans="1:13" x14ac:dyDescent="0.55000000000000004">
      <c r="A1490">
        <v>1485</v>
      </c>
      <c r="C1490">
        <f t="shared" si="75"/>
        <v>-0.29560746017045769</v>
      </c>
      <c r="D1490">
        <f t="shared" si="76"/>
        <v>1.7971160016016848E-4</v>
      </c>
      <c r="E1490" s="2">
        <f t="shared" si="77"/>
        <v>7.8123652559603761E-3</v>
      </c>
      <c r="K1490">
        <v>1485</v>
      </c>
      <c r="L1490" s="8">
        <v>-1.5109004827094699E-5</v>
      </c>
      <c r="M1490" s="8">
        <v>-0.207219874752819</v>
      </c>
    </row>
    <row r="1491" spans="1:13" x14ac:dyDescent="0.55000000000000004">
      <c r="A1491">
        <v>1486</v>
      </c>
      <c r="C1491">
        <f t="shared" si="75"/>
        <v>-0.2597937467162606</v>
      </c>
      <c r="D1491">
        <f t="shared" si="76"/>
        <v>2.5459911379404281E-4</v>
      </c>
      <c r="E1491" s="2">
        <f t="shared" si="77"/>
        <v>5.584941170893806E-4</v>
      </c>
      <c r="K1491">
        <v>1486</v>
      </c>
      <c r="L1491" s="8">
        <v>1.17185213430369E-4</v>
      </c>
      <c r="M1491" s="8">
        <v>-0.28342622684614499</v>
      </c>
    </row>
    <row r="1492" spans="1:13" x14ac:dyDescent="0.55000000000000004">
      <c r="A1492">
        <v>1487</v>
      </c>
      <c r="C1492">
        <f t="shared" si="75"/>
        <v>-0.15877727885487869</v>
      </c>
      <c r="D1492">
        <f t="shared" si="76"/>
        <v>2.6558761638929525E-4</v>
      </c>
      <c r="E1492" s="2">
        <f t="shared" si="77"/>
        <v>1.6866072308847551E-2</v>
      </c>
      <c r="K1492">
        <v>1487</v>
      </c>
      <c r="L1492" s="8">
        <v>2.2012966801991099E-4</v>
      </c>
      <c r="M1492" s="8">
        <v>-0.28864672217719201</v>
      </c>
    </row>
    <row r="1493" spans="1:13" x14ac:dyDescent="0.55000000000000004">
      <c r="A1493">
        <v>1488</v>
      </c>
      <c r="C1493">
        <f t="shared" si="75"/>
        <v>-1.7911060760974234E-2</v>
      </c>
      <c r="D1493">
        <f t="shared" si="76"/>
        <v>2.0991922541454397E-4</v>
      </c>
      <c r="E1493" s="2">
        <f t="shared" si="77"/>
        <v>4.1478533881358227E-2</v>
      </c>
      <c r="K1493">
        <v>1488</v>
      </c>
      <c r="L1493" s="8">
        <v>2.67941281668547E-4</v>
      </c>
      <c r="M1493" s="8">
        <v>-0.221573855304696</v>
      </c>
    </row>
    <row r="1494" spans="1:13" x14ac:dyDescent="0.55000000000000004">
      <c r="A1494">
        <v>1489</v>
      </c>
      <c r="C1494">
        <f t="shared" si="75"/>
        <v>0.1274504560496364</v>
      </c>
      <c r="D1494">
        <f t="shared" si="76"/>
        <v>1.0156553360676757E-4</v>
      </c>
      <c r="E1494" s="2">
        <f t="shared" si="77"/>
        <v>5.1282726595788218E-2</v>
      </c>
      <c r="K1494">
        <v>1489</v>
      </c>
      <c r="L1494" s="8">
        <v>2.4864533913625801E-4</v>
      </c>
      <c r="M1494" s="8">
        <v>-9.90064418267326E-2</v>
      </c>
    </row>
    <row r="1495" spans="1:13" x14ac:dyDescent="0.55000000000000004">
      <c r="A1495">
        <v>1490</v>
      </c>
      <c r="C1495">
        <f t="shared" si="75"/>
        <v>0.24082459483362395</v>
      </c>
      <c r="D1495">
        <f t="shared" si="76"/>
        <v>-3.2278966303748482E-5</v>
      </c>
      <c r="E1495" s="2">
        <f t="shared" si="77"/>
        <v>3.7043486668884296E-2</v>
      </c>
      <c r="K1495">
        <v>1490</v>
      </c>
      <c r="L1495" s="8">
        <v>1.67074628933593E-4</v>
      </c>
      <c r="M1495" s="8">
        <v>4.83577491981112E-2</v>
      </c>
    </row>
    <row r="1496" spans="1:13" x14ac:dyDescent="0.55000000000000004">
      <c r="A1496">
        <v>1491</v>
      </c>
      <c r="C1496">
        <f t="shared" si="75"/>
        <v>0.29375683649503498</v>
      </c>
      <c r="D1496">
        <f t="shared" si="76"/>
        <v>-1.5802212605955685E-4</v>
      </c>
      <c r="E1496" s="2">
        <f t="shared" si="77"/>
        <v>1.2132228232021487E-2</v>
      </c>
      <c r="K1496">
        <v>1491</v>
      </c>
      <c r="L1496" s="8">
        <v>4.3659041458759098E-5</v>
      </c>
      <c r="M1496" s="8">
        <v>0.18361044194659101</v>
      </c>
    </row>
    <row r="1497" spans="1:13" x14ac:dyDescent="0.55000000000000004">
      <c r="A1497">
        <v>1492</v>
      </c>
      <c r="C1497">
        <f t="shared" si="75"/>
        <v>0.27296230409942562</v>
      </c>
      <c r="D1497">
        <f t="shared" si="76"/>
        <v>-2.4410506301613422E-4</v>
      </c>
      <c r="E1497" s="2">
        <f t="shared" si="77"/>
        <v>7.3177120119564141E-9</v>
      </c>
      <c r="K1497">
        <v>1492</v>
      </c>
      <c r="L1497" s="8">
        <v>-9.0691223790451803E-5</v>
      </c>
      <c r="M1497" s="8">
        <v>0.27287676047305898</v>
      </c>
    </row>
    <row r="1498" spans="1:13" x14ac:dyDescent="0.55000000000000004">
      <c r="A1498">
        <v>1493</v>
      </c>
      <c r="C1498">
        <f t="shared" si="75"/>
        <v>0.18365998696467914</v>
      </c>
      <c r="D1498">
        <f t="shared" si="76"/>
        <v>-2.6892277448299884E-4</v>
      </c>
      <c r="E1498" s="2">
        <f t="shared" si="77"/>
        <v>1.2130690641788374E-2</v>
      </c>
      <c r="K1498">
        <v>1493</v>
      </c>
      <c r="L1498" s="8">
        <v>-2.0232730943383701E-4</v>
      </c>
      <c r="M1498" s="8">
        <v>0.293799401534525</v>
      </c>
    </row>
    <row r="1499" spans="1:13" x14ac:dyDescent="0.55000000000000004">
      <c r="A1499">
        <v>1494</v>
      </c>
      <c r="C1499">
        <f t="shared" si="75"/>
        <v>4.8262884346748892E-2</v>
      </c>
      <c r="D1499">
        <f t="shared" si="76"/>
        <v>-2.2624653799737374E-4</v>
      </c>
      <c r="E1499" s="2">
        <f t="shared" si="77"/>
        <v>3.7200871912992685E-2</v>
      </c>
      <c r="K1499">
        <v>1494</v>
      </c>
      <c r="L1499" s="8">
        <v>-2.6328926528201298E-4</v>
      </c>
      <c r="M1499" s="8">
        <v>0.24113815988250201</v>
      </c>
    </row>
    <row r="1500" spans="1:13" x14ac:dyDescent="0.55000000000000004">
      <c r="A1500">
        <v>1495</v>
      </c>
      <c r="C1500">
        <f t="shared" si="75"/>
        <v>-9.9247184940317409E-2</v>
      </c>
      <c r="D1500">
        <f t="shared" si="76"/>
        <v>-1.2678718937390876E-4</v>
      </c>
      <c r="E1500" s="2">
        <f t="shared" si="77"/>
        <v>5.1678726629094549E-2</v>
      </c>
      <c r="K1500">
        <v>1495</v>
      </c>
      <c r="L1500" s="8">
        <v>-2.5830879131228703E-4</v>
      </c>
      <c r="M1500" s="8">
        <v>0.128082370175366</v>
      </c>
    </row>
    <row r="1501" spans="1:13" x14ac:dyDescent="0.55000000000000004">
      <c r="A1501">
        <v>1496</v>
      </c>
      <c r="C1501">
        <f t="shared" si="75"/>
        <v>-0.22184830277238715</v>
      </c>
      <c r="D1501">
        <f t="shared" si="76"/>
        <v>4.493071320052729E-6</v>
      </c>
      <c r="E1501" s="2">
        <f t="shared" si="77"/>
        <v>4.1941343890112955E-2</v>
      </c>
      <c r="K1501">
        <v>1496</v>
      </c>
      <c r="L1501" s="8">
        <v>-1.8863327812699299E-4</v>
      </c>
      <c r="M1501" s="8">
        <v>-1.7052443707529698E-2</v>
      </c>
    </row>
    <row r="1502" spans="1:13" x14ac:dyDescent="0.55000000000000004">
      <c r="A1502">
        <v>1497</v>
      </c>
      <c r="C1502">
        <f t="shared" si="75"/>
        <v>-0.28877017280079365</v>
      </c>
      <c r="D1502">
        <f t="shared" si="76"/>
        <v>1.3464566581997538E-4</v>
      </c>
      <c r="E1502" s="2">
        <f t="shared" si="77"/>
        <v>1.712271841974633E-2</v>
      </c>
      <c r="K1502">
        <v>1497</v>
      </c>
      <c r="L1502" s="8">
        <v>-7.17133902388929E-5</v>
      </c>
      <c r="M1502" s="8">
        <v>-0.157916367278194</v>
      </c>
    </row>
    <row r="1503" spans="1:13" x14ac:dyDescent="0.55000000000000004">
      <c r="A1503">
        <v>1498</v>
      </c>
      <c r="C1503">
        <f t="shared" si="75"/>
        <v>-0.28321681624879896</v>
      </c>
      <c r="D1503">
        <f t="shared" si="76"/>
        <v>2.3100503630402657E-4</v>
      </c>
      <c r="E1503" s="2">
        <f t="shared" si="77"/>
        <v>5.7540779518036231E-4</v>
      </c>
      <c r="K1503">
        <v>1498</v>
      </c>
      <c r="L1503" s="8">
        <v>6.3167561112113601E-5</v>
      </c>
      <c r="M1503" s="8">
        <v>-0.25922915702201399</v>
      </c>
    </row>
    <row r="1504" spans="1:13" x14ac:dyDescent="0.55000000000000004">
      <c r="A1504">
        <v>1499</v>
      </c>
      <c r="C1504">
        <f t="shared" si="75"/>
        <v>-0.20658200855617659</v>
      </c>
      <c r="D1504">
        <f t="shared" si="76"/>
        <v>2.6938701187640389E-4</v>
      </c>
      <c r="E1504" s="2">
        <f t="shared" si="77"/>
        <v>7.9271221917880819E-3</v>
      </c>
      <c r="K1504">
        <v>1499</v>
      </c>
      <c r="L1504" s="8">
        <v>1.8222780491949101E-4</v>
      </c>
      <c r="M1504" s="8">
        <v>-0.29561639624873098</v>
      </c>
    </row>
    <row r="1505" spans="1:13" x14ac:dyDescent="0.55000000000000004">
      <c r="A1505">
        <v>1500</v>
      </c>
      <c r="C1505">
        <f t="shared" si="75"/>
        <v>-7.80994711188885E-2</v>
      </c>
      <c r="D1505">
        <f t="shared" si="76"/>
        <v>2.4015852569598403E-4</v>
      </c>
      <c r="E1505" s="2">
        <f t="shared" si="77"/>
        <v>3.2351491626178799E-2</v>
      </c>
      <c r="K1505">
        <v>1500</v>
      </c>
      <c r="L1505" s="8">
        <v>2.5564796452555102E-4</v>
      </c>
      <c r="M1505" s="8">
        <v>-0.25796467516396998</v>
      </c>
    </row>
    <row r="1506" spans="1:13" x14ac:dyDescent="0.55000000000000004">
      <c r="A1506">
        <v>1501</v>
      </c>
      <c r="C1506">
        <f t="shared" si="75"/>
        <v>6.9984387361961747E-2</v>
      </c>
      <c r="D1506">
        <f t="shared" si="76"/>
        <v>1.5065531170675454E-4</v>
      </c>
      <c r="E1506" s="2">
        <f t="shared" si="77"/>
        <v>5.0935293728430801E-2</v>
      </c>
      <c r="K1506">
        <v>1501</v>
      </c>
      <c r="L1506" s="8">
        <v>2.6503950549135299E-4</v>
      </c>
      <c r="M1506" s="8">
        <v>-0.15570410088772901</v>
      </c>
    </row>
    <row r="1507" spans="1:13" x14ac:dyDescent="0.55000000000000004">
      <c r="A1507">
        <v>1502</v>
      </c>
      <c r="C1507">
        <f t="shared" si="75"/>
        <v>0.20050363976983723</v>
      </c>
      <c r="D1507">
        <f t="shared" si="76"/>
        <v>2.3340790040692104E-5</v>
      </c>
      <c r="E1507" s="2">
        <f t="shared" si="77"/>
        <v>4.6203549099399333E-2</v>
      </c>
      <c r="K1507">
        <v>1502</v>
      </c>
      <c r="L1507" s="8">
        <v>2.0805025812112201E-4</v>
      </c>
      <c r="M1507" s="8">
        <v>-1.4446468626039899E-2</v>
      </c>
    </row>
    <row r="1508" spans="1:13" x14ac:dyDescent="0.55000000000000004">
      <c r="A1508">
        <v>1503</v>
      </c>
      <c r="C1508">
        <f t="shared" si="75"/>
        <v>0.28070070487654086</v>
      </c>
      <c r="D1508">
        <f t="shared" si="76"/>
        <v>-1.098317779398707E-4</v>
      </c>
      <c r="E1508" s="2">
        <f t="shared" si="77"/>
        <v>2.2581473688132351E-2</v>
      </c>
      <c r="K1508">
        <v>1503</v>
      </c>
      <c r="L1508" s="8">
        <v>9.8953532954354706E-5</v>
      </c>
      <c r="M1508" s="8">
        <v>0.13042937132242499</v>
      </c>
    </row>
    <row r="1509" spans="1:13" x14ac:dyDescent="0.55000000000000004">
      <c r="A1509">
        <v>1504</v>
      </c>
      <c r="C1509">
        <f t="shared" si="75"/>
        <v>0.29044780976162504</v>
      </c>
      <c r="D1509">
        <f t="shared" si="76"/>
        <v>-2.1543888472810464E-4</v>
      </c>
      <c r="E1509" s="2">
        <f t="shared" si="77"/>
        <v>2.285742903414626E-3</v>
      </c>
      <c r="K1509">
        <v>1504</v>
      </c>
      <c r="L1509" s="8">
        <v>-3.4926718403982703E-5</v>
      </c>
      <c r="M1509" s="8">
        <v>0.24263836609811201</v>
      </c>
    </row>
    <row r="1510" spans="1:13" x14ac:dyDescent="0.55000000000000004">
      <c r="A1510">
        <v>1505</v>
      </c>
      <c r="C1510">
        <f t="shared" si="75"/>
        <v>0.22729863655094981</v>
      </c>
      <c r="D1510">
        <f t="shared" si="76"/>
        <v>-2.669753725418598E-4</v>
      </c>
      <c r="E1510" s="2">
        <f t="shared" si="77"/>
        <v>4.4593600908281799E-3</v>
      </c>
      <c r="K1510">
        <v>1505</v>
      </c>
      <c r="L1510" s="8">
        <v>-1.6005935646841199E-4</v>
      </c>
      <c r="M1510" s="8">
        <v>0.29407707686538198</v>
      </c>
    </row>
    <row r="1511" spans="1:13" x14ac:dyDescent="0.55000000000000004">
      <c r="A1511">
        <v>1506</v>
      </c>
      <c r="C1511">
        <f t="shared" si="75"/>
        <v>0.10710229664210212</v>
      </c>
      <c r="D1511">
        <f t="shared" si="76"/>
        <v>-2.5150666924231193E-4</v>
      </c>
      <c r="E1511" s="2">
        <f t="shared" si="77"/>
        <v>2.7145878283274392E-2</v>
      </c>
      <c r="K1511">
        <v>1506</v>
      </c>
      <c r="L1511" s="8">
        <v>-2.4510413576916702E-4</v>
      </c>
      <c r="M1511" s="8">
        <v>0.27186235940997799</v>
      </c>
    </row>
    <row r="1512" spans="1:13" x14ac:dyDescent="0.55000000000000004">
      <c r="A1512">
        <v>1507</v>
      </c>
      <c r="C1512">
        <f t="shared" si="75"/>
        <v>-3.9974462186244952E-2</v>
      </c>
      <c r="D1512">
        <f t="shared" si="76"/>
        <v>-1.729150933037873E-4</v>
      </c>
      <c r="E1512" s="2">
        <f t="shared" si="77"/>
        <v>4.9076643999305294E-2</v>
      </c>
      <c r="K1512">
        <v>1507</v>
      </c>
      <c r="L1512" s="8">
        <v>-2.68761063750865E-4</v>
      </c>
      <c r="M1512" s="8">
        <v>0.18155802752870701</v>
      </c>
    </row>
    <row r="1513" spans="1:13" x14ac:dyDescent="0.55000000000000004">
      <c r="A1513">
        <v>1508</v>
      </c>
      <c r="C1513">
        <f t="shared" si="75"/>
        <v>-0.17701847360165465</v>
      </c>
      <c r="D1513">
        <f t="shared" si="76"/>
        <v>-5.0925473706634795E-5</v>
      </c>
      <c r="E1513" s="2">
        <f t="shared" si="77"/>
        <v>4.9639766453877784E-2</v>
      </c>
      <c r="K1513">
        <v>1508</v>
      </c>
      <c r="L1513" s="8">
        <v>-2.2510511604356199E-4</v>
      </c>
      <c r="M1513" s="8">
        <v>4.5781361348638298E-2</v>
      </c>
    </row>
    <row r="1514" spans="1:13" x14ac:dyDescent="0.55000000000000004">
      <c r="A1514">
        <v>1509</v>
      </c>
      <c r="C1514">
        <f t="shared" si="75"/>
        <v>-0.26963457939597762</v>
      </c>
      <c r="D1514">
        <f t="shared" si="76"/>
        <v>8.3845366366135489E-5</v>
      </c>
      <c r="E1514" s="2">
        <f t="shared" si="77"/>
        <v>2.8282174278052765E-2</v>
      </c>
      <c r="K1514">
        <v>1509</v>
      </c>
      <c r="L1514" s="8">
        <v>-1.2507019557239199E-4</v>
      </c>
      <c r="M1514" s="8">
        <v>-0.101461530788144</v>
      </c>
    </row>
    <row r="1515" spans="1:13" x14ac:dyDescent="0.55000000000000004">
      <c r="A1515">
        <v>1510</v>
      </c>
      <c r="C1515">
        <f t="shared" si="75"/>
        <v>-0.29457808920884582</v>
      </c>
      <c r="D1515">
        <f t="shared" si="76"/>
        <v>1.9757278680139771E-4</v>
      </c>
      <c r="E1515" s="2">
        <f t="shared" si="77"/>
        <v>5.0815991416712442E-3</v>
      </c>
      <c r="K1515">
        <v>1510</v>
      </c>
      <c r="L1515" s="8">
        <v>6.2893312590477304E-6</v>
      </c>
      <c r="M1515" s="8">
        <v>-0.22329275311739399</v>
      </c>
    </row>
    <row r="1516" spans="1:13" x14ac:dyDescent="0.55000000000000004">
      <c r="A1516">
        <v>1511</v>
      </c>
      <c r="C1516">
        <f t="shared" si="75"/>
        <v>-0.24558870784418887</v>
      </c>
      <c r="D1516">
        <f t="shared" si="76"/>
        <v>2.617136022543568E-4</v>
      </c>
      <c r="E1516" s="2">
        <f t="shared" si="77"/>
        <v>1.9018506235260635E-3</v>
      </c>
      <c r="K1516">
        <v>1511</v>
      </c>
      <c r="L1516" s="8">
        <v>1.3607365606048099E-4</v>
      </c>
      <c r="M1516" s="8">
        <v>-0.28919892022071902</v>
      </c>
    </row>
    <row r="1517" spans="1:13" x14ac:dyDescent="0.55000000000000004">
      <c r="A1517">
        <v>1512</v>
      </c>
      <c r="C1517">
        <f t="shared" si="75"/>
        <v>-0.13496173741082457</v>
      </c>
      <c r="D1517">
        <f t="shared" si="76"/>
        <v>2.6016982002676219E-4</v>
      </c>
      <c r="E1517" s="2">
        <f t="shared" si="77"/>
        <v>2.1818742264888662E-2</v>
      </c>
      <c r="K1517">
        <v>1512</v>
      </c>
      <c r="L1517" s="8">
        <v>2.3177748956188901E-4</v>
      </c>
      <c r="M1517" s="8">
        <v>-0.282673423694912</v>
      </c>
    </row>
    <row r="1518" spans="1:13" x14ac:dyDescent="0.55000000000000004">
      <c r="A1518">
        <v>1513</v>
      </c>
      <c r="C1518">
        <f t="shared" si="75"/>
        <v>9.5377843444721701E-3</v>
      </c>
      <c r="D1518">
        <f t="shared" si="76"/>
        <v>1.9332889691805428E-4</v>
      </c>
      <c r="E1518" s="2">
        <f t="shared" si="77"/>
        <v>4.6177024012137087E-2</v>
      </c>
      <c r="K1518">
        <v>1513</v>
      </c>
      <c r="L1518" s="8">
        <v>2.69431212959364E-4</v>
      </c>
      <c r="M1518" s="8">
        <v>-0.20535061462610299</v>
      </c>
    </row>
    <row r="1519" spans="1:13" x14ac:dyDescent="0.55000000000000004">
      <c r="A1519">
        <v>1514</v>
      </c>
      <c r="C1519">
        <f t="shared" si="75"/>
        <v>0.15164352327080577</v>
      </c>
      <c r="D1519">
        <f t="shared" si="76"/>
        <v>7.796649573247294E-5</v>
      </c>
      <c r="E1519" s="2">
        <f t="shared" si="77"/>
        <v>5.2093494629348973E-2</v>
      </c>
      <c r="K1519">
        <v>1514</v>
      </c>
      <c r="L1519" s="8">
        <v>2.3960421764126599E-4</v>
      </c>
      <c r="M1519" s="8">
        <v>-7.6596470221458796E-2</v>
      </c>
    </row>
    <row r="1520" spans="1:13" x14ac:dyDescent="0.55000000000000004">
      <c r="A1520">
        <v>1515</v>
      </c>
      <c r="C1520">
        <f t="shared" si="75"/>
        <v>0.25568993424748215</v>
      </c>
      <c r="D1520">
        <f t="shared" si="76"/>
        <v>-5.6963852477665414E-5</v>
      </c>
      <c r="E1520" s="2">
        <f t="shared" si="77"/>
        <v>3.3984258447749723E-2</v>
      </c>
      <c r="K1520">
        <v>1515</v>
      </c>
      <c r="L1520" s="8">
        <v>1.49766859618259E-4</v>
      </c>
      <c r="M1520" s="8">
        <v>7.1341735320154101E-2</v>
      </c>
    </row>
    <row r="1521" spans="1:13" x14ac:dyDescent="0.55000000000000004">
      <c r="A1521">
        <v>1516</v>
      </c>
      <c r="C1521">
        <f t="shared" si="75"/>
        <v>0.29556356124514971</v>
      </c>
      <c r="D1521">
        <f t="shared" si="76"/>
        <v>-1.7759747441958967E-4</v>
      </c>
      <c r="E1521" s="2">
        <f t="shared" si="77"/>
        <v>8.8645238891981171E-3</v>
      </c>
      <c r="K1521">
        <v>1516</v>
      </c>
      <c r="L1521" s="8">
        <v>2.2419462517714198E-5</v>
      </c>
      <c r="M1521" s="8">
        <v>0.20141196067883901</v>
      </c>
    </row>
    <row r="1522" spans="1:13" x14ac:dyDescent="0.55000000000000004">
      <c r="A1522">
        <v>1517</v>
      </c>
      <c r="C1522">
        <f t="shared" si="75"/>
        <v>0.2612569643563446</v>
      </c>
      <c r="D1522">
        <f t="shared" si="76"/>
        <v>-2.5365787373960352E-4</v>
      </c>
      <c r="E1522" s="2">
        <f t="shared" si="77"/>
        <v>3.9126211399259739E-4</v>
      </c>
      <c r="K1522">
        <v>1517</v>
      </c>
      <c r="L1522" s="8">
        <v>-1.1054302805064099E-4</v>
      </c>
      <c r="M1522" s="8">
        <v>0.28103731101641599</v>
      </c>
    </row>
    <row r="1523" spans="1:13" x14ac:dyDescent="0.55000000000000004">
      <c r="A1523">
        <v>1518</v>
      </c>
      <c r="C1523">
        <f t="shared" si="75"/>
        <v>0.1613803762748891</v>
      </c>
      <c r="D1523">
        <f t="shared" si="76"/>
        <v>-2.660554934356211E-4</v>
      </c>
      <c r="E1523" s="2">
        <f t="shared" si="77"/>
        <v>1.6613855831554988E-2</v>
      </c>
      <c r="K1523">
        <v>1518</v>
      </c>
      <c r="L1523" s="8">
        <v>-2.1581933148455301E-4</v>
      </c>
      <c r="M1523" s="8">
        <v>0.29027512338102601</v>
      </c>
    </row>
    <row r="1524" spans="1:13" x14ac:dyDescent="0.55000000000000004">
      <c r="A1524">
        <v>1519</v>
      </c>
      <c r="C1524">
        <f t="shared" si="75"/>
        <v>2.1000715376364915E-2</v>
      </c>
      <c r="D1524">
        <f t="shared" si="76"/>
        <v>-2.1167879228446742E-4</v>
      </c>
      <c r="E1524" s="2">
        <f t="shared" si="77"/>
        <v>4.2358173888070075E-2</v>
      </c>
      <c r="K1524">
        <v>1519</v>
      </c>
      <c r="L1524" s="8">
        <v>-2.6704234450222698E-4</v>
      </c>
      <c r="M1524" s="8">
        <v>0.22681173035872701</v>
      </c>
    </row>
    <row r="1525" spans="1:13" x14ac:dyDescent="0.55000000000000004">
      <c r="A1525">
        <v>1520</v>
      </c>
      <c r="C1525">
        <f t="shared" si="75"/>
        <v>-0.12464968242069413</v>
      </c>
      <c r="D1525">
        <f t="shared" si="76"/>
        <v>-1.0417517610573661E-4</v>
      </c>
      <c r="E1525" s="2">
        <f t="shared" si="77"/>
        <v>5.3449562777391449E-2</v>
      </c>
      <c r="K1525">
        <v>1520</v>
      </c>
      <c r="L1525" s="8">
        <v>-2.5138294572888098E-4</v>
      </c>
      <c r="M1525" s="8">
        <v>0.106541932430259</v>
      </c>
    </row>
    <row r="1526" spans="1:13" x14ac:dyDescent="0.55000000000000004">
      <c r="A1526">
        <v>1521</v>
      </c>
      <c r="C1526">
        <f t="shared" si="75"/>
        <v>-0.23901563733743425</v>
      </c>
      <c r="D1526">
        <f t="shared" si="76"/>
        <v>2.9474213436681628E-5</v>
      </c>
      <c r="E1526" s="2">
        <f t="shared" si="77"/>
        <v>3.9443423268145629E-2</v>
      </c>
      <c r="K1526">
        <v>1521</v>
      </c>
      <c r="L1526" s="8">
        <v>-1.7276312873115999E-4</v>
      </c>
      <c r="M1526" s="8">
        <v>-4.0411953413531099E-2</v>
      </c>
    </row>
    <row r="1527" spans="1:13" x14ac:dyDescent="0.55000000000000004">
      <c r="A1527">
        <v>1522</v>
      </c>
      <c r="C1527">
        <f t="shared" si="75"/>
        <v>-0.29339370533334763</v>
      </c>
      <c r="D1527">
        <f t="shared" si="76"/>
        <v>1.5572619667452239E-4</v>
      </c>
      <c r="E1527" s="2">
        <f t="shared" si="77"/>
        <v>1.3490657685048028E-2</v>
      </c>
      <c r="K1527">
        <v>1522</v>
      </c>
      <c r="L1527" s="8">
        <v>-5.0873714398077098E-5</v>
      </c>
      <c r="M1527" s="8">
        <v>-0.17724441482734399</v>
      </c>
    </row>
    <row r="1528" spans="1:13" x14ac:dyDescent="0.55000000000000004">
      <c r="A1528">
        <v>1523</v>
      </c>
      <c r="C1528">
        <f t="shared" si="75"/>
        <v>-0.27413613753961619</v>
      </c>
      <c r="D1528">
        <f t="shared" si="76"/>
        <v>2.4289418699441489E-4</v>
      </c>
      <c r="E1528" s="2">
        <f t="shared" si="77"/>
        <v>1.9813399874252053E-5</v>
      </c>
      <c r="K1528">
        <v>1523</v>
      </c>
      <c r="L1528" s="8">
        <v>8.37573373036161E-5</v>
      </c>
      <c r="M1528" s="8">
        <v>-0.26968491300312603</v>
      </c>
    </row>
    <row r="1529" spans="1:13" x14ac:dyDescent="0.55000000000000004">
      <c r="A1529">
        <v>1524</v>
      </c>
      <c r="C1529">
        <f t="shared" si="75"/>
        <v>-0.18607617755570963</v>
      </c>
      <c r="D1529">
        <f t="shared" si="76"/>
        <v>2.6910085618280058E-4</v>
      </c>
      <c r="E1529" s="2">
        <f t="shared" si="77"/>
        <v>1.1773329416990351E-2</v>
      </c>
      <c r="K1529">
        <v>1524</v>
      </c>
      <c r="L1529" s="8">
        <v>1.9741084428482E-4</v>
      </c>
      <c r="M1529" s="8">
        <v>-0.29458115171353499</v>
      </c>
    </row>
    <row r="1530" spans="1:13" x14ac:dyDescent="0.55000000000000004">
      <c r="A1530">
        <v>1525</v>
      </c>
      <c r="C1530">
        <f t="shared" si="75"/>
        <v>-5.1315019179537784E-2</v>
      </c>
      <c r="D1530">
        <f t="shared" si="76"/>
        <v>2.2776888266571988E-4</v>
      </c>
      <c r="E1530" s="2">
        <f t="shared" si="77"/>
        <v>3.7784631862360515E-2</v>
      </c>
      <c r="K1530">
        <v>1525</v>
      </c>
      <c r="L1530" s="8">
        <v>2.6162158066692201E-4</v>
      </c>
      <c r="M1530" s="8">
        <v>-0.24569771352849601</v>
      </c>
    </row>
    <row r="1531" spans="1:13" x14ac:dyDescent="0.55000000000000004">
      <c r="A1531">
        <v>1526</v>
      </c>
      <c r="C1531">
        <f t="shared" si="75"/>
        <v>9.6325127374898636E-2</v>
      </c>
      <c r="D1531">
        <f t="shared" si="76"/>
        <v>1.2927172058751921E-4</v>
      </c>
      <c r="E1531" s="2">
        <f t="shared" si="77"/>
        <v>5.3639896880970359E-2</v>
      </c>
      <c r="K1531">
        <v>1526</v>
      </c>
      <c r="L1531" s="8">
        <v>2.6030756918853603E-4</v>
      </c>
      <c r="M1531" s="8">
        <v>-0.13527775879228701</v>
      </c>
    </row>
    <row r="1532" spans="1:13" x14ac:dyDescent="0.55000000000000004">
      <c r="A1532">
        <v>1527</v>
      </c>
      <c r="C1532">
        <f t="shared" si="75"/>
        <v>0.21978969733188097</v>
      </c>
      <c r="D1532">
        <f t="shared" si="76"/>
        <v>-1.6699185270033505E-6</v>
      </c>
      <c r="E1532" s="2">
        <f t="shared" si="77"/>
        <v>4.4422453236864126E-2</v>
      </c>
      <c r="K1532">
        <v>1527</v>
      </c>
      <c r="L1532" s="8">
        <v>1.93797912175957E-4</v>
      </c>
      <c r="M1532" s="8">
        <v>9.0233498357398106E-3</v>
      </c>
    </row>
    <row r="1533" spans="1:13" x14ac:dyDescent="0.55000000000000004">
      <c r="A1533">
        <v>1528</v>
      </c>
      <c r="C1533">
        <f t="shared" si="75"/>
        <v>0.2880916860575532</v>
      </c>
      <c r="D1533">
        <f t="shared" si="76"/>
        <v>-1.3219244328948316E-4</v>
      </c>
      <c r="E1533" s="2">
        <f t="shared" si="77"/>
        <v>1.8776448479959212E-2</v>
      </c>
      <c r="K1533">
        <v>1528</v>
      </c>
      <c r="L1533" s="8">
        <v>7.8750365823945806E-5</v>
      </c>
      <c r="M1533" s="8">
        <v>0.15106450452060699</v>
      </c>
    </row>
    <row r="1534" spans="1:13" x14ac:dyDescent="0.55000000000000004">
      <c r="A1534">
        <v>1529</v>
      </c>
      <c r="C1534">
        <f t="shared" si="75"/>
        <v>0.28408873407472018</v>
      </c>
      <c r="D1534">
        <f t="shared" si="76"/>
        <v>-2.2953745118238888E-4</v>
      </c>
      <c r="E1534" s="2">
        <f t="shared" si="77"/>
        <v>8.3048387679631483E-4</v>
      </c>
      <c r="K1534">
        <v>1529</v>
      </c>
      <c r="L1534" s="8">
        <v>-5.6020698180475601E-5</v>
      </c>
      <c r="M1534" s="8">
        <v>0.25527061691213798</v>
      </c>
    </row>
    <row r="1535" spans="1:13" x14ac:dyDescent="0.55000000000000004">
      <c r="A1535">
        <v>1530</v>
      </c>
      <c r="C1535">
        <f t="shared" si="75"/>
        <v>0.20878549795476445</v>
      </c>
      <c r="D1535">
        <f t="shared" si="76"/>
        <v>-2.6927339709495126E-4</v>
      </c>
      <c r="E1535" s="2">
        <f t="shared" si="77"/>
        <v>7.5267981759615746E-3</v>
      </c>
      <c r="K1535">
        <v>1530</v>
      </c>
      <c r="L1535" s="8">
        <v>-1.76761030798415E-4</v>
      </c>
      <c r="M1535" s="8">
        <v>0.29554261971408502</v>
      </c>
    </row>
    <row r="1536" spans="1:13" x14ac:dyDescent="0.55000000000000004">
      <c r="A1536">
        <v>1531</v>
      </c>
      <c r="C1536">
        <f t="shared" si="75"/>
        <v>8.1081502698311256E-2</v>
      </c>
      <c r="D1536">
        <f t="shared" si="76"/>
        <v>-2.4142739616998227E-4</v>
      </c>
      <c r="E1536" s="2">
        <f t="shared" si="77"/>
        <v>3.2657057278844576E-2</v>
      </c>
      <c r="K1536">
        <v>1531</v>
      </c>
      <c r="L1536" s="8">
        <v>-2.5323046670706602E-4</v>
      </c>
      <c r="M1536" s="8">
        <v>0.26179413999533202</v>
      </c>
    </row>
    <row r="1537" spans="1:13" x14ac:dyDescent="0.55000000000000004">
      <c r="A1537">
        <v>1532</v>
      </c>
      <c r="C1537">
        <f t="shared" si="75"/>
        <v>-6.6972240672659583E-2</v>
      </c>
      <c r="D1537">
        <f t="shared" si="76"/>
        <v>-1.5298820769293637E-4</v>
      </c>
      <c r="E1537" s="2">
        <f t="shared" si="77"/>
        <v>5.2647272457871916E-2</v>
      </c>
      <c r="K1537">
        <v>1532</v>
      </c>
      <c r="L1537" s="8">
        <v>-2.6627676130116601E-4</v>
      </c>
      <c r="M1537" s="8">
        <v>0.16247769386180899</v>
      </c>
    </row>
    <row r="1538" spans="1:13" x14ac:dyDescent="0.55000000000000004">
      <c r="A1538">
        <v>1533</v>
      </c>
      <c r="C1538">
        <f t="shared" si="75"/>
        <v>-0.19821736329865294</v>
      </c>
      <c r="D1538">
        <f t="shared" si="76"/>
        <v>-2.6152203820080828E-5</v>
      </c>
      <c r="E1538" s="2">
        <f t="shared" si="77"/>
        <v>4.8701897764347322E-2</v>
      </c>
      <c r="K1538">
        <v>1533</v>
      </c>
      <c r="L1538" s="8">
        <v>-2.1263238916628601E-4</v>
      </c>
      <c r="M1538" s="8">
        <v>2.2467701362160301E-2</v>
      </c>
    </row>
    <row r="1539" spans="1:13" x14ac:dyDescent="0.55000000000000004">
      <c r="A1539">
        <v>1534</v>
      </c>
      <c r="C1539">
        <f t="shared" si="75"/>
        <v>-0.27971410582684669</v>
      </c>
      <c r="D1539">
        <f t="shared" si="76"/>
        <v>1.0724745196599699E-4</v>
      </c>
      <c r="E1539" s="2">
        <f t="shared" si="77"/>
        <v>2.4506224157344852E-2</v>
      </c>
      <c r="K1539">
        <v>1534</v>
      </c>
      <c r="L1539" s="8">
        <v>-1.05732916089132E-4</v>
      </c>
      <c r="M1539" s="8">
        <v>-0.123169466323142</v>
      </c>
    </row>
    <row r="1540" spans="1:13" x14ac:dyDescent="0.55000000000000004">
      <c r="A1540">
        <v>1535</v>
      </c>
      <c r="C1540">
        <f t="shared" si="75"/>
        <v>-0.29100850369903275</v>
      </c>
      <c r="D1540">
        <f t="shared" si="76"/>
        <v>2.1373025790590979E-4</v>
      </c>
      <c r="E1540" s="2">
        <f t="shared" si="77"/>
        <v>2.8143477644701842E-3</v>
      </c>
      <c r="K1540">
        <v>1535</v>
      </c>
      <c r="L1540" s="8">
        <v>2.76480217419362E-5</v>
      </c>
      <c r="M1540" s="8">
        <v>-0.23795807707991701</v>
      </c>
    </row>
    <row r="1541" spans="1:13" x14ac:dyDescent="0.55000000000000004">
      <c r="A1541">
        <v>1536</v>
      </c>
      <c r="C1541">
        <f t="shared" si="75"/>
        <v>-0.22926590111567127</v>
      </c>
      <c r="D1541">
        <f t="shared" si="76"/>
        <v>2.6657127418872295E-4</v>
      </c>
      <c r="E1541" s="2">
        <f t="shared" si="77"/>
        <v>4.0810006537601697E-3</v>
      </c>
      <c r="K1541">
        <v>1536</v>
      </c>
      <c r="L1541" s="8">
        <v>1.5410434101186199E-4</v>
      </c>
      <c r="M1541" s="8">
        <v>-0.29314861124728803</v>
      </c>
    </row>
    <row r="1542" spans="1:13" x14ac:dyDescent="0.55000000000000004">
      <c r="A1542">
        <v>1537</v>
      </c>
      <c r="C1542">
        <f t="shared" ref="C1542:C1605" si="78">$D$1*COS($B$2*(A1542-$L$2)+$B$1)</f>
        <v>-0.10998238989503499</v>
      </c>
      <c r="D1542">
        <f t="shared" ref="D1542:D1605" si="79">$D$2*COS($B$2*(A1542-$L$3)+$B$3)</f>
        <v>2.5250851952714339E-4</v>
      </c>
      <c r="E1542" s="2">
        <f t="shared" ref="E1542:E1605" si="80">(M1542-C1542)^2</f>
        <v>2.7203840312365352E-2</v>
      </c>
      <c r="K1542">
        <v>1537</v>
      </c>
      <c r="L1542" s="8">
        <v>2.4196427208144101E-4</v>
      </c>
      <c r="M1542" s="8">
        <v>-0.27491825716581803</v>
      </c>
    </row>
    <row r="1543" spans="1:13" x14ac:dyDescent="0.55000000000000004">
      <c r="A1543">
        <v>1538</v>
      </c>
      <c r="C1543">
        <f t="shared" si="78"/>
        <v>3.6904382944027717E-2</v>
      </c>
      <c r="D1543">
        <f t="shared" si="79"/>
        <v>1.7507144892242642E-4</v>
      </c>
      <c r="E1543" s="2">
        <f t="shared" si="80"/>
        <v>5.0506855383152444E-2</v>
      </c>
      <c r="K1543">
        <v>1538</v>
      </c>
      <c r="L1543" s="8">
        <v>2.6922275017085399E-4</v>
      </c>
      <c r="M1543" s="8">
        <v>-0.187832920108119</v>
      </c>
    </row>
    <row r="1544" spans="1:13" x14ac:dyDescent="0.55000000000000004">
      <c r="A1544">
        <v>1539</v>
      </c>
      <c r="C1544">
        <f t="shared" si="78"/>
        <v>0.17452893354780954</v>
      </c>
      <c r="D1544">
        <f t="shared" si="79"/>
        <v>5.3695134851182792E-5</v>
      </c>
      <c r="E1544" s="2">
        <f t="shared" si="80"/>
        <v>5.2090118117141163E-2</v>
      </c>
      <c r="K1544">
        <v>1539</v>
      </c>
      <c r="L1544" s="8">
        <v>2.2905272034328601E-4</v>
      </c>
      <c r="M1544" s="8">
        <v>-5.3703662978499898E-2</v>
      </c>
    </row>
    <row r="1545" spans="1:13" x14ac:dyDescent="0.55000000000000004">
      <c r="A1545">
        <v>1540</v>
      </c>
      <c r="C1545">
        <f t="shared" si="78"/>
        <v>0.26835040060866883</v>
      </c>
      <c r="D1545">
        <f t="shared" si="79"/>
        <v>-8.1157526263132216E-5</v>
      </c>
      <c r="E1545" s="2">
        <f t="shared" si="80"/>
        <v>3.0441313083850438E-2</v>
      </c>
      <c r="K1545">
        <v>1540</v>
      </c>
      <c r="L1545" s="8">
        <v>1.31515015765825E-4</v>
      </c>
      <c r="M1545" s="8">
        <v>9.3876009697422394E-2</v>
      </c>
    </row>
    <row r="1546" spans="1:13" x14ac:dyDescent="0.55000000000000004">
      <c r="A1546">
        <v>1541</v>
      </c>
      <c r="C1546">
        <f t="shared" si="78"/>
        <v>0.29482157349526322</v>
      </c>
      <c r="D1546">
        <f t="shared" si="79"/>
        <v>-1.9564135895128399E-4</v>
      </c>
      <c r="E1546" s="2">
        <f t="shared" si="80"/>
        <v>5.9101838500992222E-3</v>
      </c>
      <c r="K1546">
        <v>1541</v>
      </c>
      <c r="L1546" s="8">
        <v>1.0385596298868201E-6</v>
      </c>
      <c r="M1546" s="8">
        <v>0.21794385338014</v>
      </c>
    </row>
    <row r="1547" spans="1:13" x14ac:dyDescent="0.55000000000000004">
      <c r="A1547">
        <v>1542</v>
      </c>
      <c r="C1547">
        <f t="shared" si="78"/>
        <v>0.24729874578083158</v>
      </c>
      <c r="D1547">
        <f t="shared" si="79"/>
        <v>-2.6102333433506558E-4</v>
      </c>
      <c r="E1547" s="2">
        <f t="shared" si="80"/>
        <v>1.6102211660509107E-3</v>
      </c>
      <c r="K1547">
        <v>1542</v>
      </c>
      <c r="L1547" s="8">
        <v>-1.29698010208112E-4</v>
      </c>
      <c r="M1547" s="8">
        <v>0.28742630695829302</v>
      </c>
    </row>
    <row r="1548" spans="1:13" x14ac:dyDescent="0.55000000000000004">
      <c r="A1548">
        <v>1543</v>
      </c>
      <c r="C1548">
        <f t="shared" si="78"/>
        <v>0.1377091455202509</v>
      </c>
      <c r="D1548">
        <f t="shared" si="79"/>
        <v>-2.6089395473700695E-4</v>
      </c>
      <c r="E1548" s="2">
        <f t="shared" si="80"/>
        <v>2.1671347439567393E-2</v>
      </c>
      <c r="K1548">
        <v>1543</v>
      </c>
      <c r="L1548" s="8">
        <v>-2.2795090880144801E-4</v>
      </c>
      <c r="M1548" s="8">
        <v>0.28492105889538299</v>
      </c>
    </row>
    <row r="1549" spans="1:13" x14ac:dyDescent="0.55000000000000004">
      <c r="A1549">
        <v>1544</v>
      </c>
      <c r="C1549">
        <f t="shared" si="78"/>
        <v>-6.4425475880256992E-3</v>
      </c>
      <c r="D1549">
        <f t="shared" si="79"/>
        <v>-1.9528569170843878E-4</v>
      </c>
      <c r="E1549" s="2">
        <f t="shared" si="80"/>
        <v>4.7305428592292122E-2</v>
      </c>
      <c r="K1549">
        <v>1544</v>
      </c>
      <c r="L1549" s="8">
        <v>-2.6911208818068601E-4</v>
      </c>
      <c r="M1549" s="8">
        <v>0.21105556411019599</v>
      </c>
    </row>
    <row r="1550" spans="1:13" x14ac:dyDescent="0.55000000000000004">
      <c r="A1550">
        <v>1545</v>
      </c>
      <c r="C1550">
        <f t="shared" si="78"/>
        <v>-0.14897729704890728</v>
      </c>
      <c r="D1550">
        <f t="shared" si="79"/>
        <v>-8.0664836357764388E-5</v>
      </c>
      <c r="E1550" s="2">
        <f t="shared" si="80"/>
        <v>5.4432245395106174E-2</v>
      </c>
      <c r="K1550">
        <v>1545</v>
      </c>
      <c r="L1550" s="8">
        <v>-2.4287247562487801E-4</v>
      </c>
      <c r="M1550" s="8">
        <v>8.4329893999946101E-2</v>
      </c>
    </row>
    <row r="1551" spans="1:13" x14ac:dyDescent="0.55000000000000004">
      <c r="A1551">
        <v>1546</v>
      </c>
      <c r="C1551">
        <f t="shared" si="78"/>
        <v>-0.25412188514330397</v>
      </c>
      <c r="D1551">
        <f t="shared" si="79"/>
        <v>5.4201192638581436E-5</v>
      </c>
      <c r="E1551" s="2">
        <f t="shared" si="80"/>
        <v>3.6330328519081238E-2</v>
      </c>
      <c r="K1551">
        <v>1546</v>
      </c>
      <c r="L1551" s="8">
        <v>-1.55803944877365E-4</v>
      </c>
      <c r="M1551" s="8">
        <v>-6.3516721207273003E-2</v>
      </c>
    </row>
    <row r="1552" spans="1:13" x14ac:dyDescent="0.55000000000000004">
      <c r="A1552">
        <v>1547</v>
      </c>
      <c r="C1552">
        <f t="shared" si="78"/>
        <v>-0.29548723653199371</v>
      </c>
      <c r="D1552">
        <f t="shared" si="79"/>
        <v>1.7546386475407122E-4</v>
      </c>
      <c r="E1552" s="2">
        <f t="shared" si="80"/>
        <v>1.0006412422248662E-2</v>
      </c>
      <c r="K1552">
        <v>1547</v>
      </c>
      <c r="L1552" s="8">
        <v>-2.97133495978121E-5</v>
      </c>
      <c r="M1552" s="8">
        <v>-0.19545517955899799</v>
      </c>
    </row>
    <row r="1553" spans="1:13" x14ac:dyDescent="0.55000000000000004">
      <c r="A1553">
        <v>1548</v>
      </c>
      <c r="C1553">
        <f t="shared" si="78"/>
        <v>-0.26269151992840561</v>
      </c>
      <c r="D1553">
        <f t="shared" si="79"/>
        <v>2.526888053007627E-4</v>
      </c>
      <c r="E1553" s="2">
        <f t="shared" si="80"/>
        <v>2.4803590670739874E-4</v>
      </c>
      <c r="K1553">
        <v>1548</v>
      </c>
      <c r="L1553" s="8">
        <v>1.0381913841675101E-4</v>
      </c>
      <c r="M1553" s="8">
        <v>-0.278440675674267</v>
      </c>
    </row>
    <row r="1554" spans="1:13" x14ac:dyDescent="0.55000000000000004">
      <c r="A1554">
        <v>1549</v>
      </c>
      <c r="C1554">
        <f t="shared" si="78"/>
        <v>-0.1639657689216171</v>
      </c>
      <c r="D1554">
        <f t="shared" si="79"/>
        <v>2.6649418197526151E-4</v>
      </c>
      <c r="E1554" s="2">
        <f t="shared" si="80"/>
        <v>1.631321794476746E-2</v>
      </c>
      <c r="K1554">
        <v>1549</v>
      </c>
      <c r="L1554" s="8">
        <v>2.1134947916766301E-4</v>
      </c>
      <c r="M1554" s="8">
        <v>-0.291688977246367</v>
      </c>
    </row>
    <row r="1555" spans="1:13" x14ac:dyDescent="0.55000000000000004">
      <c r="A1555">
        <v>1550</v>
      </c>
      <c r="C1555">
        <f t="shared" si="78"/>
        <v>-2.4088066039194264E-2</v>
      </c>
      <c r="D1555">
        <f t="shared" si="79"/>
        <v>2.1341513622596972E-4</v>
      </c>
      <c r="E1555" s="2">
        <f t="shared" si="80"/>
        <v>4.3178304428738712E-2</v>
      </c>
      <c r="K1555">
        <v>1550</v>
      </c>
      <c r="L1555" s="8">
        <v>2.65946031744051E-4</v>
      </c>
      <c r="M1555" s="8">
        <v>-0.23188196496006899</v>
      </c>
    </row>
    <row r="1556" spans="1:13" x14ac:dyDescent="0.55000000000000004">
      <c r="A1556">
        <v>1551</v>
      </c>
      <c r="C1556">
        <f t="shared" si="78"/>
        <v>0.12183523368194038</v>
      </c>
      <c r="D1556">
        <f t="shared" si="79"/>
        <v>1.0677338971900607E-4</v>
      </c>
      <c r="E1556" s="2">
        <f t="shared" si="80"/>
        <v>5.5617632983342366E-2</v>
      </c>
      <c r="K1556">
        <v>1551</v>
      </c>
      <c r="L1556" s="8">
        <v>2.5393475086073702E-4</v>
      </c>
      <c r="M1556" s="8">
        <v>-0.113998676058246</v>
      </c>
    </row>
    <row r="1557" spans="1:13" x14ac:dyDescent="0.55000000000000004">
      <c r="A1557">
        <v>1552</v>
      </c>
      <c r="C1557">
        <f t="shared" si="78"/>
        <v>0.23718045783294289</v>
      </c>
      <c r="D1557">
        <f t="shared" si="79"/>
        <v>-2.6666227003544717E-5</v>
      </c>
      <c r="E1557" s="2">
        <f t="shared" si="80"/>
        <v>4.1920174892704026E-2</v>
      </c>
      <c r="K1557">
        <v>1552</v>
      </c>
      <c r="L1557" s="8">
        <v>1.7832393632752201E-4</v>
      </c>
      <c r="M1557" s="8">
        <v>3.2436288458808998E-2</v>
      </c>
    </row>
    <row r="1558" spans="1:13" x14ac:dyDescent="0.55000000000000004">
      <c r="A1558">
        <v>1553</v>
      </c>
      <c r="C1558">
        <f t="shared" si="78"/>
        <v>0.29299838643511322</v>
      </c>
      <c r="D1558">
        <f t="shared" si="79"/>
        <v>-1.5341318282686685E-4</v>
      </c>
      <c r="E1558" s="2">
        <f t="shared" si="80"/>
        <v>1.4945307764795709E-2</v>
      </c>
      <c r="K1558">
        <v>1553</v>
      </c>
      <c r="L1558" s="8">
        <v>5.8050785699692497E-5</v>
      </c>
      <c r="M1558" s="8">
        <v>0.17074738331122999</v>
      </c>
    </row>
    <row r="1559" spans="1:13" x14ac:dyDescent="0.55000000000000004">
      <c r="A1559">
        <v>1554</v>
      </c>
      <c r="C1559">
        <f t="shared" si="78"/>
        <v>0.27527989595906582</v>
      </c>
      <c r="D1559">
        <f t="shared" si="79"/>
        <v>-2.4165666345450531E-4</v>
      </c>
      <c r="E1559" s="2">
        <f t="shared" si="80"/>
        <v>8.0751056908544703E-5</v>
      </c>
      <c r="K1559">
        <v>1554</v>
      </c>
      <c r="L1559" s="8">
        <v>-7.6761544327555204E-5</v>
      </c>
      <c r="M1559" s="8">
        <v>0.266293736773488</v>
      </c>
    </row>
    <row r="1560" spans="1:13" x14ac:dyDescent="0.55000000000000004">
      <c r="A1560">
        <v>1555</v>
      </c>
      <c r="C1560">
        <f t="shared" si="78"/>
        <v>0.18847195403725153</v>
      </c>
      <c r="D1560">
        <f t="shared" si="79"/>
        <v>-2.6924941527417691E-4</v>
      </c>
      <c r="E1560" s="2">
        <f t="shared" si="80"/>
        <v>1.1379175408002078E-2</v>
      </c>
      <c r="K1560">
        <v>1555</v>
      </c>
      <c r="L1560" s="8">
        <v>-1.92348469383917E-4</v>
      </c>
      <c r="M1560" s="8">
        <v>0.29514517189441603</v>
      </c>
    </row>
    <row r="1561" spans="1:13" x14ac:dyDescent="0.55000000000000004">
      <c r="A1561">
        <v>1556</v>
      </c>
      <c r="C1561">
        <f t="shared" si="78"/>
        <v>5.4361524326725974E-2</v>
      </c>
      <c r="D1561">
        <f t="shared" si="79"/>
        <v>-2.2926623918791437E-4</v>
      </c>
      <c r="E1561" s="2">
        <f t="shared" si="80"/>
        <v>3.8304025942429813E-2</v>
      </c>
      <c r="K1561">
        <v>1556</v>
      </c>
      <c r="L1561" s="8">
        <v>-2.5976052703980301E-4</v>
      </c>
      <c r="M1561" s="8">
        <v>0.25007566776666701</v>
      </c>
    </row>
    <row r="1562" spans="1:13" x14ac:dyDescent="0.55000000000000004">
      <c r="A1562">
        <v>1557</v>
      </c>
      <c r="C1562">
        <f t="shared" si="78"/>
        <v>-9.3392502139599945E-2</v>
      </c>
      <c r="D1562">
        <f t="shared" si="79"/>
        <v>-1.3174206961518082E-4</v>
      </c>
      <c r="E1562" s="2">
        <f t="shared" si="80"/>
        <v>5.5585448052372068E-2</v>
      </c>
      <c r="K1562">
        <v>1557</v>
      </c>
      <c r="L1562" s="8">
        <v>-2.6211394926125002E-4</v>
      </c>
      <c r="M1562" s="8">
        <v>0.14237316128994201</v>
      </c>
    </row>
    <row r="1563" spans="1:13" x14ac:dyDescent="0.55000000000000004">
      <c r="A1563">
        <v>1558</v>
      </c>
      <c r="C1563">
        <f t="shared" si="78"/>
        <v>-0.21770697912769449</v>
      </c>
      <c r="D1563">
        <f t="shared" si="79"/>
        <v>-1.1534174710170093E-6</v>
      </c>
      <c r="E1563" s="2">
        <f t="shared" si="80"/>
        <v>4.6967295075545409E-2</v>
      </c>
      <c r="K1563">
        <v>1558</v>
      </c>
      <c r="L1563" s="8">
        <v>-1.9881930685332501E-4</v>
      </c>
      <c r="M1563" s="8">
        <v>-9.8758665082035002E-4</v>
      </c>
    </row>
    <row r="1564" spans="1:13" x14ac:dyDescent="0.55000000000000004">
      <c r="A1564">
        <v>1559</v>
      </c>
      <c r="C1564">
        <f t="shared" si="78"/>
        <v>-0.28738159325350215</v>
      </c>
      <c r="D1564">
        <f t="shared" si="79"/>
        <v>1.2972471814540123E-4</v>
      </c>
      <c r="E1564" s="2">
        <f t="shared" si="80"/>
        <v>2.0529332017087364E-2</v>
      </c>
      <c r="K1564">
        <v>1559</v>
      </c>
      <c r="L1564" s="8">
        <v>-8.57291356585501E-5</v>
      </c>
      <c r="M1564" s="8">
        <v>-0.14410098738834201</v>
      </c>
    </row>
    <row r="1565" spans="1:13" x14ac:dyDescent="0.55000000000000004">
      <c r="A1565">
        <v>1560</v>
      </c>
      <c r="C1565">
        <f t="shared" si="78"/>
        <v>-0.28492948499705029</v>
      </c>
      <c r="D1565">
        <f t="shared" si="79"/>
        <v>2.2804468388788231E-4</v>
      </c>
      <c r="E1565" s="2">
        <f t="shared" si="80"/>
        <v>1.1428512545792007E-3</v>
      </c>
      <c r="K1565">
        <v>1560</v>
      </c>
      <c r="L1565" s="8">
        <v>4.8832429386856999E-5</v>
      </c>
      <c r="M1565" s="8">
        <v>-0.25112340189682703</v>
      </c>
    </row>
    <row r="1566" spans="1:13" x14ac:dyDescent="0.55000000000000004">
      <c r="A1566">
        <v>1561</v>
      </c>
      <c r="C1566">
        <f t="shared" si="78"/>
        <v>-0.21096608184360505</v>
      </c>
      <c r="D1566">
        <f t="shared" si="79"/>
        <v>2.6913024077590824E-4</v>
      </c>
      <c r="E1566" s="2">
        <f t="shared" si="80"/>
        <v>7.1038467158877489E-3</v>
      </c>
      <c r="K1566">
        <v>1561</v>
      </c>
      <c r="L1566" s="8">
        <v>1.71163609557926E-4</v>
      </c>
      <c r="M1566" s="8">
        <v>-0.295250402543767</v>
      </c>
    </row>
    <row r="1567" spans="1:13" x14ac:dyDescent="0.55000000000000004">
      <c r="A1567">
        <v>1562</v>
      </c>
      <c r="C1567">
        <f t="shared" si="78"/>
        <v>-8.4054638960621722E-2</v>
      </c>
      <c r="D1567">
        <f t="shared" si="79"/>
        <v>2.4266978004497752E-4</v>
      </c>
      <c r="E1567" s="2">
        <f t="shared" si="80"/>
        <v>3.2897060868320664E-2</v>
      </c>
      <c r="K1567">
        <v>1562</v>
      </c>
      <c r="L1567" s="8">
        <v>2.5062580189326802E-4</v>
      </c>
      <c r="M1567" s="8">
        <v>-0.26543010827309699</v>
      </c>
    </row>
    <row r="1568" spans="1:13" x14ac:dyDescent="0.55000000000000004">
      <c r="A1568">
        <v>1563</v>
      </c>
      <c r="C1568">
        <f t="shared" si="78"/>
        <v>6.3952746569968702E-2</v>
      </c>
      <c r="D1568">
        <f t="shared" si="79"/>
        <v>1.5530431959672478E-4</v>
      </c>
      <c r="E1568" s="2">
        <f t="shared" si="80"/>
        <v>5.4328124645977589E-2</v>
      </c>
      <c r="K1568">
        <v>1563</v>
      </c>
      <c r="L1568" s="8">
        <v>2.6731720737484097E-4</v>
      </c>
      <c r="M1568" s="8">
        <v>-0.16913119677658101</v>
      </c>
    </row>
    <row r="1569" spans="1:13" x14ac:dyDescent="0.55000000000000004">
      <c r="A1569">
        <v>1564</v>
      </c>
      <c r="C1569">
        <f t="shared" si="78"/>
        <v>0.19590934072946814</v>
      </c>
      <c r="D1569">
        <f t="shared" si="79"/>
        <v>2.8960748484586096E-5</v>
      </c>
      <c r="E1569" s="2">
        <f t="shared" si="80"/>
        <v>5.1248659861398427E-2</v>
      </c>
      <c r="K1569">
        <v>1564</v>
      </c>
      <c r="L1569" s="8">
        <v>2.1705735995382401E-4</v>
      </c>
      <c r="M1569" s="8">
        <v>-3.04723278335991E-2</v>
      </c>
    </row>
    <row r="1570" spans="1:13" x14ac:dyDescent="0.55000000000000004">
      <c r="A1570">
        <v>1565</v>
      </c>
      <c r="C1570">
        <f t="shared" si="78"/>
        <v>0.27869681980676703</v>
      </c>
      <c r="D1570">
        <f t="shared" si="79"/>
        <v>-1.0465136005213729E-4</v>
      </c>
      <c r="E1570" s="2">
        <f t="shared" si="80"/>
        <v>2.6529339032554021E-2</v>
      </c>
      <c r="K1570">
        <v>1565</v>
      </c>
      <c r="L1570" s="8">
        <v>1.12434150206269E-4</v>
      </c>
      <c r="M1570" s="8">
        <v>0.11581852465190599</v>
      </c>
    </row>
    <row r="1571" spans="1:13" x14ac:dyDescent="0.55000000000000004">
      <c r="A1571">
        <v>1566</v>
      </c>
      <c r="C1571">
        <f t="shared" si="78"/>
        <v>0.29153727157622861</v>
      </c>
      <c r="D1571">
        <f t="shared" si="79"/>
        <v>-2.1199818309239519E-4</v>
      </c>
      <c r="E1571" s="2">
        <f t="shared" si="80"/>
        <v>3.4146915816070057E-3</v>
      </c>
      <c r="K1571">
        <v>1566</v>
      </c>
      <c r="L1571" s="8">
        <v>-2.03488899512769E-5</v>
      </c>
      <c r="M1571" s="8">
        <v>0.233101909152376</v>
      </c>
    </row>
    <row r="1572" spans="1:13" x14ac:dyDescent="0.55000000000000004">
      <c r="A1572">
        <v>1567</v>
      </c>
      <c r="C1572">
        <f t="shared" si="78"/>
        <v>0.23120801329883109</v>
      </c>
      <c r="D1572">
        <f t="shared" si="79"/>
        <v>-2.6613793074345014E-4</v>
      </c>
      <c r="E1572" s="2">
        <f t="shared" si="80"/>
        <v>3.6960880961422757E-3</v>
      </c>
      <c r="K1572">
        <v>1567</v>
      </c>
      <c r="L1572" s="8">
        <v>-1.4803542438517601E-4</v>
      </c>
      <c r="M1572" s="8">
        <v>0.29200347444637298</v>
      </c>
    </row>
    <row r="1573" spans="1:13" x14ac:dyDescent="0.55000000000000004">
      <c r="A1573">
        <v>1568</v>
      </c>
      <c r="C1573">
        <f t="shared" si="78"/>
        <v>0.11285041716248008</v>
      </c>
      <c r="D1573">
        <f t="shared" si="79"/>
        <v>-2.5348266752131678E-4</v>
      </c>
      <c r="E1573" s="2">
        <f t="shared" si="80"/>
        <v>2.7198784825509605E-2</v>
      </c>
      <c r="K1573">
        <v>1568</v>
      </c>
      <c r="L1573" s="8">
        <v>-2.38645568436708E-4</v>
      </c>
      <c r="M1573" s="8">
        <v>0.27777095810723201</v>
      </c>
    </row>
    <row r="1574" spans="1:13" x14ac:dyDescent="0.55000000000000004">
      <c r="A1574">
        <v>1569</v>
      </c>
      <c r="C1574">
        <f t="shared" si="78"/>
        <v>-3.3830254984266173E-2</v>
      </c>
      <c r="D1574">
        <f t="shared" si="79"/>
        <v>-1.7720859774218346E-4</v>
      </c>
      <c r="E1574" s="2">
        <f t="shared" si="80"/>
        <v>5.189249243631662E-2</v>
      </c>
      <c r="K1574">
        <v>1569</v>
      </c>
      <c r="L1574" s="8">
        <v>-2.6948544942363901E-4</v>
      </c>
      <c r="M1574" s="8">
        <v>0.19396898214421199</v>
      </c>
    </row>
    <row r="1575" spans="1:13" x14ac:dyDescent="0.55000000000000004">
      <c r="A1575">
        <v>1570</v>
      </c>
      <c r="C1575">
        <f t="shared" si="78"/>
        <v>-0.17202024621428275</v>
      </c>
      <c r="D1575">
        <f t="shared" si="79"/>
        <v>-5.6458905191589355E-5</v>
      </c>
      <c r="E1575" s="2">
        <f t="shared" si="80"/>
        <v>5.4572005028406527E-2</v>
      </c>
      <c r="K1575">
        <v>1570</v>
      </c>
      <c r="L1575" s="8">
        <v>-2.3283102783606201E-4</v>
      </c>
      <c r="M1575" s="8">
        <v>6.1586271306968199E-2</v>
      </c>
    </row>
    <row r="1576" spans="1:13" x14ac:dyDescent="0.55000000000000004">
      <c r="A1576">
        <v>1571</v>
      </c>
      <c r="C1576">
        <f t="shared" si="78"/>
        <v>-0.26703678154421684</v>
      </c>
      <c r="D1576">
        <f t="shared" si="79"/>
        <v>7.8460782502597513E-5</v>
      </c>
      <c r="E1576" s="2">
        <f t="shared" si="80"/>
        <v>3.2694309523291443E-2</v>
      </c>
      <c r="K1576">
        <v>1571</v>
      </c>
      <c r="L1576" s="8">
        <v>-1.3786263094810801E-4</v>
      </c>
      <c r="M1576" s="8">
        <v>-8.6221103232596297E-2</v>
      </c>
    </row>
    <row r="1577" spans="1:13" x14ac:dyDescent="0.55000000000000004">
      <c r="A1577">
        <v>1572</v>
      </c>
      <c r="C1577">
        <f t="shared" si="78"/>
        <v>-0.29503271339617715</v>
      </c>
      <c r="D1577">
        <f t="shared" si="79"/>
        <v>1.9368846761166493E-4</v>
      </c>
      <c r="E1577" s="2">
        <f t="shared" si="80"/>
        <v>6.8225693284029391E-3</v>
      </c>
      <c r="K1577">
        <v>1572</v>
      </c>
      <c r="L1577" s="8">
        <v>-8.3656829015283105E-6</v>
      </c>
      <c r="M1577" s="8">
        <v>-0.21243386759066399</v>
      </c>
    </row>
    <row r="1578" spans="1:13" x14ac:dyDescent="0.55000000000000004">
      <c r="A1578">
        <v>1573</v>
      </c>
      <c r="C1578">
        <f t="shared" si="78"/>
        <v>-0.24898165298244859</v>
      </c>
      <c r="D1578">
        <f t="shared" si="79"/>
        <v>2.6030442997891336E-4</v>
      </c>
      <c r="E1578" s="2">
        <f t="shared" si="80"/>
        <v>1.3293023580859379E-3</v>
      </c>
      <c r="K1578">
        <v>1573</v>
      </c>
      <c r="L1578" s="8">
        <v>1.2322650232466799E-4</v>
      </c>
      <c r="M1578" s="8">
        <v>-0.28544125196661102</v>
      </c>
    </row>
    <row r="1579" spans="1:13" x14ac:dyDescent="0.55000000000000004">
      <c r="A1579">
        <v>1574</v>
      </c>
      <c r="C1579">
        <f t="shared" si="78"/>
        <v>-0.14044144578784029</v>
      </c>
      <c r="D1579">
        <f t="shared" si="79"/>
        <v>2.6158946720441161E-4</v>
      </c>
      <c r="E1579" s="2">
        <f t="shared" si="80"/>
        <v>2.1467131144954965E-2</v>
      </c>
      <c r="K1579">
        <v>1574</v>
      </c>
      <c r="L1579" s="8">
        <v>2.2395584560193E-4</v>
      </c>
      <c r="M1579" s="8">
        <v>-0.28695810403854899</v>
      </c>
    </row>
    <row r="1580" spans="1:13" x14ac:dyDescent="0.55000000000000004">
      <c r="A1580">
        <v>1575</v>
      </c>
      <c r="C1580">
        <f t="shared" si="78"/>
        <v>3.3466040292993797E-3</v>
      </c>
      <c r="D1580">
        <f t="shared" si="79"/>
        <v>1.9722106203033139E-4</v>
      </c>
      <c r="E1580" s="2">
        <f t="shared" si="80"/>
        <v>4.8378496431755368E-2</v>
      </c>
      <c r="K1580">
        <v>1575</v>
      </c>
      <c r="L1580" s="8">
        <v>2.6859405802698598E-4</v>
      </c>
      <c r="M1580" s="8">
        <v>-0.21660451879519399</v>
      </c>
    </row>
    <row r="1581" spans="1:13" x14ac:dyDescent="0.55000000000000004">
      <c r="A1581">
        <v>1576</v>
      </c>
      <c r="C1581">
        <f t="shared" si="78"/>
        <v>0.1462947267749663</v>
      </c>
      <c r="D1581">
        <f t="shared" si="79"/>
        <v>8.3354327377716341E-5</v>
      </c>
      <c r="E1581" s="2">
        <f t="shared" si="80"/>
        <v>5.6784847729059125E-2</v>
      </c>
      <c r="K1581">
        <v>1576</v>
      </c>
      <c r="L1581" s="8">
        <v>2.4596122238261699E-4</v>
      </c>
      <c r="M1581" s="8">
        <v>-9.2000988102702297E-2</v>
      </c>
    </row>
    <row r="1582" spans="1:13" x14ac:dyDescent="0.55000000000000004">
      <c r="A1582">
        <v>1577</v>
      </c>
      <c r="C1582">
        <f t="shared" si="78"/>
        <v>0.25252595674936229</v>
      </c>
      <c r="D1582">
        <f t="shared" si="79"/>
        <v>-5.1432586477558559E-5</v>
      </c>
      <c r="E1582" s="2">
        <f t="shared" si="80"/>
        <v>3.8762205321283598E-2</v>
      </c>
      <c r="K1582">
        <v>1577</v>
      </c>
      <c r="L1582" s="8">
        <v>1.6172587275987201E-4</v>
      </c>
      <c r="M1582" s="8">
        <v>5.5644760792806801E-2</v>
      </c>
    </row>
    <row r="1583" spans="1:13" x14ac:dyDescent="0.55000000000000004">
      <c r="A1583">
        <v>1578</v>
      </c>
      <c r="C1583">
        <f t="shared" si="78"/>
        <v>0.29537849440445696</v>
      </c>
      <c r="D1583">
        <f t="shared" si="79"/>
        <v>-1.7331100523911987E-4</v>
      </c>
      <c r="E1583" s="2">
        <f t="shared" si="80"/>
        <v>1.1241207376573775E-2</v>
      </c>
      <c r="K1583">
        <v>1578</v>
      </c>
      <c r="L1583" s="8">
        <v>3.69852750299406E-5</v>
      </c>
      <c r="M1583" s="8">
        <v>0.189353934152722</v>
      </c>
    </row>
    <row r="1584" spans="1:13" x14ac:dyDescent="0.55000000000000004">
      <c r="A1584">
        <v>1579</v>
      </c>
      <c r="C1584">
        <f t="shared" si="78"/>
        <v>0.26409725604973239</v>
      </c>
      <c r="D1584">
        <f t="shared" si="79"/>
        <v>-2.5169201479241065E-4</v>
      </c>
      <c r="E1584" s="2">
        <f t="shared" si="80"/>
        <v>1.3319431140733923E-4</v>
      </c>
      <c r="K1584">
        <v>1579</v>
      </c>
      <c r="L1584" s="8">
        <v>-9.7018514271228601E-5</v>
      </c>
      <c r="M1584" s="8">
        <v>0.27563824003756199</v>
      </c>
    </row>
    <row r="1585" spans="1:13" x14ac:dyDescent="0.55000000000000004">
      <c r="A1585">
        <v>1580</v>
      </c>
      <c r="C1585">
        <f t="shared" si="78"/>
        <v>0.16653317315503721</v>
      </c>
      <c r="D1585">
        <f t="shared" si="79"/>
        <v>-2.6690363388028764E-4</v>
      </c>
      <c r="E1585" s="2">
        <f t="shared" si="80"/>
        <v>1.5965349897302455E-2</v>
      </c>
      <c r="K1585">
        <v>1580</v>
      </c>
      <c r="L1585" s="8">
        <v>-2.0672341481400101E-4</v>
      </c>
      <c r="M1585" s="8">
        <v>0.29288723876949402</v>
      </c>
    </row>
    <row r="1586" spans="1:13" x14ac:dyDescent="0.55000000000000004">
      <c r="A1586">
        <v>1581</v>
      </c>
      <c r="C1586">
        <f t="shared" si="78"/>
        <v>2.7172774040270811E-2</v>
      </c>
      <c r="D1586">
        <f t="shared" si="79"/>
        <v>-2.151280667470233E-4</v>
      </c>
      <c r="E1586" s="2">
        <f t="shared" si="80"/>
        <v>4.3935529414288695E-2</v>
      </c>
      <c r="K1586">
        <v>1581</v>
      </c>
      <c r="L1586" s="8">
        <v>-2.6465315369764402E-4</v>
      </c>
      <c r="M1586" s="8">
        <v>0.23678081161108699</v>
      </c>
    </row>
    <row r="1587" spans="1:13" x14ac:dyDescent="0.55000000000000004">
      <c r="A1587">
        <v>1582</v>
      </c>
      <c r="C1587">
        <f t="shared" si="78"/>
        <v>-0.11900741860187594</v>
      </c>
      <c r="D1587">
        <f t="shared" si="79"/>
        <v>-1.0935988940087197E-4</v>
      </c>
      <c r="E1587" s="2">
        <f t="shared" si="80"/>
        <v>5.7781861677165113E-2</v>
      </c>
      <c r="K1587">
        <v>1582</v>
      </c>
      <c r="L1587" s="8">
        <v>-2.56298868448741E-4</v>
      </c>
      <c r="M1587" s="8">
        <v>0.121371161303167</v>
      </c>
    </row>
    <row r="1588" spans="1:13" x14ac:dyDescent="0.55000000000000004">
      <c r="A1588">
        <v>1583</v>
      </c>
      <c r="C1588">
        <f t="shared" si="78"/>
        <v>-0.23531925765337322</v>
      </c>
      <c r="D1588">
        <f t="shared" si="79"/>
        <v>2.3855315061919124E-5</v>
      </c>
      <c r="E1588" s="2">
        <f t="shared" si="80"/>
        <v>4.4471474512184736E-2</v>
      </c>
      <c r="K1588">
        <v>1583</v>
      </c>
      <c r="L1588" s="8">
        <v>-1.8375294163410199E-4</v>
      </c>
      <c r="M1588" s="8">
        <v>-2.4436649285151602E-2</v>
      </c>
    </row>
    <row r="1589" spans="1:13" x14ac:dyDescent="0.55000000000000004">
      <c r="A1589">
        <v>1584</v>
      </c>
      <c r="C1589">
        <f t="shared" si="78"/>
        <v>-0.29257092317011213</v>
      </c>
      <c r="D1589">
        <f t="shared" si="79"/>
        <v>1.5108333827350116E-4</v>
      </c>
      <c r="E1589" s="2">
        <f t="shared" si="80"/>
        <v>1.6498573674985625E-2</v>
      </c>
      <c r="K1589">
        <v>1584</v>
      </c>
      <c r="L1589" s="8">
        <v>-6.5184950666709895E-5</v>
      </c>
      <c r="M1589" s="8">
        <v>-0.16412414946603801</v>
      </c>
    </row>
    <row r="1590" spans="1:13" x14ac:dyDescent="0.55000000000000004">
      <c r="A1590">
        <v>1585</v>
      </c>
      <c r="C1590">
        <f t="shared" si="78"/>
        <v>-0.2763934538779364</v>
      </c>
      <c r="D1590">
        <f t="shared" si="79"/>
        <v>2.4039262816305949E-4</v>
      </c>
      <c r="E1590" s="2">
        <f t="shared" si="80"/>
        <v>1.8735355881423167E-4</v>
      </c>
      <c r="K1590">
        <v>1585</v>
      </c>
      <c r="L1590" s="8">
        <v>6.9709015573235999E-5</v>
      </c>
      <c r="M1590" s="8">
        <v>-0.26270573826084997</v>
      </c>
    </row>
    <row r="1591" spans="1:13" x14ac:dyDescent="0.55000000000000004">
      <c r="A1591">
        <v>1586</v>
      </c>
      <c r="C1591">
        <f t="shared" si="78"/>
        <v>-0.19084705357430692</v>
      </c>
      <c r="D1591">
        <f t="shared" si="79"/>
        <v>2.6936843545905973E-4</v>
      </c>
      <c r="E1591" s="2">
        <f t="shared" si="80"/>
        <v>1.09503649833891E-2</v>
      </c>
      <c r="K1591">
        <v>1586</v>
      </c>
      <c r="L1591" s="8">
        <v>1.87143926419527E-4</v>
      </c>
      <c r="M1591" s="8">
        <v>-0.29549104520014802</v>
      </c>
    </row>
    <row r="1592" spans="1:13" x14ac:dyDescent="0.55000000000000004">
      <c r="A1592">
        <v>1587</v>
      </c>
      <c r="C1592">
        <f t="shared" si="78"/>
        <v>-5.7402065561289184E-2</v>
      </c>
      <c r="D1592">
        <f t="shared" si="79"/>
        <v>2.3073844329145787E-4</v>
      </c>
      <c r="E1592" s="2">
        <f t="shared" si="80"/>
        <v>3.8756505921715312E-2</v>
      </c>
      <c r="K1592">
        <v>1587</v>
      </c>
      <c r="L1592" s="8">
        <v>2.5770747993741401E-4</v>
      </c>
      <c r="M1592" s="8">
        <v>-0.25426878677570702</v>
      </c>
    </row>
    <row r="1593" spans="1:13" x14ac:dyDescent="0.55000000000000004">
      <c r="A1593">
        <v>1588</v>
      </c>
      <c r="C1593">
        <f t="shared" si="78"/>
        <v>9.0449630967869454E-2</v>
      </c>
      <c r="D1593">
        <f t="shared" si="79"/>
        <v>1.3419796543900117E-4</v>
      </c>
      <c r="E1593" s="2">
        <f t="shared" si="80"/>
        <v>5.7510257847371536E-2</v>
      </c>
      <c r="K1593">
        <v>1588</v>
      </c>
      <c r="L1593" s="8">
        <v>2.63726596403835E-4</v>
      </c>
      <c r="M1593" s="8">
        <v>-0.149363333334254</v>
      </c>
    </row>
    <row r="1594" spans="1:13" x14ac:dyDescent="0.55000000000000004">
      <c r="A1594">
        <v>1589</v>
      </c>
      <c r="C1594">
        <f t="shared" si="78"/>
        <v>0.21560037665209644</v>
      </c>
      <c r="D1594">
        <f t="shared" si="79"/>
        <v>3.9766269295206338E-6</v>
      </c>
      <c r="E1594" s="2">
        <f t="shared" si="80"/>
        <v>4.9572703277627361E-2</v>
      </c>
      <c r="K1594">
        <v>1589</v>
      </c>
      <c r="L1594" s="8">
        <v>2.03693750759888E-4</v>
      </c>
      <c r="M1594" s="8">
        <v>-7.0489064763865003E-3</v>
      </c>
    </row>
    <row r="1595" spans="1:13" x14ac:dyDescent="0.55000000000000004">
      <c r="A1595">
        <v>1590</v>
      </c>
      <c r="C1595">
        <f t="shared" si="78"/>
        <v>0.28663997229174376</v>
      </c>
      <c r="D1595">
        <f t="shared" si="79"/>
        <v>-1.2724276111776011E-4</v>
      </c>
      <c r="E1595" s="2">
        <f t="shared" si="80"/>
        <v>2.2382855740031304E-2</v>
      </c>
      <c r="K1595">
        <v>1590</v>
      </c>
      <c r="L1595" s="8">
        <v>9.2644541613836302E-5</v>
      </c>
      <c r="M1595" s="8">
        <v>0.13703096273673299</v>
      </c>
    </row>
    <row r="1596" spans="1:13" x14ac:dyDescent="0.55000000000000004">
      <c r="A1596">
        <v>1591</v>
      </c>
      <c r="C1596">
        <f t="shared" si="78"/>
        <v>0.28573897677812493</v>
      </c>
      <c r="D1596">
        <f t="shared" si="79"/>
        <v>-2.2652689819006115E-4</v>
      </c>
      <c r="E1596" s="2">
        <f t="shared" si="80"/>
        <v>1.5169778254861808E-3</v>
      </c>
      <c r="K1596">
        <v>1591</v>
      </c>
      <c r="L1596" s="8">
        <v>-4.1608067704412103E-5</v>
      </c>
      <c r="M1596" s="8">
        <v>0.24679057725406001</v>
      </c>
    </row>
    <row r="1597" spans="1:13" x14ac:dyDescent="0.55000000000000004">
      <c r="A1597">
        <v>1592</v>
      </c>
      <c r="C1597">
        <f t="shared" si="78"/>
        <v>0.21312352099368917</v>
      </c>
      <c r="D1597">
        <f t="shared" si="79"/>
        <v>-2.6895755862475134E-4</v>
      </c>
      <c r="E1597" s="2">
        <f t="shared" si="80"/>
        <v>6.661243233682757E-3</v>
      </c>
      <c r="K1597">
        <v>1592</v>
      </c>
      <c r="L1597" s="8">
        <v>-1.6543967834837701E-4</v>
      </c>
      <c r="M1597" s="8">
        <v>0.294739960720516</v>
      </c>
    </row>
    <row r="1598" spans="1:13" x14ac:dyDescent="0.55000000000000004">
      <c r="A1598">
        <v>1593</v>
      </c>
      <c r="C1598">
        <f t="shared" si="78"/>
        <v>8.7018553727974263E-2</v>
      </c>
      <c r="D1598">
        <f t="shared" si="79"/>
        <v>-2.4388554102109658E-4</v>
      </c>
      <c r="E1598" s="2">
        <f t="shared" si="80"/>
        <v>3.3069909446109894E-2</v>
      </c>
      <c r="K1598">
        <v>1593</v>
      </c>
      <c r="L1598" s="8">
        <v>-2.47835895236738E-4</v>
      </c>
      <c r="M1598" s="8">
        <v>0.268869892590546</v>
      </c>
    </row>
    <row r="1599" spans="1:13" x14ac:dyDescent="0.55000000000000004">
      <c r="A1599">
        <v>1594</v>
      </c>
      <c r="C1599">
        <f t="shared" si="78"/>
        <v>-6.0926236318628826E-2</v>
      </c>
      <c r="D1599">
        <f t="shared" si="79"/>
        <v>-1.5760339332053072E-4</v>
      </c>
      <c r="E1599" s="2">
        <f t="shared" si="80"/>
        <v>5.5972901437482618E-2</v>
      </c>
      <c r="K1599">
        <v>1594</v>
      </c>
      <c r="L1599" s="8">
        <v>-2.68160074700782E-4</v>
      </c>
      <c r="M1599" s="8">
        <v>0.17565969191355199</v>
      </c>
    </row>
    <row r="1600" spans="1:13" x14ac:dyDescent="0.55000000000000004">
      <c r="A1600">
        <v>1595</v>
      </c>
      <c r="C1600">
        <f t="shared" si="78"/>
        <v>-0.19357982527160894</v>
      </c>
      <c r="D1600">
        <f t="shared" si="79"/>
        <v>-3.1766115913433332E-5</v>
      </c>
      <c r="E1600" s="2">
        <f t="shared" si="80"/>
        <v>5.3839896400567792E-2</v>
      </c>
      <c r="K1600">
        <v>1595</v>
      </c>
      <c r="L1600" s="8">
        <v>-2.2132189991168501E-4</v>
      </c>
      <c r="M1600" s="8">
        <v>3.8454431683194602E-2</v>
      </c>
    </row>
    <row r="1601" spans="1:13" x14ac:dyDescent="0.55000000000000004">
      <c r="A1601">
        <v>1596</v>
      </c>
      <c r="C1601">
        <f t="shared" si="78"/>
        <v>-0.27764895842106307</v>
      </c>
      <c r="D1601">
        <f t="shared" si="79"/>
        <v>1.0204378701122743E-4</v>
      </c>
      <c r="E1601" s="2">
        <f t="shared" si="80"/>
        <v>2.8651310147581394E-2</v>
      </c>
      <c r="K1601">
        <v>1596</v>
      </c>
      <c r="L1601" s="8">
        <v>-1.19052282308318E-4</v>
      </c>
      <c r="M1601" s="8">
        <v>-0.10838197951619399</v>
      </c>
    </row>
    <row r="1602" spans="1:13" x14ac:dyDescent="0.55000000000000004">
      <c r="A1602">
        <v>1597</v>
      </c>
      <c r="C1602">
        <f t="shared" si="78"/>
        <v>-0.29203405538333349</v>
      </c>
      <c r="D1602">
        <f t="shared" si="79"/>
        <v>2.1024285030941126E-4</v>
      </c>
      <c r="E1602" s="2">
        <f t="shared" si="80"/>
        <v>4.0909588372540859E-3</v>
      </c>
      <c r="K1602">
        <v>1597</v>
      </c>
      <c r="L1602" s="8">
        <v>1.30347179459082E-5</v>
      </c>
      <c r="M1602" s="8">
        <v>-0.22807345159276499</v>
      </c>
    </row>
    <row r="1603" spans="1:13" x14ac:dyDescent="0.55000000000000004">
      <c r="A1603">
        <v>1598</v>
      </c>
      <c r="C1603">
        <f t="shared" si="78"/>
        <v>-0.23312476003452448</v>
      </c>
      <c r="D1603">
        <f t="shared" si="79"/>
        <v>2.6567538974743164E-4</v>
      </c>
      <c r="E1603" s="2">
        <f t="shared" si="80"/>
        <v>3.3082918892817273E-3</v>
      </c>
      <c r="K1603">
        <v>1598</v>
      </c>
      <c r="L1603" s="8">
        <v>1.4185709222906199E-4</v>
      </c>
      <c r="M1603" s="8">
        <v>-0.29064251285295201</v>
      </c>
    </row>
    <row r="1604" spans="1:13" x14ac:dyDescent="0.55000000000000004">
      <c r="A1604">
        <v>1599</v>
      </c>
      <c r="C1604">
        <f t="shared" si="78"/>
        <v>-0.11570606379792518</v>
      </c>
      <c r="D1604">
        <f t="shared" si="79"/>
        <v>2.54429006352672E-4</v>
      </c>
      <c r="E1604" s="2">
        <f t="shared" si="80"/>
        <v>2.7130138462530241E-2</v>
      </c>
      <c r="K1604">
        <v>1599</v>
      </c>
      <c r="L1604" s="8">
        <v>2.3515047774593699E-4</v>
      </c>
      <c r="M1604" s="8">
        <v>-0.28041835375386698</v>
      </c>
    </row>
    <row r="1605" spans="1:13" x14ac:dyDescent="0.55000000000000004">
      <c r="A1605">
        <v>1600</v>
      </c>
      <c r="C1605">
        <f t="shared" si="78"/>
        <v>3.0752415562302054E-2</v>
      </c>
      <c r="D1605">
        <f t="shared" si="79"/>
        <v>1.7932630530149231E-4</v>
      </c>
      <c r="E1605" s="2">
        <f t="shared" si="80"/>
        <v>5.3228993138058088E-2</v>
      </c>
      <c r="K1605">
        <v>1600</v>
      </c>
      <c r="L1605" s="8">
        <v>2.6954896734368398E-4</v>
      </c>
      <c r="M1605" s="8">
        <v>-0.19996167836795201</v>
      </c>
    </row>
    <row r="1606" spans="1:13" x14ac:dyDescent="0.55000000000000004">
      <c r="A1606">
        <v>1601</v>
      </c>
      <c r="C1606">
        <f t="shared" ref="C1606:C1669" si="81">$D$1*COS($B$2*(A1606-$L$2)+$B$1)</f>
        <v>0.1694926868249986</v>
      </c>
      <c r="D1606">
        <f t="shared" ref="D1606:D1669" si="82">$D$2*COS($B$2*(A1606-$L$3)+$B$3)</f>
        <v>5.9216481519196718E-5</v>
      </c>
      <c r="E1606" s="2">
        <f t="shared" ref="E1606:E1669" si="83">(M1606-C1606)^2</f>
        <v>5.7080877508175733E-2</v>
      </c>
      <c r="K1606">
        <v>1601</v>
      </c>
      <c r="L1606" s="8">
        <v>2.3643724590981E-4</v>
      </c>
      <c r="M1606" s="8">
        <v>-6.9423360162590195E-2</v>
      </c>
    </row>
    <row r="1607" spans="1:13" x14ac:dyDescent="0.55000000000000004">
      <c r="A1607">
        <v>1602</v>
      </c>
      <c r="C1607">
        <f t="shared" si="81"/>
        <v>0.2656938663180608</v>
      </c>
      <c r="D1607">
        <f t="shared" si="82"/>
        <v>-7.5755430940755407E-5</v>
      </c>
      <c r="E1607" s="2">
        <f t="shared" si="83"/>
        <v>3.5040619130020399E-2</v>
      </c>
      <c r="K1607">
        <v>1602</v>
      </c>
      <c r="L1607" s="8">
        <v>1.4410834948763699E-4</v>
      </c>
      <c r="M1607" s="8">
        <v>7.8502469266752903E-2</v>
      </c>
    </row>
    <row r="1608" spans="1:13" x14ac:dyDescent="0.55000000000000004">
      <c r="A1608">
        <v>1603</v>
      </c>
      <c r="C1608">
        <f t="shared" si="81"/>
        <v>0.29521148574768935</v>
      </c>
      <c r="D1608">
        <f t="shared" si="82"/>
        <v>-1.9171432703167586E-4</v>
      </c>
      <c r="E1608" s="2">
        <f t="shared" si="83"/>
        <v>7.8224503600187664E-3</v>
      </c>
      <c r="K1608">
        <v>1603</v>
      </c>
      <c r="L1608" s="8">
        <v>1.5686622952987699E-5</v>
      </c>
      <c r="M1608" s="8">
        <v>0.20676686827427401</v>
      </c>
    </row>
    <row r="1609" spans="1:13" x14ac:dyDescent="0.55000000000000004">
      <c r="A1609">
        <v>1604</v>
      </c>
      <c r="C1609">
        <f t="shared" si="81"/>
        <v>0.25063724482008348</v>
      </c>
      <c r="D1609">
        <f t="shared" si="82"/>
        <v>-2.5955696805570399E-4</v>
      </c>
      <c r="E1609" s="2">
        <f t="shared" si="83"/>
        <v>1.0632802040680493E-3</v>
      </c>
      <c r="K1609">
        <v>1604</v>
      </c>
      <c r="L1609" s="8">
        <v>-1.16663915612981E-4</v>
      </c>
      <c r="M1609" s="8">
        <v>0.28324522243397499</v>
      </c>
    </row>
    <row r="1610" spans="1:13" x14ac:dyDescent="0.55000000000000004">
      <c r="A1610">
        <v>1605</v>
      </c>
      <c r="C1610">
        <f t="shared" si="81"/>
        <v>0.14315833845652357</v>
      </c>
      <c r="D1610">
        <f t="shared" si="82"/>
        <v>-2.6225628112523105E-4</v>
      </c>
      <c r="E1610" s="2">
        <f t="shared" si="83"/>
        <v>2.1206557634200585E-2</v>
      </c>
      <c r="K1610">
        <v>1605</v>
      </c>
      <c r="L1610" s="8">
        <v>-2.1979525278328899E-4</v>
      </c>
      <c r="M1610" s="8">
        <v>0.28878305350929401</v>
      </c>
    </row>
    <row r="1611" spans="1:13" x14ac:dyDescent="0.55000000000000004">
      <c r="A1611">
        <v>1606</v>
      </c>
      <c r="C1611">
        <f t="shared" si="81"/>
        <v>-2.5029332019844654E-4</v>
      </c>
      <c r="D1611">
        <f t="shared" si="82"/>
        <v>-1.9913479555678241E-4</v>
      </c>
      <c r="E1611" s="2">
        <f t="shared" si="83"/>
        <v>4.9392249154389542E-2</v>
      </c>
      <c r="K1611">
        <v>1606</v>
      </c>
      <c r="L1611" s="8">
        <v>-2.6787750538326499E-4</v>
      </c>
      <c r="M1611" s="8">
        <v>0.22199337735320801</v>
      </c>
    </row>
    <row r="1612" spans="1:13" x14ac:dyDescent="0.55000000000000004">
      <c r="A1612">
        <v>1607</v>
      </c>
      <c r="C1612">
        <f t="shared" si="81"/>
        <v>-0.14359610674931611</v>
      </c>
      <c r="D1612">
        <f t="shared" si="82"/>
        <v>-8.6034673732731995E-5</v>
      </c>
      <c r="E1612" s="2">
        <f t="shared" si="83"/>
        <v>5.9146332144330224E-2</v>
      </c>
      <c r="K1612">
        <v>1607</v>
      </c>
      <c r="L1612" s="8">
        <v>-2.4886817496860402E-4</v>
      </c>
      <c r="M1612" s="8">
        <v>9.9604082692078502E-2</v>
      </c>
    </row>
    <row r="1613" spans="1:13" x14ac:dyDescent="0.55000000000000004">
      <c r="A1613">
        <v>1608</v>
      </c>
      <c r="C1613">
        <f t="shared" si="81"/>
        <v>-0.25090232415120428</v>
      </c>
      <c r="D1613">
        <f t="shared" si="82"/>
        <v>4.8658337731861182E-5</v>
      </c>
      <c r="E1613" s="2">
        <f t="shared" si="83"/>
        <v>4.127831374188691E-2</v>
      </c>
      <c r="K1613">
        <v>1608</v>
      </c>
      <c r="L1613" s="8">
        <v>-1.6752826626698401E-4</v>
      </c>
      <c r="M1613" s="8">
        <v>-4.7731672378151901E-2</v>
      </c>
    </row>
    <row r="1614" spans="1:13" x14ac:dyDescent="0.55000000000000004">
      <c r="A1614">
        <v>1609</v>
      </c>
      <c r="C1614">
        <f t="shared" si="81"/>
        <v>-0.29523734679245778</v>
      </c>
      <c r="D1614">
        <f t="shared" si="82"/>
        <v>1.7113913206138047E-4</v>
      </c>
      <c r="E1614" s="2">
        <f t="shared" si="83"/>
        <v>1.2571928794873089E-2</v>
      </c>
      <c r="K1614">
        <v>1609</v>
      </c>
      <c r="L1614" s="8">
        <v>-4.4229864008884003E-5</v>
      </c>
      <c r="M1614" s="8">
        <v>-0.18311273399547601</v>
      </c>
    </row>
    <row r="1615" spans="1:13" x14ac:dyDescent="0.55000000000000004">
      <c r="A1615">
        <v>1610</v>
      </c>
      <c r="C1615">
        <f t="shared" si="81"/>
        <v>-0.26547401849934771</v>
      </c>
      <c r="D1615">
        <f t="shared" si="82"/>
        <v>2.506676115707799E-4</v>
      </c>
      <c r="E1615" s="2">
        <f t="shared" si="83"/>
        <v>5.1237779089759744E-5</v>
      </c>
      <c r="K1615">
        <v>1610</v>
      </c>
      <c r="L1615" s="8">
        <v>9.0146182072397104E-5</v>
      </c>
      <c r="M1615" s="8">
        <v>-0.27263207543470103</v>
      </c>
    </row>
    <row r="1616" spans="1:13" x14ac:dyDescent="0.55000000000000004">
      <c r="A1616">
        <v>1611</v>
      </c>
      <c r="C1616">
        <f t="shared" si="81"/>
        <v>-0.1690823073112748</v>
      </c>
      <c r="D1616">
        <f t="shared" si="82"/>
        <v>2.6728380423069478E-4</v>
      </c>
      <c r="E1616" s="2">
        <f t="shared" si="83"/>
        <v>1.5571724236353604E-2</v>
      </c>
      <c r="K1616">
        <v>1611</v>
      </c>
      <c r="L1616" s="8">
        <v>2.0194455762733199E-4</v>
      </c>
      <c r="M1616" s="8">
        <v>-0.29386902229469603</v>
      </c>
    </row>
    <row r="1617" spans="1:13" x14ac:dyDescent="0.55000000000000004">
      <c r="A1617">
        <v>1612</v>
      </c>
      <c r="C1617">
        <f t="shared" si="81"/>
        <v>-3.0254500961398603E-2</v>
      </c>
      <c r="D1617">
        <f t="shared" si="82"/>
        <v>2.1681739592486311E-4</v>
      </c>
      <c r="E1617" s="2">
        <f t="shared" si="83"/>
        <v>4.4626625253323206E-2</v>
      </c>
      <c r="K1617">
        <v>1612</v>
      </c>
      <c r="L1617" s="8">
        <v>2.6316466595141801E-4</v>
      </c>
      <c r="M1617" s="8">
        <v>-0.24150464948992201</v>
      </c>
    </row>
    <row r="1618" spans="1:13" x14ac:dyDescent="0.55000000000000004">
      <c r="A1618">
        <v>1613</v>
      </c>
      <c r="C1618">
        <f t="shared" si="81"/>
        <v>0.11616654741540067</v>
      </c>
      <c r="D1618">
        <f t="shared" si="82"/>
        <v>1.1193439139074633E-4</v>
      </c>
      <c r="E1618" s="2">
        <f t="shared" si="83"/>
        <v>5.9937070585477856E-2</v>
      </c>
      <c r="K1618">
        <v>1613</v>
      </c>
      <c r="L1618" s="8">
        <v>2.5847355113290603E-4</v>
      </c>
      <c r="M1618" s="8">
        <v>-0.12865393903431999</v>
      </c>
    </row>
    <row r="1619" spans="1:13" x14ac:dyDescent="0.55000000000000004">
      <c r="A1619">
        <v>1614</v>
      </c>
      <c r="C1619">
        <f t="shared" si="81"/>
        <v>0.23343224098854129</v>
      </c>
      <c r="D1619">
        <f t="shared" si="82"/>
        <v>-2.1041785993264219E-5</v>
      </c>
      <c r="E1619" s="2">
        <f t="shared" si="83"/>
        <v>4.7094769089146671E-2</v>
      </c>
      <c r="K1619">
        <v>1614</v>
      </c>
      <c r="L1619" s="8">
        <v>1.89046131979658E-4</v>
      </c>
      <c r="M1619" s="8">
        <v>1.6418948563522599E-2</v>
      </c>
    </row>
    <row r="1620" spans="1:13" x14ac:dyDescent="0.55000000000000004">
      <c r="A1620">
        <v>1615</v>
      </c>
      <c r="C1620">
        <f t="shared" si="81"/>
        <v>0.29211136243462982</v>
      </c>
      <c r="D1620">
        <f t="shared" si="82"/>
        <v>-1.4873691861780509E-4</v>
      </c>
      <c r="E1620" s="2">
        <f t="shared" si="83"/>
        <v>1.8152645481150968E-2</v>
      </c>
      <c r="K1620">
        <v>1615</v>
      </c>
      <c r="L1620" s="8">
        <v>7.2270936315043196E-5</v>
      </c>
      <c r="M1620" s="8">
        <v>0.15737960863786901</v>
      </c>
    </row>
    <row r="1621" spans="1:13" x14ac:dyDescent="0.55000000000000004">
      <c r="A1621">
        <v>1616</v>
      </c>
      <c r="C1621">
        <f t="shared" si="81"/>
        <v>0.27747668912926543</v>
      </c>
      <c r="D1621">
        <f t="shared" si="82"/>
        <v>-2.3910221979574434E-4</v>
      </c>
      <c r="E1621" s="2">
        <f t="shared" si="83"/>
        <v>3.4421825107067589E-4</v>
      </c>
      <c r="K1621">
        <v>1616</v>
      </c>
      <c r="L1621" s="8">
        <v>-6.2604963686013895E-5</v>
      </c>
      <c r="M1621" s="8">
        <v>0.25892356941664901</v>
      </c>
    </row>
    <row r="1622" spans="1:13" x14ac:dyDescent="0.55000000000000004">
      <c r="A1622">
        <v>1617</v>
      </c>
      <c r="C1622">
        <f t="shared" si="81"/>
        <v>0.19320121559781123</v>
      </c>
      <c r="D1622">
        <f t="shared" si="82"/>
        <v>-2.6945790367988517E-4</v>
      </c>
      <c r="E1622" s="2">
        <f t="shared" si="83"/>
        <v>1.0489303419586546E-2</v>
      </c>
      <c r="K1622">
        <v>1617</v>
      </c>
      <c r="L1622" s="8">
        <v>-1.8180106215891001E-4</v>
      </c>
      <c r="M1622" s="8">
        <v>0.29561851598981798</v>
      </c>
    </row>
    <row r="1623" spans="1:13" x14ac:dyDescent="0.55000000000000004">
      <c r="A1623">
        <v>1618</v>
      </c>
      <c r="C1623">
        <f t="shared" si="81"/>
        <v>6.0436309310494145E-2</v>
      </c>
      <c r="D1623">
        <f t="shared" si="82"/>
        <v>-2.3218533346328123E-4</v>
      </c>
      <c r="E1623" s="2">
        <f t="shared" si="83"/>
        <v>3.9139740520942379E-2</v>
      </c>
      <c r="K1623">
        <v>1618</v>
      </c>
      <c r="L1623" s="8">
        <v>-2.55463956802196E-4</v>
      </c>
      <c r="M1623" s="8">
        <v>0.25827397134920299</v>
      </c>
    </row>
    <row r="1624" spans="1:13" x14ac:dyDescent="0.55000000000000004">
      <c r="A1624">
        <v>1619</v>
      </c>
      <c r="C1624">
        <f t="shared" si="81"/>
        <v>-8.749683671824722E-2</v>
      </c>
      <c r="D1624">
        <f t="shared" si="82"/>
        <v>-1.3663913862587944E-4</v>
      </c>
      <c r="E1624" s="2">
        <f t="shared" si="83"/>
        <v>5.9409160831028512E-2</v>
      </c>
      <c r="K1624">
        <v>1619</v>
      </c>
      <c r="L1624" s="8">
        <v>-2.65144318681039E-4</v>
      </c>
      <c r="M1624" s="8">
        <v>0.156243108368783</v>
      </c>
    </row>
    <row r="1625" spans="1:13" x14ac:dyDescent="0.55000000000000004">
      <c r="A1625">
        <v>1620</v>
      </c>
      <c r="C1625">
        <f t="shared" si="81"/>
        <v>-0.21347012101694873</v>
      </c>
      <c r="D1625">
        <f t="shared" si="82"/>
        <v>-6.7994001188827382E-6</v>
      </c>
      <c r="E1625" s="2">
        <f t="shared" si="83"/>
        <v>5.2235244499342297E-2</v>
      </c>
      <c r="K1625">
        <v>1620</v>
      </c>
      <c r="L1625" s="8">
        <v>-2.08417641110278E-4</v>
      </c>
      <c r="M1625" s="8">
        <v>1.50801896355251E-2</v>
      </c>
    </row>
    <row r="1626" spans="1:13" x14ac:dyDescent="0.55000000000000004">
      <c r="A1626">
        <v>1621</v>
      </c>
      <c r="C1626">
        <f t="shared" si="81"/>
        <v>-0.28586690453428298</v>
      </c>
      <c r="D1626">
        <f t="shared" si="82"/>
        <v>1.2474684449794666E-4</v>
      </c>
      <c r="E1626" s="2">
        <f t="shared" si="83"/>
        <v>2.4338261550727117E-2</v>
      </c>
      <c r="K1626">
        <v>1621</v>
      </c>
      <c r="L1626" s="8">
        <v>-9.9491472394268803E-5</v>
      </c>
      <c r="M1626" s="8">
        <v>-0.12985965614265499</v>
      </c>
    </row>
    <row r="1627" spans="1:13" x14ac:dyDescent="0.55000000000000004">
      <c r="A1627">
        <v>1622</v>
      </c>
      <c r="C1627">
        <f t="shared" si="81"/>
        <v>-0.28651712061050649</v>
      </c>
      <c r="D1627">
        <f t="shared" si="82"/>
        <v>2.249842606016213E-4</v>
      </c>
      <c r="E1627" s="2">
        <f t="shared" si="83"/>
        <v>1.9573346694336836E-3</v>
      </c>
      <c r="K1627">
        <v>1622</v>
      </c>
      <c r="L1627" s="8">
        <v>3.4352952783171498E-5</v>
      </c>
      <c r="M1627" s="8">
        <v>-0.24227534544908599</v>
      </c>
    </row>
    <row r="1628" spans="1:13" x14ac:dyDescent="0.55000000000000004">
      <c r="A1628">
        <v>1623</v>
      </c>
      <c r="C1628">
        <f t="shared" si="81"/>
        <v>-0.21525757871594772</v>
      </c>
      <c r="D1628">
        <f t="shared" si="82"/>
        <v>2.6875536958615283E-4</v>
      </c>
      <c r="E1628" s="2">
        <f t="shared" si="83"/>
        <v>6.202207133494177E-3</v>
      </c>
      <c r="K1628">
        <v>1623</v>
      </c>
      <c r="L1628" s="8">
        <v>1.5959346782581899E-4</v>
      </c>
      <c r="M1628" s="8">
        <v>-0.29401167152066598</v>
      </c>
    </row>
    <row r="1629" spans="1:13" x14ac:dyDescent="0.55000000000000004">
      <c r="A1629">
        <v>1624</v>
      </c>
      <c r="C1629">
        <f t="shared" si="81"/>
        <v>-8.9972921834198138E-2</v>
      </c>
      <c r="D1629">
        <f t="shared" si="82"/>
        <v>2.4507454571922016E-4</v>
      </c>
      <c r="E1629" s="2">
        <f t="shared" si="83"/>
        <v>3.3174261502256545E-2</v>
      </c>
      <c r="K1629">
        <v>1624</v>
      </c>
      <c r="L1629" s="8">
        <v>2.44862808805493E-4</v>
      </c>
      <c r="M1629" s="8">
        <v>-0.272110950543901</v>
      </c>
    </row>
    <row r="1630" spans="1:13" x14ac:dyDescent="0.55000000000000004">
      <c r="A1630">
        <v>1625</v>
      </c>
      <c r="C1630">
        <f t="shared" si="81"/>
        <v>5.7893041949955017E-2</v>
      </c>
      <c r="D1630">
        <f t="shared" si="82"/>
        <v>1.5988517663838813E-4</v>
      </c>
      <c r="E1630" s="2">
        <f t="shared" si="83"/>
        <v>5.7576672394159381E-2</v>
      </c>
      <c r="K1630">
        <v>1625</v>
      </c>
      <c r="L1630" s="8">
        <v>2.6880474030124602E-4</v>
      </c>
      <c r="M1630" s="8">
        <v>-0.18205835394962999</v>
      </c>
    </row>
    <row r="1631" spans="1:13" x14ac:dyDescent="0.55000000000000004">
      <c r="A1631">
        <v>1626</v>
      </c>
      <c r="C1631">
        <f t="shared" si="81"/>
        <v>0.1912290724923506</v>
      </c>
      <c r="D1631">
        <f t="shared" si="82"/>
        <v>3.4567998334417213E-5</v>
      </c>
      <c r="E1631" s="2">
        <f t="shared" si="83"/>
        <v>5.6471432024086179E-2</v>
      </c>
      <c r="K1631">
        <v>1626</v>
      </c>
      <c r="L1631" s="8">
        <v>2.2542285704500601E-4</v>
      </c>
      <c r="M1631" s="8">
        <v>-4.6408113200642698E-2</v>
      </c>
    </row>
    <row r="1632" spans="1:13" x14ac:dyDescent="0.55000000000000004">
      <c r="A1632">
        <v>1627</v>
      </c>
      <c r="C1632">
        <f t="shared" si="81"/>
        <v>0.2765706366288686</v>
      </c>
      <c r="D1632">
        <f t="shared" si="82"/>
        <v>-9.942501891577867E-5</v>
      </c>
      <c r="E1632" s="2">
        <f t="shared" si="83"/>
        <v>3.0872355693152474E-2</v>
      </c>
      <c r="K1632">
        <v>1627</v>
      </c>
      <c r="L1632" s="8">
        <v>1.2558242081996501E-4</v>
      </c>
      <c r="M1632" s="8">
        <v>0.100865327394479</v>
      </c>
    </row>
    <row r="1633" spans="1:13" x14ac:dyDescent="0.55000000000000004">
      <c r="A1633">
        <v>1628</v>
      </c>
      <c r="C1633">
        <f t="shared" si="81"/>
        <v>0.29249880061883116</v>
      </c>
      <c r="D1633">
        <f t="shared" si="82"/>
        <v>-2.0846445213220231E-4</v>
      </c>
      <c r="E1633" s="2">
        <f t="shared" si="83"/>
        <v>4.847275740921587E-3</v>
      </c>
      <c r="K1633">
        <v>1628</v>
      </c>
      <c r="L1633" s="8">
        <v>-5.7109117562157703E-6</v>
      </c>
      <c r="M1633" s="8">
        <v>0.22287642102058999</v>
      </c>
    </row>
    <row r="1634" spans="1:13" x14ac:dyDescent="0.55000000000000004">
      <c r="A1634">
        <v>1629</v>
      </c>
      <c r="C1634">
        <f t="shared" si="81"/>
        <v>0.23501593103964769</v>
      </c>
      <c r="D1634">
        <f t="shared" si="82"/>
        <v>-2.6518370194527252E-4</v>
      </c>
      <c r="E1634" s="2">
        <f t="shared" si="83"/>
        <v>2.9214891252269011E-3</v>
      </c>
      <c r="K1634">
        <v>1629</v>
      </c>
      <c r="L1634" s="8">
        <v>-1.3557391105512801E-4</v>
      </c>
      <c r="M1634" s="8">
        <v>0.28906673237715702</v>
      </c>
    </row>
    <row r="1635" spans="1:13" x14ac:dyDescent="0.55000000000000004">
      <c r="A1635">
        <v>1630</v>
      </c>
      <c r="C1635">
        <f t="shared" si="81"/>
        <v>0.11854901651213143</v>
      </c>
      <c r="D1635">
        <f t="shared" si="82"/>
        <v>-2.5534743219963226E-4</v>
      </c>
      <c r="E1635" s="2">
        <f t="shared" si="83"/>
        <v>2.6997602213607873E-2</v>
      </c>
      <c r="K1635">
        <v>1630</v>
      </c>
      <c r="L1635" s="8">
        <v>-2.31481583290798E-4</v>
      </c>
      <c r="M1635" s="8">
        <v>0.28285848737004599</v>
      </c>
    </row>
    <row r="1636" spans="1:13" x14ac:dyDescent="0.55000000000000004">
      <c r="A1636">
        <v>1631</v>
      </c>
      <c r="C1636">
        <f t="shared" si="81"/>
        <v>-2.7671202343857951E-2</v>
      </c>
      <c r="D1636">
        <f t="shared" si="82"/>
        <v>-1.8142433926942529E-4</v>
      </c>
      <c r="E1636" s="2">
        <f t="shared" si="83"/>
        <v>5.4511874602794608E-2</v>
      </c>
      <c r="K1636">
        <v>1631</v>
      </c>
      <c r="L1636" s="8">
        <v>-2.6941325698379999E-4</v>
      </c>
      <c r="M1636" s="8">
        <v>0.205806579474444</v>
      </c>
    </row>
    <row r="1637" spans="1:13" x14ac:dyDescent="0.55000000000000004">
      <c r="A1637">
        <v>1632</v>
      </c>
      <c r="C1637">
        <f t="shared" si="81"/>
        <v>-0.16694653267430343</v>
      </c>
      <c r="D1637">
        <f t="shared" si="82"/>
        <v>-6.1967561304881967E-5</v>
      </c>
      <c r="E1637" s="2">
        <f t="shared" si="83"/>
        <v>5.961199104296501E-2</v>
      </c>
      <c r="K1637">
        <v>1632</v>
      </c>
      <c r="L1637" s="8">
        <v>-2.3986870914669901E-4</v>
      </c>
      <c r="M1637" s="8">
        <v>7.7209137018138904E-2</v>
      </c>
    </row>
    <row r="1638" spans="1:13" x14ac:dyDescent="0.55000000000000004">
      <c r="A1638">
        <v>1633</v>
      </c>
      <c r="C1638">
        <f t="shared" si="81"/>
        <v>-0.26432180225826901</v>
      </c>
      <c r="D1638">
        <f t="shared" si="82"/>
        <v>7.304176837535715E-5</v>
      </c>
      <c r="E1638" s="2">
        <f t="shared" si="83"/>
        <v>3.7479407143978127E-2</v>
      </c>
      <c r="K1638">
        <v>1633</v>
      </c>
      <c r="L1638" s="8">
        <v>-1.50247555066368E-4</v>
      </c>
      <c r="M1638" s="8">
        <v>-7.0725812775072006E-2</v>
      </c>
    </row>
    <row r="1639" spans="1:13" x14ac:dyDescent="0.55000000000000004">
      <c r="A1639">
        <v>1634</v>
      </c>
      <c r="C1639">
        <f t="shared" si="81"/>
        <v>-0.29535787093698168</v>
      </c>
      <c r="D1639">
        <f t="shared" si="82"/>
        <v>1.8971915379100386E-4</v>
      </c>
      <c r="E1639" s="2">
        <f t="shared" si="83"/>
        <v>8.9134042414753135E-3</v>
      </c>
      <c r="K1639">
        <v>1634</v>
      </c>
      <c r="L1639" s="8">
        <v>-2.2995968751501201E-5</v>
      </c>
      <c r="M1639" s="8">
        <v>-0.20094704400767599</v>
      </c>
    </row>
    <row r="1640" spans="1:13" x14ac:dyDescent="0.55000000000000004">
      <c r="A1640">
        <v>1635</v>
      </c>
      <c r="C1640">
        <f t="shared" si="81"/>
        <v>-0.25226533966150311</v>
      </c>
      <c r="D1640">
        <f t="shared" si="82"/>
        <v>2.587810305682448E-4</v>
      </c>
      <c r="E1640" s="2">
        <f t="shared" si="83"/>
        <v>8.1650215438101707E-4</v>
      </c>
      <c r="K1640">
        <v>1635</v>
      </c>
      <c r="L1640" s="8">
        <v>1.10015100593812E-4</v>
      </c>
      <c r="M1640" s="8">
        <v>-0.28083984148359997</v>
      </c>
    </row>
    <row r="1641" spans="1:13" x14ac:dyDescent="0.55000000000000004">
      <c r="A1641">
        <v>1636</v>
      </c>
      <c r="C1641">
        <f t="shared" si="81"/>
        <v>-0.14585952546240172</v>
      </c>
      <c r="D1641">
        <f t="shared" si="82"/>
        <v>2.6289432334487963E-4</v>
      </c>
      <c r="E1641" s="2">
        <f t="shared" si="83"/>
        <v>2.0890375762478465E-2</v>
      </c>
      <c r="K1641">
        <v>1636</v>
      </c>
      <c r="L1641" s="8">
        <v>2.1547220551127E-4</v>
      </c>
      <c r="M1641" s="8">
        <v>-0.29039455845606199</v>
      </c>
    </row>
    <row r="1642" spans="1:13" x14ac:dyDescent="0.55000000000000004">
      <c r="A1642">
        <v>1637</v>
      </c>
      <c r="C1642">
        <f t="shared" si="81"/>
        <v>-2.8460448481673023E-3</v>
      </c>
      <c r="D1642">
        <f t="shared" si="82"/>
        <v>2.0102668233526228E-4</v>
      </c>
      <c r="E1642" s="2">
        <f t="shared" si="83"/>
        <v>5.034284461551064E-2</v>
      </c>
      <c r="K1642">
        <v>1637</v>
      </c>
      <c r="L1642" s="8">
        <v>2.6696295986591102E-4</v>
      </c>
      <c r="M1642" s="8">
        <v>-0.22721815678615001</v>
      </c>
    </row>
    <row r="1643" spans="1:13" x14ac:dyDescent="0.55000000000000004">
      <c r="A1643">
        <v>1638</v>
      </c>
      <c r="C1643">
        <f t="shared" si="81"/>
        <v>0.14088173303308152</v>
      </c>
      <c r="D1643">
        <f t="shared" si="82"/>
        <v>8.87055813664606E-5</v>
      </c>
      <c r="E1643" s="2">
        <f t="shared" si="83"/>
        <v>6.1511584680487799E-2</v>
      </c>
      <c r="K1643">
        <v>1638</v>
      </c>
      <c r="L1643" s="8">
        <v>2.5159118480416498E-4</v>
      </c>
      <c r="M1643" s="8">
        <v>-0.107133558190036</v>
      </c>
    </row>
    <row r="1644" spans="1:13" x14ac:dyDescent="0.55000000000000004">
      <c r="A1644">
        <v>1639</v>
      </c>
      <c r="C1644">
        <f t="shared" si="81"/>
        <v>0.2492511654754174</v>
      </c>
      <c r="D1644">
        <f t="shared" si="82"/>
        <v>-4.5878750760676151E-5</v>
      </c>
      <c r="E1644" s="2">
        <f t="shared" si="83"/>
        <v>4.3876784713281207E-2</v>
      </c>
      <c r="K1644">
        <v>1639</v>
      </c>
      <c r="L1644" s="8">
        <v>1.73206836749816E-4</v>
      </c>
      <c r="M1644" s="8">
        <v>3.9783304663117101E-2</v>
      </c>
    </row>
    <row r="1645" spans="1:13" x14ac:dyDescent="0.55000000000000004">
      <c r="A1645">
        <v>1640</v>
      </c>
      <c r="C1645">
        <f t="shared" si="81"/>
        <v>0.29506380918106645</v>
      </c>
      <c r="D1645">
        <f t="shared" si="82"/>
        <v>-1.6894848349345535E-4</v>
      </c>
      <c r="E1645" s="2">
        <f t="shared" si="83"/>
        <v>1.4001424972203604E-2</v>
      </c>
      <c r="K1645">
        <v>1640</v>
      </c>
      <c r="L1645" s="8">
        <v>5.1441761934269297E-5</v>
      </c>
      <c r="M1645" s="8">
        <v>0.176736192065688</v>
      </c>
    </row>
    <row r="1646" spans="1:13" x14ac:dyDescent="0.55000000000000004">
      <c r="A1646">
        <v>1641</v>
      </c>
      <c r="C1646">
        <f t="shared" si="81"/>
        <v>0.26682165623446497</v>
      </c>
      <c r="D1646">
        <f t="shared" si="82"/>
        <v>-2.4961570802181816E-4</v>
      </c>
      <c r="E1646" s="2">
        <f t="shared" si="83"/>
        <v>6.7742947528378411E-6</v>
      </c>
      <c r="K1646">
        <v>1641</v>
      </c>
      <c r="L1646" s="8">
        <v>-8.3207221279238603E-5</v>
      </c>
      <c r="M1646" s="8">
        <v>0.26942440377367</v>
      </c>
    </row>
    <row r="1647" spans="1:13" x14ac:dyDescent="0.55000000000000004">
      <c r="A1647">
        <v>1642</v>
      </c>
      <c r="C1647">
        <f t="shared" si="81"/>
        <v>0.1716128917281568</v>
      </c>
      <c r="D1647">
        <f t="shared" si="82"/>
        <v>-2.676346513184775E-4</v>
      </c>
      <c r="E1647" s="2">
        <f t="shared" si="83"/>
        <v>1.5134095197339529E-2</v>
      </c>
      <c r="K1647">
        <v>1642</v>
      </c>
      <c r="L1647" s="8">
        <v>-1.9701643974323401E-4</v>
      </c>
      <c r="M1647" s="8">
        <v>0.29463360216887702</v>
      </c>
    </row>
    <row r="1648" spans="1:13" x14ac:dyDescent="0.55000000000000004">
      <c r="A1648">
        <v>1643</v>
      </c>
      <c r="C1648">
        <f t="shared" si="81"/>
        <v>3.333290871143102E-2</v>
      </c>
      <c r="D1648">
        <f t="shared" si="82"/>
        <v>-2.1848293842598835E-4</v>
      </c>
      <c r="E1648" s="2">
        <f t="shared" si="83"/>
        <v>4.5248555449535349E-2</v>
      </c>
      <c r="K1648">
        <v>1643</v>
      </c>
      <c r="L1648" s="8">
        <v>-2.6148166867227699E-4</v>
      </c>
      <c r="M1648" s="8">
        <v>0.24604998712671799</v>
      </c>
    </row>
    <row r="1649" spans="1:13" x14ac:dyDescent="0.55000000000000004">
      <c r="A1649">
        <v>1644</v>
      </c>
      <c r="C1649">
        <f t="shared" si="81"/>
        <v>-0.11331293179077152</v>
      </c>
      <c r="D1649">
        <f t="shared" si="82"/>
        <v>-1.1449661324340026E-4</v>
      </c>
      <c r="E1649" s="2">
        <f t="shared" si="83"/>
        <v>6.2077993879879161E-2</v>
      </c>
      <c r="K1649">
        <v>1644</v>
      </c>
      <c r="L1649" s="8">
        <v>-2.6045719156784E-4</v>
      </c>
      <c r="M1649" s="8">
        <v>0.13584162642536701</v>
      </c>
    </row>
    <row r="1650" spans="1:13" x14ac:dyDescent="0.55000000000000004">
      <c r="A1650">
        <v>1645</v>
      </c>
      <c r="C1650">
        <f t="shared" si="81"/>
        <v>-0.23151961485991393</v>
      </c>
      <c r="D1650">
        <f t="shared" si="82"/>
        <v>1.8225948465185276E-5</v>
      </c>
      <c r="E1650" s="2">
        <f t="shared" si="83"/>
        <v>4.9787221166174539E-2</v>
      </c>
      <c r="K1650">
        <v>1645</v>
      </c>
      <c r="L1650" s="8">
        <v>-1.94199595076126E-4</v>
      </c>
      <c r="M1650" s="8">
        <v>-8.38911231448752E-3</v>
      </c>
    </row>
    <row r="1651" spans="1:13" x14ac:dyDescent="0.55000000000000004">
      <c r="A1651">
        <v>1646</v>
      </c>
      <c r="C1651">
        <f t="shared" si="81"/>
        <v>-0.2916197546463119</v>
      </c>
      <c r="D1651">
        <f t="shared" si="82"/>
        <v>1.4637418128158534E-4</v>
      </c>
      <c r="E1651" s="2">
        <f t="shared" si="83"/>
        <v>1.9909494688161413E-2</v>
      </c>
      <c r="K1651">
        <v>1646</v>
      </c>
      <c r="L1651" s="8">
        <v>-7.9303505270770505E-5</v>
      </c>
      <c r="M1651" s="8">
        <v>-0.15051874583290401</v>
      </c>
    </row>
    <row r="1652" spans="1:13" x14ac:dyDescent="0.55000000000000004">
      <c r="A1652">
        <v>1647</v>
      </c>
      <c r="C1652">
        <f t="shared" si="81"/>
        <v>-0.27852948287386364</v>
      </c>
      <c r="D1652">
        <f t="shared" si="82"/>
        <v>2.3778557992022419E-4</v>
      </c>
      <c r="E1652" s="2">
        <f t="shared" si="83"/>
        <v>5.5599080028579577E-4</v>
      </c>
      <c r="K1652">
        <v>1647</v>
      </c>
      <c r="L1652" s="8">
        <v>5.54546393928796E-5</v>
      </c>
      <c r="M1652" s="8">
        <v>-0.25495002570696101</v>
      </c>
    </row>
    <row r="1653" spans="1:13" x14ac:dyDescent="0.55000000000000004">
      <c r="A1653">
        <v>1648</v>
      </c>
      <c r="C1653">
        <f t="shared" si="81"/>
        <v>-0.19553418183655535</v>
      </c>
      <c r="D1653">
        <f t="shared" si="82"/>
        <v>2.6951781012124335E-4</v>
      </c>
      <c r="E1653" s="2">
        <f t="shared" si="83"/>
        <v>9.9986616869835697E-3</v>
      </c>
      <c r="K1653">
        <v>1648</v>
      </c>
      <c r="L1653" s="8">
        <v>1.76323825604975E-4</v>
      </c>
      <c r="M1653" s="8">
        <v>-0.295527490047573</v>
      </c>
    </row>
    <row r="1654" spans="1:13" x14ac:dyDescent="0.55000000000000004">
      <c r="A1654">
        <v>1649</v>
      </c>
      <c r="C1654">
        <f t="shared" si="81"/>
        <v>-6.3463922692494221E-2</v>
      </c>
      <c r="D1654">
        <f t="shared" si="82"/>
        <v>2.3360675096746462E-4</v>
      </c>
      <c r="E1654" s="2">
        <f t="shared" si="83"/>
        <v>3.9451627842110273E-2</v>
      </c>
      <c r="K1654">
        <v>1649</v>
      </c>
      <c r="L1654" s="8">
        <v>2.5303161586070301E-4</v>
      </c>
      <c r="M1654" s="8">
        <v>-0.262088261186321</v>
      </c>
    </row>
    <row r="1655" spans="1:13" x14ac:dyDescent="0.55000000000000004">
      <c r="A1655">
        <v>1650</v>
      </c>
      <c r="C1655">
        <f t="shared" si="81"/>
        <v>8.453444333483924E-2</v>
      </c>
      <c r="D1655">
        <f t="shared" si="82"/>
        <v>1.3906532136045207E-4</v>
      </c>
      <c r="E1655" s="2">
        <f t="shared" si="83"/>
        <v>6.1276964911273449E-2</v>
      </c>
      <c r="K1655">
        <v>1650</v>
      </c>
      <c r="L1655" s="8">
        <v>2.6636606822993302E-4</v>
      </c>
      <c r="M1655" s="8">
        <v>-0.16300740143342099</v>
      </c>
    </row>
    <row r="1656" spans="1:13" x14ac:dyDescent="0.55000000000000004">
      <c r="A1656">
        <v>1651</v>
      </c>
      <c r="C1656">
        <f t="shared" si="81"/>
        <v>0.21131644592906212</v>
      </c>
      <c r="D1656">
        <f t="shared" si="82"/>
        <v>9.621427357340901E-6</v>
      </c>
      <c r="E1656" s="2">
        <f t="shared" si="83"/>
        <v>5.4951223321245364E-2</v>
      </c>
      <c r="K1656">
        <v>1651</v>
      </c>
      <c r="L1656" s="8">
        <v>2.12987486395853E-4</v>
      </c>
      <c r="M1656" s="8">
        <v>-2.3100326767017301E-2</v>
      </c>
    </row>
    <row r="1657" spans="1:13" x14ac:dyDescent="0.55000000000000004">
      <c r="A1657">
        <v>1652</v>
      </c>
      <c r="C1657">
        <f t="shared" si="81"/>
        <v>0.28506247479310071</v>
      </c>
      <c r="D1657">
        <f t="shared" si="82"/>
        <v>-1.2223724210883149E-4</v>
      </c>
      <c r="E1657" s="2">
        <f t="shared" si="83"/>
        <v>2.6396535587646149E-2</v>
      </c>
      <c r="K1657">
        <v>1652</v>
      </c>
      <c r="L1657" s="8">
        <v>1.06264867315491E-4</v>
      </c>
      <c r="M1657" s="8">
        <v>0.12259236804220899</v>
      </c>
    </row>
    <row r="1658" spans="1:13" x14ac:dyDescent="0.55000000000000004">
      <c r="A1658">
        <v>1653</v>
      </c>
      <c r="C1658">
        <f t="shared" si="81"/>
        <v>0.28726383112503984</v>
      </c>
      <c r="D1658">
        <f t="shared" si="82"/>
        <v>-2.2341694036329555E-4</v>
      </c>
      <c r="E1658" s="2">
        <f t="shared" si="83"/>
        <v>2.4683793596217735E-3</v>
      </c>
      <c r="K1658">
        <v>1653</v>
      </c>
      <c r="L1658" s="8">
        <v>-2.7072447003412801E-5</v>
      </c>
      <c r="M1658" s="8">
        <v>0.237581043767427</v>
      </c>
    </row>
    <row r="1659" spans="1:13" x14ac:dyDescent="0.55000000000000004">
      <c r="A1659">
        <v>1654</v>
      </c>
      <c r="C1659">
        <f t="shared" si="81"/>
        <v>0.21736802088644938</v>
      </c>
      <c r="D1659">
        <f t="shared" si="82"/>
        <v>-2.6852369584193665E-4</v>
      </c>
      <c r="E1659" s="2">
        <f t="shared" si="83"/>
        <v>5.7301951294088721E-3</v>
      </c>
      <c r="K1659">
        <v>1654</v>
      </c>
      <c r="L1659" s="8">
        <v>-1.53629299025044E-4</v>
      </c>
      <c r="M1659" s="8">
        <v>0.29306607323529699</v>
      </c>
    </row>
    <row r="1660" spans="1:13" x14ac:dyDescent="0.55000000000000004">
      <c r="A1660">
        <v>1655</v>
      </c>
      <c r="C1660">
        <f t="shared" si="81"/>
        <v>9.2917419159450024E-2</v>
      </c>
      <c r="D1660">
        <f t="shared" si="82"/>
        <v>-2.4623666369521699E-4</v>
      </c>
      <c r="E1660" s="2">
        <f t="shared" si="83"/>
        <v>3.3209036659582414E-2</v>
      </c>
      <c r="K1660">
        <v>1655</v>
      </c>
      <c r="L1660" s="8">
        <v>-2.41708740058873E-4</v>
      </c>
      <c r="M1660" s="8">
        <v>0.27515088661145898</v>
      </c>
    </row>
    <row r="1661" spans="1:13" x14ac:dyDescent="0.55000000000000004">
      <c r="A1661">
        <v>1656</v>
      </c>
      <c r="C1661">
        <f t="shared" si="81"/>
        <v>-5.4853496231718091E-2</v>
      </c>
      <c r="D1661">
        <f t="shared" si="82"/>
        <v>-1.6214941921883407E-4</v>
      </c>
      <c r="E1661" s="2">
        <f t="shared" si="83"/>
        <v>5.9134542539401959E-2</v>
      </c>
      <c r="K1661">
        <v>1656</v>
      </c>
      <c r="L1661" s="8">
        <v>-2.69250727692794E-4</v>
      </c>
      <c r="M1661" s="8">
        <v>0.188322453523602</v>
      </c>
    </row>
    <row r="1662" spans="1:13" x14ac:dyDescent="0.55000000000000004">
      <c r="A1662">
        <v>1657</v>
      </c>
      <c r="C1662">
        <f t="shared" si="81"/>
        <v>-0.18885734028887954</v>
      </c>
      <c r="D1662">
        <f t="shared" si="82"/>
        <v>-3.736608835766686E-5</v>
      </c>
      <c r="E1662" s="2">
        <f t="shared" si="83"/>
        <v>5.9138863473966456E-2</v>
      </c>
      <c r="K1662">
        <v>1657</v>
      </c>
      <c r="L1662" s="8">
        <v>-2.2935720026580399E-4</v>
      </c>
      <c r="M1662" s="8">
        <v>5.4327493683073699E-2</v>
      </c>
    </row>
    <row r="1663" spans="1:13" x14ac:dyDescent="0.55000000000000004">
      <c r="A1663">
        <v>1658</v>
      </c>
      <c r="C1663">
        <f t="shared" si="81"/>
        <v>-0.27546197273146839</v>
      </c>
      <c r="D1663">
        <f t="shared" si="82"/>
        <v>9.6795343067408328E-5</v>
      </c>
      <c r="E1663" s="2">
        <f t="shared" si="83"/>
        <v>3.3192412234989317E-2</v>
      </c>
      <c r="K1663">
        <v>1658</v>
      </c>
      <c r="L1663" s="8">
        <v>-1.3201973920347001E-4</v>
      </c>
      <c r="M1663" s="8">
        <v>-9.3274123973683995E-2</v>
      </c>
    </row>
    <row r="1664" spans="1:13" x14ac:dyDescent="0.55000000000000004">
      <c r="A1664">
        <v>1659</v>
      </c>
      <c r="C1664">
        <f t="shared" si="81"/>
        <v>-0.29293145629629291</v>
      </c>
      <c r="D1664">
        <f t="shared" si="82"/>
        <v>2.0666318366588125E-4</v>
      </c>
      <c r="E1664" s="2">
        <f t="shared" si="83"/>
        <v>5.6876933671351614E-3</v>
      </c>
      <c r="K1664">
        <v>1659</v>
      </c>
      <c r="L1664" s="8">
        <v>-1.61711546662418E-6</v>
      </c>
      <c r="M1664" s="8">
        <v>-0.21751465865057501</v>
      </c>
    </row>
    <row r="1665" spans="1:13" x14ac:dyDescent="0.55000000000000004">
      <c r="A1665">
        <v>1660</v>
      </c>
      <c r="C1665">
        <f t="shared" si="81"/>
        <v>-0.23688131883696809</v>
      </c>
      <c r="D1665">
        <f t="shared" si="82"/>
        <v>2.6466292127922563E-4</v>
      </c>
      <c r="E1665" s="2">
        <f t="shared" si="83"/>
        <v>2.5397546861126788E-3</v>
      </c>
      <c r="K1665">
        <v>1660</v>
      </c>
      <c r="L1665" s="8">
        <v>1.29190524870694E-4</v>
      </c>
      <c r="M1665" s="8">
        <v>-0.28727729770545202</v>
      </c>
    </row>
    <row r="1666" spans="1:13" x14ac:dyDescent="0.55000000000000004">
      <c r="A1666">
        <v>1661</v>
      </c>
      <c r="C1666">
        <f t="shared" si="81"/>
        <v>-0.12137896341144912</v>
      </c>
      <c r="D1666">
        <f t="shared" si="82"/>
        <v>2.5623784430385988E-4</v>
      </c>
      <c r="E1666" s="2">
        <f t="shared" si="83"/>
        <v>2.6801157932851601E-2</v>
      </c>
      <c r="K1666">
        <v>1661</v>
      </c>
      <c r="L1666" s="8">
        <v>2.2764159681431501E-4</v>
      </c>
      <c r="M1666" s="8">
        <v>-0.28508955541102499</v>
      </c>
    </row>
    <row r="1667" spans="1:13" x14ac:dyDescent="0.55000000000000004">
      <c r="A1667">
        <v>1662</v>
      </c>
      <c r="C1667">
        <f t="shared" si="81"/>
        <v>2.4586953363723012E-2</v>
      </c>
      <c r="D1667">
        <f t="shared" si="82"/>
        <v>1.8350246947415721E-4</v>
      </c>
      <c r="E1667" s="2">
        <f t="shared" si="83"/>
        <v>5.5736749905849953E-2</v>
      </c>
      <c r="K1667">
        <v>1662</v>
      </c>
      <c r="L1667" s="8">
        <v>2.6907841864984901E-4</v>
      </c>
      <c r="M1667" s="8">
        <v>-0.211499365396704</v>
      </c>
    </row>
    <row r="1668" spans="1:13" x14ac:dyDescent="0.55000000000000004">
      <c r="A1668">
        <v>1663</v>
      </c>
      <c r="C1668">
        <f t="shared" si="81"/>
        <v>0.16438206309654396</v>
      </c>
      <c r="D1668">
        <f t="shared" si="82"/>
        <v>6.4711842732247034E-5</v>
      </c>
      <c r="E1668" s="2">
        <f t="shared" si="83"/>
        <v>6.2160417706163679E-2</v>
      </c>
      <c r="K1668">
        <v>1663</v>
      </c>
      <c r="L1668" s="8">
        <v>2.4312288129320499E-4</v>
      </c>
      <c r="M1668" s="8">
        <v>-8.4937847271969694E-2</v>
      </c>
    </row>
    <row r="1669" spans="1:13" x14ac:dyDescent="0.55000000000000004">
      <c r="A1669">
        <v>1664</v>
      </c>
      <c r="C1669">
        <f t="shared" si="81"/>
        <v>0.26292073989217385</v>
      </c>
      <c r="D1669">
        <f t="shared" si="82"/>
        <v>-7.032009251875781E-5</v>
      </c>
      <c r="E1669" s="2">
        <f t="shared" si="83"/>
        <v>4.0009543878814613E-2</v>
      </c>
      <c r="K1669">
        <v>1664</v>
      </c>
      <c r="L1669" s="8">
        <v>1.5627571009181899E-4</v>
      </c>
      <c r="M1669" s="8">
        <v>6.2896881618180397E-2</v>
      </c>
    </row>
    <row r="1670" spans="1:13" x14ac:dyDescent="0.55000000000000004">
      <c r="A1670">
        <v>1665</v>
      </c>
      <c r="C1670">
        <f t="shared" ref="C1670:C1733" si="84">$D$1*COS($B$2*(A1670-$L$2)+$B$1)</f>
        <v>0.295471852904378</v>
      </c>
      <c r="D1670">
        <f t="shared" ref="D1670:D1733" si="85">$D$2*COS($B$2*(A1670-$L$3)+$B$3)</f>
        <v>-1.8770316677679431E-4</v>
      </c>
      <c r="E1670" s="2">
        <f t="shared" ref="E1670:E1733" si="86">(M1670-C1670)^2</f>
        <v>1.0098874519663027E-2</v>
      </c>
      <c r="K1670">
        <v>1665</v>
      </c>
      <c r="L1670" s="8">
        <v>3.02883178338154E-5</v>
      </c>
      <c r="M1670" s="8">
        <v>0.194978696323131</v>
      </c>
    </row>
    <row r="1671" spans="1:13" x14ac:dyDescent="0.55000000000000004">
      <c r="A1671">
        <v>1666</v>
      </c>
      <c r="C1671">
        <f t="shared" si="84"/>
        <v>0.25386575889057306</v>
      </c>
      <c r="D1671">
        <f t="shared" si="85"/>
        <v>-2.5797670264363412E-4</v>
      </c>
      <c r="E1671" s="2">
        <f t="shared" si="86"/>
        <v>5.9346456149396572E-4</v>
      </c>
      <c r="K1671">
        <v>1666</v>
      </c>
      <c r="L1671" s="8">
        <v>-1.0328497152075001E-4</v>
      </c>
      <c r="M1671" s="8">
        <v>0.27822688697393499</v>
      </c>
    </row>
    <row r="1672" spans="1:13" x14ac:dyDescent="0.55000000000000004">
      <c r="A1672">
        <v>1667</v>
      </c>
      <c r="C1672">
        <f t="shared" si="84"/>
        <v>0.1485447104617845</v>
      </c>
      <c r="D1672">
        <f t="shared" si="85"/>
        <v>-2.6350352386456772E-4</v>
      </c>
      <c r="E1672" s="2">
        <f t="shared" si="86"/>
        <v>2.051962202468427E-2</v>
      </c>
      <c r="K1672">
        <v>1667</v>
      </c>
      <c r="L1672" s="8">
        <v>-2.1098989902449799E-4</v>
      </c>
      <c r="M1672" s="8">
        <v>0.29179142778781703</v>
      </c>
    </row>
    <row r="1673" spans="1:13" x14ac:dyDescent="0.55000000000000004">
      <c r="A1673">
        <v>1668</v>
      </c>
      <c r="C1673">
        <f t="shared" si="84"/>
        <v>5.9420707816755592E-3</v>
      </c>
      <c r="D1673">
        <f t="shared" si="85"/>
        <v>-2.0289651481001202E-4</v>
      </c>
      <c r="E1673" s="2">
        <f t="shared" si="86"/>
        <v>5.1226592752540746E-2</v>
      </c>
      <c r="K1673">
        <v>1668</v>
      </c>
      <c r="L1673" s="8">
        <v>-2.6585109743125198E-4</v>
      </c>
      <c r="M1673" s="8">
        <v>0.232274995369639</v>
      </c>
    </row>
    <row r="1674" spans="1:13" x14ac:dyDescent="0.55000000000000004">
      <c r="A1674">
        <v>1669</v>
      </c>
      <c r="C1674">
        <f t="shared" si="84"/>
        <v>-0.13815190341664946</v>
      </c>
      <c r="D1674">
        <f t="shared" si="85"/>
        <v>-9.1366757257135245E-5</v>
      </c>
      <c r="E1674" s="2">
        <f t="shared" si="86"/>
        <v>6.3875360767808836E-2</v>
      </c>
      <c r="K1674">
        <v>1669</v>
      </c>
      <c r="L1674" s="8">
        <v>-2.5412823926587301E-4</v>
      </c>
      <c r="M1674" s="8">
        <v>0.114583849431674</v>
      </c>
    </row>
    <row r="1675" spans="1:13" x14ac:dyDescent="0.55000000000000004">
      <c r="A1675">
        <v>1670</v>
      </c>
      <c r="C1675">
        <f t="shared" si="84"/>
        <v>-0.24757266186788005</v>
      </c>
      <c r="D1675">
        <f t="shared" si="85"/>
        <v>4.3094130507877554E-5</v>
      </c>
      <c r="E1675" s="2">
        <f t="shared" si="86"/>
        <v>4.6555454148862523E-2</v>
      </c>
      <c r="K1675">
        <v>1670</v>
      </c>
      <c r="L1675" s="8">
        <v>-1.7875738707921301E-4</v>
      </c>
      <c r="M1675" s="8">
        <v>-3.1805532423048899E-2</v>
      </c>
    </row>
    <row r="1676" spans="1:13" x14ac:dyDescent="0.55000000000000004">
      <c r="A1676">
        <v>1671</v>
      </c>
      <c r="C1676">
        <f t="shared" si="84"/>
        <v>-0.2948579006088064</v>
      </c>
      <c r="D1676">
        <f t="shared" si="85"/>
        <v>1.667392998677636E-4</v>
      </c>
      <c r="E1676" s="2">
        <f t="shared" si="86"/>
        <v>1.5532357539019614E-2</v>
      </c>
      <c r="K1676">
        <v>1671</v>
      </c>
      <c r="L1676" s="8">
        <v>-5.86156383682435E-5</v>
      </c>
      <c r="M1676" s="8">
        <v>-0.170229021375221</v>
      </c>
    </row>
    <row r="1677" spans="1:13" x14ac:dyDescent="0.55000000000000004">
      <c r="A1677">
        <v>1672</v>
      </c>
      <c r="C1677">
        <f t="shared" si="84"/>
        <v>-0.26814002140892057</v>
      </c>
      <c r="D1677">
        <f t="shared" si="85"/>
        <v>2.4853641954738755E-4</v>
      </c>
      <c r="E1677" s="2">
        <f t="shared" si="86"/>
        <v>4.5046900418208173E-6</v>
      </c>
      <c r="K1677">
        <v>1672</v>
      </c>
      <c r="L1677" s="8">
        <v>7.6206760597074494E-5</v>
      </c>
      <c r="M1677" s="8">
        <v>-0.26601759589978702</v>
      </c>
    </row>
    <row r="1678" spans="1:13" x14ac:dyDescent="0.55000000000000004">
      <c r="A1678">
        <v>1673</v>
      </c>
      <c r="C1678">
        <f t="shared" si="84"/>
        <v>-0.17412464877946618</v>
      </c>
      <c r="D1678">
        <f t="shared" si="85"/>
        <v>2.6795613665278389E-4</v>
      </c>
      <c r="E1678" s="2">
        <f t="shared" si="86"/>
        <v>1.4654498118299063E-2</v>
      </c>
      <c r="K1678">
        <v>1673</v>
      </c>
      <c r="L1678" s="8">
        <v>1.9194270361843401E-4</v>
      </c>
      <c r="M1678" s="8">
        <v>-0.29518041327789502</v>
      </c>
    </row>
    <row r="1679" spans="1:13" x14ac:dyDescent="0.55000000000000004">
      <c r="A1679">
        <v>1674</v>
      </c>
      <c r="C1679">
        <f t="shared" si="84"/>
        <v>-3.6407659563362199E-2</v>
      </c>
      <c r="D1679">
        <f t="shared" si="85"/>
        <v>2.2012451152649516E-4</v>
      </c>
      <c r="E1679" s="2">
        <f t="shared" si="86"/>
        <v>4.5798484753826633E-2</v>
      </c>
      <c r="K1679">
        <v>1674</v>
      </c>
      <c r="L1679" s="8">
        <v>2.5960540579246999E-4</v>
      </c>
      <c r="M1679" s="8">
        <v>-0.25041346498421202</v>
      </c>
    </row>
    <row r="1680" spans="1:13" x14ac:dyDescent="0.55000000000000004">
      <c r="A1680">
        <v>1675</v>
      </c>
      <c r="C1680">
        <f t="shared" si="84"/>
        <v>0.11044688479144109</v>
      </c>
      <c r="D1680">
        <f t="shared" si="85"/>
        <v>1.1704627386350599E-4</v>
      </c>
      <c r="E1680" s="2">
        <f t="shared" si="86"/>
        <v>6.4199293858931361E-2</v>
      </c>
      <c r="K1680">
        <v>1675</v>
      </c>
      <c r="L1680" s="8">
        <v>2.62248323610765E-4</v>
      </c>
      <c r="M1680" s="8">
        <v>-0.14292891093287699</v>
      </c>
    </row>
    <row r="1681" spans="1:13" x14ac:dyDescent="0.55000000000000004">
      <c r="A1681">
        <v>1676</v>
      </c>
      <c r="C1681">
        <f t="shared" si="84"/>
        <v>0.22958158909852994</v>
      </c>
      <c r="D1681">
        <f t="shared" si="85"/>
        <v>-1.5408111398544827E-5</v>
      </c>
      <c r="E1681" s="2">
        <f t="shared" si="86"/>
        <v>5.2545711433668374E-2</v>
      </c>
      <c r="K1681">
        <v>1676</v>
      </c>
      <c r="L1681" s="8">
        <v>1.99209521910254E-4</v>
      </c>
      <c r="M1681" s="8">
        <v>3.5307552818813597E-4</v>
      </c>
    </row>
    <row r="1682" spans="1:13" x14ac:dyDescent="0.55000000000000004">
      <c r="A1682">
        <v>1677</v>
      </c>
      <c r="C1682">
        <f t="shared" si="84"/>
        <v>0.29109615373863312</v>
      </c>
      <c r="D1682">
        <f t="shared" si="85"/>
        <v>-1.439953854768343E-4</v>
      </c>
      <c r="E1682" s="2">
        <f t="shared" si="86"/>
        <v>2.1770861355591496E-2</v>
      </c>
      <c r="K1682">
        <v>1677</v>
      </c>
      <c r="L1682" s="8">
        <v>8.6277459641166004E-5</v>
      </c>
      <c r="M1682" s="8">
        <v>0.143546632032897</v>
      </c>
    </row>
    <row r="1683" spans="1:13" x14ac:dyDescent="0.55000000000000004">
      <c r="A1683">
        <v>1678</v>
      </c>
      <c r="C1683">
        <f t="shared" si="84"/>
        <v>0.27955171961109476</v>
      </c>
      <c r="D1683">
        <f t="shared" si="85"/>
        <v>-2.3644285298331856E-4</v>
      </c>
      <c r="E1683" s="2">
        <f t="shared" si="86"/>
        <v>8.2734903199602357E-4</v>
      </c>
      <c r="K1683">
        <v>1678</v>
      </c>
      <c r="L1683" s="8">
        <v>-4.8263327621554697E-5</v>
      </c>
      <c r="M1683" s="8">
        <v>0.250788044046313</v>
      </c>
    </row>
    <row r="1684" spans="1:13" x14ac:dyDescent="0.55000000000000004">
      <c r="A1684">
        <v>1679</v>
      </c>
      <c r="C1684">
        <f t="shared" si="84"/>
        <v>0.19784569634468466</v>
      </c>
      <c r="D1684">
        <f t="shared" si="85"/>
        <v>-2.6954814821089797E-4</v>
      </c>
      <c r="E1684" s="2">
        <f t="shared" si="86"/>
        <v>9.4813722674835406E-3</v>
      </c>
      <c r="K1684">
        <v>1679</v>
      </c>
      <c r="L1684" s="8">
        <v>-1.70716265077509E-4</v>
      </c>
      <c r="M1684" s="8">
        <v>0.29521803465225299</v>
      </c>
    </row>
    <row r="1685" spans="1:13" x14ac:dyDescent="0.55000000000000004">
      <c r="A1685">
        <v>1680</v>
      </c>
      <c r="C1685">
        <f t="shared" si="84"/>
        <v>6.6484573551801471E-2</v>
      </c>
      <c r="D1685">
        <f t="shared" si="85"/>
        <v>-2.3500253986217216E-4</v>
      </c>
      <c r="E1685" s="2">
        <f t="shared" si="86"/>
        <v>3.9690307178276596E-2</v>
      </c>
      <c r="K1685">
        <v>1680</v>
      </c>
      <c r="L1685" s="8">
        <v>-2.5041225489797901E-4</v>
      </c>
      <c r="M1685" s="8">
        <v>0.26570883707980802</v>
      </c>
    </row>
    <row r="1686" spans="1:13" x14ac:dyDescent="0.55000000000000004">
      <c r="A1686">
        <v>1681</v>
      </c>
      <c r="C1686">
        <f t="shared" si="84"/>
        <v>-8.1562775817931657E-2</v>
      </c>
      <c r="D1686">
        <f t="shared" si="85"/>
        <v>-1.4147624746938681E-4</v>
      </c>
      <c r="E1686" s="2">
        <f t="shared" si="86"/>
        <v>6.3108468139013385E-2</v>
      </c>
      <c r="K1686">
        <v>1681</v>
      </c>
      <c r="L1686" s="8">
        <v>-2.6739094203440101E-4</v>
      </c>
      <c r="M1686" s="8">
        <v>0.16965121292276999</v>
      </c>
    </row>
    <row r="1687" spans="1:13" x14ac:dyDescent="0.55000000000000004">
      <c r="A1687">
        <v>1682</v>
      </c>
      <c r="C1687">
        <f t="shared" si="84"/>
        <v>-0.20913958766455654</v>
      </c>
      <c r="D1687">
        <f t="shared" si="85"/>
        <v>-1.2442399044969733E-5</v>
      </c>
      <c r="E1687" s="2">
        <f t="shared" si="86"/>
        <v>5.7716688340919267E-2</v>
      </c>
      <c r="K1687">
        <v>1682</v>
      </c>
      <c r="L1687" s="8">
        <v>-2.1739990896532899E-4</v>
      </c>
      <c r="M1687" s="8">
        <v>3.1103390049505401E-2</v>
      </c>
    </row>
    <row r="1688" spans="1:13" x14ac:dyDescent="0.55000000000000004">
      <c r="A1688">
        <v>1683</v>
      </c>
      <c r="C1688">
        <f t="shared" si="84"/>
        <v>-0.28422677132114454</v>
      </c>
      <c r="D1688">
        <f t="shared" si="85"/>
        <v>1.1971422927560684E-4</v>
      </c>
      <c r="E1688" s="2">
        <f t="shared" si="86"/>
        <v>2.8558397968992257E-2</v>
      </c>
      <c r="K1688">
        <v>1683</v>
      </c>
      <c r="L1688" s="8">
        <v>-1.12959720044767E-4</v>
      </c>
      <c r="M1688" s="8">
        <v>-0.115234469813081</v>
      </c>
    </row>
    <row r="1689" spans="1:13" x14ac:dyDescent="0.55000000000000004">
      <c r="A1689">
        <v>1684</v>
      </c>
      <c r="C1689">
        <f t="shared" si="84"/>
        <v>-0.28797902640135342</v>
      </c>
      <c r="D1689">
        <f t="shared" si="85"/>
        <v>2.2182510942318634E-4</v>
      </c>
      <c r="E1689" s="2">
        <f t="shared" si="86"/>
        <v>3.0545390629773787E-3</v>
      </c>
      <c r="K1689">
        <v>1684</v>
      </c>
      <c r="L1689" s="8">
        <v>1.9771931512234899E-5</v>
      </c>
      <c r="M1689" s="8">
        <v>-0.23271114184823</v>
      </c>
    </row>
    <row r="1690" spans="1:13" x14ac:dyDescent="0.55000000000000004">
      <c r="A1690">
        <v>1685</v>
      </c>
      <c r="C1690">
        <f t="shared" si="84"/>
        <v>-0.21945461597208565</v>
      </c>
      <c r="D1690">
        <f t="shared" si="85"/>
        <v>2.6826256280864481E-4</v>
      </c>
      <c r="E1690" s="2">
        <f t="shared" si="86"/>
        <v>5.248893651725939E-3</v>
      </c>
      <c r="K1690">
        <v>1685</v>
      </c>
      <c r="L1690" s="8">
        <v>1.4755158016584001E-4</v>
      </c>
      <c r="M1690" s="8">
        <v>-0.29190386477237301</v>
      </c>
    </row>
    <row r="1691" spans="1:13" x14ac:dyDescent="0.55000000000000004">
      <c r="A1691">
        <v>1686</v>
      </c>
      <c r="C1691">
        <f t="shared" si="84"/>
        <v>-9.5851722669859932E-2</v>
      </c>
      <c r="D1691">
        <f t="shared" si="85"/>
        <v>2.4737176745585958E-4</v>
      </c>
      <c r="E1691" s="2">
        <f t="shared" si="86"/>
        <v>3.3173424599540452E-2</v>
      </c>
      <c r="K1691">
        <v>1686</v>
      </c>
      <c r="L1691" s="8">
        <v>2.3837602022336101E-4</v>
      </c>
      <c r="M1691" s="8">
        <v>-0.27798745392416502</v>
      </c>
    </row>
    <row r="1692" spans="1:13" x14ac:dyDescent="0.55000000000000004">
      <c r="A1692">
        <v>1687</v>
      </c>
      <c r="C1692">
        <f t="shared" si="84"/>
        <v>5.180793262743489E-2</v>
      </c>
      <c r="D1692">
        <f t="shared" si="85"/>
        <v>1.6439587265557252E-4</v>
      </c>
      <c r="E1692" s="2">
        <f t="shared" si="86"/>
        <v>6.0641669507386198E-2</v>
      </c>
      <c r="K1692">
        <v>1687</v>
      </c>
      <c r="L1692" s="8">
        <v>2.6949770723847102E-4</v>
      </c>
      <c r="M1692" s="8">
        <v>-0.194447360731685</v>
      </c>
    </row>
    <row r="1693" spans="1:13" x14ac:dyDescent="0.55000000000000004">
      <c r="A1693">
        <v>1688</v>
      </c>
      <c r="C1693">
        <f t="shared" si="84"/>
        <v>0.18646488886000012</v>
      </c>
      <c r="D1693">
        <f t="shared" si="85"/>
        <v>4.0160079009369043E-5</v>
      </c>
      <c r="E1693" s="2">
        <f t="shared" si="86"/>
        <v>6.1837568943656517E-2</v>
      </c>
      <c r="K1693">
        <v>1688</v>
      </c>
      <c r="L1693" s="8">
        <v>2.3312202163330501E-4</v>
      </c>
      <c r="M1693" s="8">
        <v>-6.2206719780102802E-2</v>
      </c>
    </row>
    <row r="1694" spans="1:13" x14ac:dyDescent="0.55000000000000004">
      <c r="A1694">
        <v>1689</v>
      </c>
      <c r="C1694">
        <f t="shared" si="84"/>
        <v>0.27432308835776864</v>
      </c>
      <c r="D1694">
        <f t="shared" si="85"/>
        <v>-9.4155047961663269E-5</v>
      </c>
      <c r="E1694" s="2">
        <f t="shared" si="86"/>
        <v>3.5611127561000641E-2</v>
      </c>
      <c r="K1694">
        <v>1689</v>
      </c>
      <c r="L1694" s="8">
        <v>1.38359479526049E-4</v>
      </c>
      <c r="M1694" s="8">
        <v>8.5613980042879304E-2</v>
      </c>
    </row>
    <row r="1695" spans="1:13" x14ac:dyDescent="0.55000000000000004">
      <c r="A1695">
        <v>1690</v>
      </c>
      <c r="C1695">
        <f t="shared" si="84"/>
        <v>0.29333197494978247</v>
      </c>
      <c r="D1695">
        <f t="shared" si="85"/>
        <v>-2.0483924252462238E-4</v>
      </c>
      <c r="E1695" s="2">
        <f t="shared" si="86"/>
        <v>6.6161707907106794E-3</v>
      </c>
      <c r="K1695">
        <v>1690</v>
      </c>
      <c r="L1695" s="8">
        <v>8.9439474515966808E-6</v>
      </c>
      <c r="M1695" s="8">
        <v>0.21199212745354801</v>
      </c>
    </row>
    <row r="1696" spans="1:13" x14ac:dyDescent="0.55000000000000004">
      <c r="A1696">
        <v>1691</v>
      </c>
      <c r="C1696">
        <f t="shared" si="84"/>
        <v>0.23872071877725146</v>
      </c>
      <c r="D1696">
        <f t="shared" si="85"/>
        <v>-2.6411310488346976E-4</v>
      </c>
      <c r="E1696" s="2">
        <f t="shared" si="86"/>
        <v>2.1673505820444319E-3</v>
      </c>
      <c r="K1696">
        <v>1691</v>
      </c>
      <c r="L1696" s="8">
        <v>-1.2271165174633001E-4</v>
      </c>
      <c r="M1696" s="8">
        <v>0.28527553143979401</v>
      </c>
    </row>
    <row r="1697" spans="1:13" x14ac:dyDescent="0.55000000000000004">
      <c r="A1697">
        <v>1692</v>
      </c>
      <c r="C1697">
        <f t="shared" si="84"/>
        <v>0.1241955940261103</v>
      </c>
      <c r="D1697">
        <f t="shared" si="85"/>
        <v>-2.5710014497939656E-4</v>
      </c>
      <c r="E1697" s="2">
        <f t="shared" si="86"/>
        <v>2.6541073976501215E-2</v>
      </c>
      <c r="K1697">
        <v>1692</v>
      </c>
      <c r="L1697" s="8">
        <v>-2.2363335651656699E-4</v>
      </c>
      <c r="M1697" s="8">
        <v>0.287109908856027</v>
      </c>
    </row>
    <row r="1698" spans="1:13" x14ac:dyDescent="0.55000000000000004">
      <c r="A1698">
        <v>1693</v>
      </c>
      <c r="C1698">
        <f t="shared" si="84"/>
        <v>-2.1500006989734761E-2</v>
      </c>
      <c r="D1698">
        <f t="shared" si="85"/>
        <v>-1.8556046792747189E-4</v>
      </c>
      <c r="E1698" s="2">
        <f t="shared" si="86"/>
        <v>5.6899344812166568E-2</v>
      </c>
      <c r="K1698">
        <v>1693</v>
      </c>
      <c r="L1698" s="8">
        <v>-2.6854469982660499E-4</v>
      </c>
      <c r="M1698" s="8">
        <v>0.21703582849870201</v>
      </c>
    </row>
    <row r="1699" spans="1:13" x14ac:dyDescent="0.55000000000000004">
      <c r="A1699">
        <v>1694</v>
      </c>
      <c r="C1699">
        <f t="shared" si="84"/>
        <v>-0.16179955943632207</v>
      </c>
      <c r="D1699">
        <f t="shared" si="85"/>
        <v>-6.7449024729781005E-5</v>
      </c>
      <c r="E1699" s="2">
        <f t="shared" si="86"/>
        <v>6.4721058353826744E-2</v>
      </c>
      <c r="K1699">
        <v>1694</v>
      </c>
      <c r="L1699" s="8">
        <v>-2.4619735713469901E-4</v>
      </c>
      <c r="M1699" s="8">
        <v>9.2603778501344797E-2</v>
      </c>
    </row>
    <row r="1700" spans="1:13" x14ac:dyDescent="0.55000000000000004">
      <c r="A1700">
        <v>1695</v>
      </c>
      <c r="C1700">
        <f t="shared" si="84"/>
        <v>-0.26149083292800263</v>
      </c>
      <c r="D1700">
        <f t="shared" si="85"/>
        <v>6.7590701961499231E-5</v>
      </c>
      <c r="E1700" s="2">
        <f t="shared" si="86"/>
        <v>4.2629601010079732E-2</v>
      </c>
      <c r="K1700">
        <v>1695</v>
      </c>
      <c r="L1700" s="8">
        <v>-1.6218835905088501E-4</v>
      </c>
      <c r="M1700" s="8">
        <v>-5.5021462293809699E-2</v>
      </c>
    </row>
    <row r="1701" spans="1:13" x14ac:dyDescent="0.55000000000000004">
      <c r="A1701">
        <v>1696</v>
      </c>
      <c r="C1701">
        <f t="shared" si="84"/>
        <v>-0.2955534191451058</v>
      </c>
      <c r="D1701">
        <f t="shared" si="85"/>
        <v>1.8566658715963715E-4</v>
      </c>
      <c r="E1701" s="2">
        <f t="shared" si="86"/>
        <v>1.1382154934539264E-2</v>
      </c>
      <c r="K1701">
        <v>1696</v>
      </c>
      <c r="L1701" s="8">
        <v>-3.7558280299243602E-5</v>
      </c>
      <c r="M1701" s="8">
        <v>-0.188866236529108</v>
      </c>
    </row>
    <row r="1702" spans="1:13" x14ac:dyDescent="0.55000000000000004">
      <c r="A1702">
        <v>1697</v>
      </c>
      <c r="C1702">
        <f t="shared" si="84"/>
        <v>-0.25543832692906721</v>
      </c>
      <c r="D1702">
        <f t="shared" si="85"/>
        <v>2.5714407252279523E-4</v>
      </c>
      <c r="E1702" s="2">
        <f t="shared" si="86"/>
        <v>3.9879943242812822E-4</v>
      </c>
      <c r="K1702">
        <v>1697</v>
      </c>
      <c r="L1702" s="8">
        <v>9.6478502747999502E-5</v>
      </c>
      <c r="M1702" s="8">
        <v>-0.27540829018461999</v>
      </c>
    </row>
    <row r="1703" spans="1:13" x14ac:dyDescent="0.55000000000000004">
      <c r="A1703">
        <v>1698</v>
      </c>
      <c r="C1703">
        <f t="shared" si="84"/>
        <v>-0.15121359886748142</v>
      </c>
      <c r="D1703">
        <f t="shared" si="85"/>
        <v>2.6408381584991716E-4</v>
      </c>
      <c r="E1703" s="2">
        <f t="shared" si="86"/>
        <v>2.0095622639535699E-2</v>
      </c>
      <c r="K1703">
        <v>1698</v>
      </c>
      <c r="L1703" s="8">
        <v>2.0635164627282599E-4</v>
      </c>
      <c r="M1703" s="8">
        <v>-0.29297262905440002</v>
      </c>
    </row>
    <row r="1704" spans="1:13" x14ac:dyDescent="0.55000000000000004">
      <c r="A1704">
        <v>1699</v>
      </c>
      <c r="C1704">
        <f t="shared" si="84"/>
        <v>-9.0374448204587846E-3</v>
      </c>
      <c r="D1704">
        <f t="shared" si="85"/>
        <v>2.0474408784481367E-4</v>
      </c>
      <c r="E1704" s="2">
        <f t="shared" si="86"/>
        <v>5.2039971131094917E-2</v>
      </c>
      <c r="K1704">
        <v>1699</v>
      </c>
      <c r="L1704" s="8">
        <v>2.6454273987594701E-4</v>
      </c>
      <c r="M1704" s="8">
        <v>-0.23716015550726199</v>
      </c>
    </row>
    <row r="1705" spans="1:13" x14ac:dyDescent="0.55000000000000004">
      <c r="A1705">
        <v>1700</v>
      </c>
      <c r="C1705">
        <f t="shared" si="84"/>
        <v>0.13540691738320093</v>
      </c>
      <c r="D1705">
        <f t="shared" si="85"/>
        <v>9.401790945341357E-5</v>
      </c>
      <c r="E1705" s="2">
        <f t="shared" si="86"/>
        <v>6.6232299718687257E-2</v>
      </c>
      <c r="K1705">
        <v>1700</v>
      </c>
      <c r="L1705" s="8">
        <v>2.56477463173122E-4</v>
      </c>
      <c r="M1705" s="8">
        <v>-0.121949449778537</v>
      </c>
    </row>
    <row r="1706" spans="1:13" x14ac:dyDescent="0.55000000000000004">
      <c r="A1706">
        <v>1701</v>
      </c>
      <c r="C1706">
        <f t="shared" si="84"/>
        <v>0.24586699747443763</v>
      </c>
      <c r="D1706">
        <f t="shared" si="85"/>
        <v>-4.0304782469532445E-5</v>
      </c>
      <c r="E1706" s="2">
        <f t="shared" si="86"/>
        <v>4.9311862853615732E-2</v>
      </c>
      <c r="K1706">
        <v>1701</v>
      </c>
      <c r="L1706" s="8">
        <v>1.8417581474791799E-4</v>
      </c>
      <c r="M1706" s="8">
        <v>2.3804252166685198E-2</v>
      </c>
    </row>
    <row r="1707" spans="1:13" x14ac:dyDescent="0.55000000000000004">
      <c r="A1707">
        <v>1702</v>
      </c>
      <c r="C1707">
        <f t="shared" si="84"/>
        <v>0.29461964366556531</v>
      </c>
      <c r="D1707">
        <f t="shared" si="85"/>
        <v>-1.6451182355017488E-4</v>
      </c>
      <c r="E1707" s="2">
        <f t="shared" si="86"/>
        <v>1.7167186948606819E-2</v>
      </c>
      <c r="K1707">
        <v>1702</v>
      </c>
      <c r="L1707" s="8">
        <v>6.5746190975292794E-5</v>
      </c>
      <c r="M1707" s="8">
        <v>0.16359603148590199</v>
      </c>
    </row>
    <row r="1708" spans="1:13" x14ac:dyDescent="0.55000000000000004">
      <c r="A1708">
        <v>1703</v>
      </c>
      <c r="C1708">
        <f t="shared" si="84"/>
        <v>0.26942896938658595</v>
      </c>
      <c r="D1708">
        <f t="shared" si="85"/>
        <v>-2.4742986455479615E-4</v>
      </c>
      <c r="E1708" s="2">
        <f t="shared" si="86"/>
        <v>4.9207412631432364E-5</v>
      </c>
      <c r="K1708">
        <v>1703</v>
      </c>
      <c r="L1708" s="8">
        <v>-6.9149974186853404E-5</v>
      </c>
      <c r="M1708" s="8">
        <v>0.26241416984337501</v>
      </c>
    </row>
    <row r="1709" spans="1:13" x14ac:dyDescent="0.55000000000000004">
      <c r="A1709">
        <v>1704</v>
      </c>
      <c r="C1709">
        <f t="shared" si="84"/>
        <v>0.17661730290450486</v>
      </c>
      <c r="D1709">
        <f t="shared" si="85"/>
        <v>-2.682482249639914E-4</v>
      </c>
      <c r="E1709" s="2">
        <f t="shared" si="86"/>
        <v>1.4135247875593896E-2</v>
      </c>
      <c r="K1709">
        <v>1704</v>
      </c>
      <c r="L1709" s="8">
        <v>-1.86727099338605E-4</v>
      </c>
      <c r="M1709" s="8">
        <v>0.29550905146425099</v>
      </c>
    </row>
    <row r="1710" spans="1:13" x14ac:dyDescent="0.55000000000000004">
      <c r="A1710">
        <v>1705</v>
      </c>
      <c r="C1710">
        <f t="shared" si="84"/>
        <v>3.9478416190312657E-2</v>
      </c>
      <c r="D1710">
        <f t="shared" si="85"/>
        <v>-2.2174193513156511E-4</v>
      </c>
      <c r="E1710" s="2">
        <f t="shared" si="86"/>
        <v>4.627379282175708E-2</v>
      </c>
      <c r="K1710">
        <v>1705</v>
      </c>
      <c r="L1710" s="8">
        <v>-2.5753726409017698E-4</v>
      </c>
      <c r="M1710" s="8">
        <v>0.25459185794083899</v>
      </c>
    </row>
    <row r="1711" spans="1:13" x14ac:dyDescent="0.55000000000000004">
      <c r="A1711">
        <v>1706</v>
      </c>
      <c r="C1711">
        <f t="shared" si="84"/>
        <v>-0.10756872084765859</v>
      </c>
      <c r="D1711">
        <f t="shared" si="85"/>
        <v>-1.1958309353113574E-4</v>
      </c>
      <c r="E1711" s="2">
        <f t="shared" si="86"/>
        <v>6.6295577090870653E-2</v>
      </c>
      <c r="K1711">
        <v>1706</v>
      </c>
      <c r="L1711" s="8">
        <v>-2.63845623405166E-4</v>
      </c>
      <c r="M1711" s="8">
        <v>0.14991055422291999</v>
      </c>
    </row>
    <row r="1712" spans="1:13" x14ac:dyDescent="0.55000000000000004">
      <c r="A1712">
        <v>1707</v>
      </c>
      <c r="C1712">
        <f t="shared" si="84"/>
        <v>-0.22761837632197959</v>
      </c>
      <c r="D1712">
        <f t="shared" si="85"/>
        <v>1.2588583933571459E-5</v>
      </c>
      <c r="E1712" s="2">
        <f t="shared" si="86"/>
        <v>5.5366842277497844E-2</v>
      </c>
      <c r="K1712">
        <v>1707</v>
      </c>
      <c r="L1712" s="8">
        <v>-2.04072209558914E-4</v>
      </c>
      <c r="M1712" s="8">
        <v>7.6832222223096004E-3</v>
      </c>
    </row>
    <row r="1713" spans="1:13" x14ac:dyDescent="0.55000000000000004">
      <c r="A1713">
        <v>1708</v>
      </c>
      <c r="C1713">
        <f t="shared" si="84"/>
        <v>-0.29054061715517865</v>
      </c>
      <c r="D1713">
        <f t="shared" si="85"/>
        <v>1.4160079217812664E-4</v>
      </c>
      <c r="E1713" s="2">
        <f t="shared" si="86"/>
        <v>2.3738241798443943E-2</v>
      </c>
      <c r="K1713">
        <v>1708</v>
      </c>
      <c r="L1713" s="8">
        <v>-9.3187644856553099E-5</v>
      </c>
      <c r="M1713" s="8">
        <v>-0.13646842044712901</v>
      </c>
    </row>
    <row r="1714" spans="1:13" x14ac:dyDescent="0.55000000000000004">
      <c r="A1714">
        <v>1709</v>
      </c>
      <c r="C1714">
        <f t="shared" si="84"/>
        <v>-0.28054328719306271</v>
      </c>
      <c r="D1714">
        <f t="shared" si="85"/>
        <v>2.3507418629337148E-4</v>
      </c>
      <c r="E1714" s="2">
        <f t="shared" si="86"/>
        <v>1.162986410498052E-3</v>
      </c>
      <c r="K1714">
        <v>1709</v>
      </c>
      <c r="L1714" s="8">
        <v>4.1036343594311001E-5</v>
      </c>
      <c r="M1714" s="8">
        <v>-0.24644070062696699</v>
      </c>
    </row>
    <row r="1715" spans="1:13" x14ac:dyDescent="0.55000000000000004">
      <c r="A1715">
        <v>1710</v>
      </c>
      <c r="C1715">
        <f t="shared" si="84"/>
        <v>-0.20013550552977827</v>
      </c>
      <c r="D1715">
        <f t="shared" si="85"/>
        <v>2.6954891462050752E-4</v>
      </c>
      <c r="E1715" s="2">
        <f t="shared" si="86"/>
        <v>8.9406240076464888E-3</v>
      </c>
      <c r="K1715">
        <v>1710</v>
      </c>
      <c r="L1715" s="8">
        <v>1.6498252522098599E-4</v>
      </c>
      <c r="M1715" s="8">
        <v>-0.294690378527665</v>
      </c>
    </row>
    <row r="1716" spans="1:13" x14ac:dyDescent="0.55000000000000004">
      <c r="A1716">
        <v>1711</v>
      </c>
      <c r="C1716">
        <f t="shared" si="84"/>
        <v>-6.9497930499920951E-2</v>
      </c>
      <c r="D1716">
        <f t="shared" si="85"/>
        <v>2.3637254701868997E-4</v>
      </c>
      <c r="E1716" s="2">
        <f t="shared" si="86"/>
        <v>3.9854170157404133E-2</v>
      </c>
      <c r="K1716">
        <v>1711</v>
      </c>
      <c r="L1716" s="8">
        <v>2.4760780992878301E-4</v>
      </c>
      <c r="M1716" s="8">
        <v>-0.26913302299972203</v>
      </c>
    </row>
    <row r="1717" spans="1:13" x14ac:dyDescent="0.55000000000000004">
      <c r="A1717">
        <v>1712</v>
      </c>
      <c r="C1717">
        <f t="shared" si="84"/>
        <v>7.8582160184236444E-2</v>
      </c>
      <c r="D1717">
        <f t="shared" si="85"/>
        <v>1.4387165245398101E-4</v>
      </c>
      <c r="E1717" s="2">
        <f t="shared" si="86"/>
        <v>6.4898475764473065E-2</v>
      </c>
      <c r="K1717">
        <v>1712</v>
      </c>
      <c r="L1717" s="8">
        <v>2.6821818259258003E-4</v>
      </c>
      <c r="M1717" s="8">
        <v>-0.17616963228143601</v>
      </c>
    </row>
    <row r="1718" spans="1:13" x14ac:dyDescent="0.55000000000000004">
      <c r="A1718">
        <v>1713</v>
      </c>
      <c r="C1718">
        <f t="shared" si="84"/>
        <v>0.20693978504293997</v>
      </c>
      <c r="D1718">
        <f t="shared" si="85"/>
        <v>1.5262005697646582E-5</v>
      </c>
      <c r="E1718" s="2">
        <f t="shared" si="86"/>
        <v>6.0527439208011825E-2</v>
      </c>
      <c r="K1718">
        <v>1713</v>
      </c>
      <c r="L1718" s="8">
        <v>2.2165164752126001E-4</v>
      </c>
      <c r="M1718" s="8">
        <v>-3.9083464281207903E-2</v>
      </c>
    </row>
    <row r="1719" spans="1:13" x14ac:dyDescent="0.55000000000000004">
      <c r="A1719">
        <v>1714</v>
      </c>
      <c r="C1719">
        <f t="shared" si="84"/>
        <v>0.2833598858014752</v>
      </c>
      <c r="D1719">
        <f t="shared" si="85"/>
        <v>-1.1717808279207121E-4</v>
      </c>
      <c r="E1719" s="2">
        <f t="shared" si="86"/>
        <v>3.0824293275284822E-2</v>
      </c>
      <c r="K1719">
        <v>1714</v>
      </c>
      <c r="L1719" s="8">
        <v>1.19571082301245E-4</v>
      </c>
      <c r="M1719" s="8">
        <v>0.107791399804458</v>
      </c>
    </row>
    <row r="1720" spans="1:13" x14ac:dyDescent="0.55000000000000004">
      <c r="A1720">
        <v>1715</v>
      </c>
      <c r="C1720">
        <f t="shared" si="84"/>
        <v>0.28866262797656034</v>
      </c>
      <c r="D1720">
        <f t="shared" si="85"/>
        <v>-2.2020894241842471E-4</v>
      </c>
      <c r="E1720" s="2">
        <f t="shared" si="86"/>
        <v>3.7201934842318544E-3</v>
      </c>
      <c r="K1720">
        <v>1715</v>
      </c>
      <c r="L1720" s="8">
        <v>-1.24568022462578E-5</v>
      </c>
      <c r="M1720" s="8">
        <v>0.227669239119801</v>
      </c>
    </row>
    <row r="1721" spans="1:13" x14ac:dyDescent="0.55000000000000004">
      <c r="A1721">
        <v>1716</v>
      </c>
      <c r="C1721">
        <f t="shared" si="84"/>
        <v>0.22151713505526011</v>
      </c>
      <c r="D1721">
        <f t="shared" si="85"/>
        <v>-2.6797199913485508E-4</v>
      </c>
      <c r="E1721" s="2">
        <f t="shared" si="86"/>
        <v>4.7622103486314052E-3</v>
      </c>
      <c r="K1721">
        <v>1716</v>
      </c>
      <c r="L1721" s="8">
        <v>-1.41364803394795E-4</v>
      </c>
      <c r="M1721" s="8">
        <v>0.29052590514016602</v>
      </c>
    </row>
    <row r="1722" spans="1:13" x14ac:dyDescent="0.55000000000000004">
      <c r="A1722">
        <v>1717</v>
      </c>
      <c r="C1722">
        <f t="shared" si="84"/>
        <v>9.8775510446834539E-2</v>
      </c>
      <c r="D1722">
        <f t="shared" si="85"/>
        <v>-2.484797324703897E-4</v>
      </c>
      <c r="E1722" s="2">
        <f t="shared" si="86"/>
        <v>3.3066893189249866E-2</v>
      </c>
      <c r="K1722">
        <v>1717</v>
      </c>
      <c r="L1722" s="8">
        <v>-2.34867112569534E-4</v>
      </c>
      <c r="M1722" s="8">
        <v>0.28061855592630802</v>
      </c>
    </row>
    <row r="1723" spans="1:13" x14ac:dyDescent="0.55000000000000004">
      <c r="A1723">
        <v>1718</v>
      </c>
      <c r="C1723">
        <f t="shared" si="84"/>
        <v>-4.8756685260834556E-2</v>
      </c>
      <c r="D1723">
        <f t="shared" si="85"/>
        <v>-1.6662429049392463E-4</v>
      </c>
      <c r="E1723" s="2">
        <f t="shared" si="86"/>
        <v>6.2093280749145503E-2</v>
      </c>
      <c r="K1723">
        <v>1718</v>
      </c>
      <c r="L1723" s="8">
        <v>-2.69545496391444E-4</v>
      </c>
      <c r="M1723" s="8">
        <v>0.20042854854956901</v>
      </c>
    </row>
    <row r="1724" spans="1:13" x14ac:dyDescent="0.55000000000000004">
      <c r="A1724">
        <v>1719</v>
      </c>
      <c r="C1724">
        <f t="shared" si="84"/>
        <v>-0.18405198067843012</v>
      </c>
      <c r="D1724">
        <f t="shared" si="85"/>
        <v>-4.2949663764477679E-5</v>
      </c>
      <c r="E1724" s="2">
        <f t="shared" si="86"/>
        <v>6.456271829180163E-2</v>
      </c>
      <c r="K1724">
        <v>1719</v>
      </c>
      <c r="L1724" s="8">
        <v>-2.3671453850325499E-4</v>
      </c>
      <c r="M1724" s="8">
        <v>7.0039967820143198E-2</v>
      </c>
    </row>
    <row r="1725" spans="1:13" x14ac:dyDescent="0.55000000000000004">
      <c r="A1725">
        <v>1720</v>
      </c>
      <c r="C1725">
        <f t="shared" si="84"/>
        <v>-0.27315410845326404</v>
      </c>
      <c r="D1725">
        <f t="shared" si="85"/>
        <v>9.1504423261849652E-5</v>
      </c>
      <c r="E1725" s="2">
        <f t="shared" si="86"/>
        <v>3.8127854390920118E-2</v>
      </c>
      <c r="K1725">
        <v>1720</v>
      </c>
      <c r="L1725" s="8">
        <v>-1.4459695597653999E-4</v>
      </c>
      <c r="M1725" s="8">
        <v>-7.7890557346253497E-2</v>
      </c>
    </row>
    <row r="1726" spans="1:13" x14ac:dyDescent="0.55000000000000004">
      <c r="A1726">
        <v>1721</v>
      </c>
      <c r="C1726">
        <f t="shared" si="84"/>
        <v>-0.29370031263906299</v>
      </c>
      <c r="D1726">
        <f t="shared" si="85"/>
        <v>2.0299282880998168E-4</v>
      </c>
      <c r="E1726" s="2">
        <f t="shared" si="86"/>
        <v>7.6365582750426916E-3</v>
      </c>
      <c r="K1726">
        <v>1721</v>
      </c>
      <c r="L1726" s="8">
        <v>-1.6264168811108201E-5</v>
      </c>
      <c r="M1726" s="8">
        <v>-0.20631290922734299</v>
      </c>
    </row>
    <row r="1727" spans="1:13" x14ac:dyDescent="0.55000000000000004">
      <c r="A1727">
        <v>1722</v>
      </c>
      <c r="C1727">
        <f t="shared" si="84"/>
        <v>-0.24053392906426055</v>
      </c>
      <c r="D1727">
        <f t="shared" si="85"/>
        <v>2.6353431307706726E-4</v>
      </c>
      <c r="E1727" s="2">
        <f t="shared" si="86"/>
        <v>1.8087144848196329E-3</v>
      </c>
      <c r="K1727">
        <v>1722</v>
      </c>
      <c r="L1727" s="8">
        <v>1.1614208032864401E-4</v>
      </c>
      <c r="M1727" s="8">
        <v>-0.28306291312007398</v>
      </c>
    </row>
    <row r="1728" spans="1:13" x14ac:dyDescent="0.55000000000000004">
      <c r="A1728">
        <v>1723</v>
      </c>
      <c r="C1728">
        <f t="shared" si="84"/>
        <v>-0.12699859934824426</v>
      </c>
      <c r="D1728">
        <f t="shared" si="85"/>
        <v>2.5793423962466622E-4</v>
      </c>
      <c r="E1728" s="2">
        <f t="shared" si="86"/>
        <v>2.6217909933019003E-2</v>
      </c>
      <c r="K1728">
        <v>1723</v>
      </c>
      <c r="L1728" s="8">
        <v>2.1945982495692799E-4</v>
      </c>
      <c r="M1728" s="8">
        <v>-0.28891805442705498</v>
      </c>
    </row>
    <row r="1729" spans="1:13" x14ac:dyDescent="0.55000000000000004">
      <c r="A1729">
        <v>1724</v>
      </c>
      <c r="C1729">
        <f t="shared" si="84"/>
        <v>1.8410701885657337E-2</v>
      </c>
      <c r="D1729">
        <f t="shared" si="85"/>
        <v>1.8759810884977409E-4</v>
      </c>
      <c r="E1729" s="2">
        <f t="shared" si="86"/>
        <v>5.7995514349561059E-2</v>
      </c>
      <c r="K1729">
        <v>1724</v>
      </c>
      <c r="L1729" s="8">
        <v>2.67812494994836E-4</v>
      </c>
      <c r="M1729" s="8">
        <v>-0.222411876685292</v>
      </c>
    </row>
    <row r="1730" spans="1:13" x14ac:dyDescent="0.55000000000000004">
      <c r="A1730">
        <v>1725</v>
      </c>
      <c r="C1730">
        <f t="shared" si="84"/>
        <v>0.15919930501403495</v>
      </c>
      <c r="D1730">
        <f t="shared" si="85"/>
        <v>7.0178807007690496E-5</v>
      </c>
      <c r="E1730" s="2">
        <f t="shared" si="86"/>
        <v>6.7288655559968075E-2</v>
      </c>
      <c r="K1730">
        <v>1725</v>
      </c>
      <c r="L1730" s="8">
        <v>2.4908986427318403E-4</v>
      </c>
      <c r="M1730" s="8">
        <v>-0.100201264684584</v>
      </c>
    </row>
    <row r="1731" spans="1:13" x14ac:dyDescent="0.55000000000000004">
      <c r="A1731">
        <v>1726</v>
      </c>
      <c r="C1731">
        <f t="shared" si="84"/>
        <v>0.26003223823847549</v>
      </c>
      <c r="D1731">
        <f t="shared" si="85"/>
        <v>-6.4853896140490208E-5</v>
      </c>
      <c r="E1731" s="2">
        <f t="shared" si="86"/>
        <v>4.5337848807557236E-2</v>
      </c>
      <c r="K1731">
        <v>1726</v>
      </c>
      <c r="L1731" s="8">
        <v>1.67981131802979E-4</v>
      </c>
      <c r="M1731" s="8">
        <v>4.7105375659896101E-2</v>
      </c>
    </row>
    <row r="1732" spans="1:13" x14ac:dyDescent="0.55000000000000004">
      <c r="A1732">
        <v>1727</v>
      </c>
      <c r="C1732">
        <f t="shared" si="84"/>
        <v>0.29560256071066821</v>
      </c>
      <c r="D1732">
        <f t="shared" si="85"/>
        <v>-1.8360963836930265E-4</v>
      </c>
      <c r="E1732" s="2">
        <f t="shared" si="86"/>
        <v>1.2766373622016516E-2</v>
      </c>
      <c r="K1732">
        <v>1727</v>
      </c>
      <c r="L1732" s="8">
        <v>4.4800482793432197E-5</v>
      </c>
      <c r="M1732" s="8">
        <v>0.18261418244982</v>
      </c>
    </row>
    <row r="1733" spans="1:13" x14ac:dyDescent="0.55000000000000004">
      <c r="A1733">
        <v>1728</v>
      </c>
      <c r="C1733">
        <f t="shared" si="84"/>
        <v>0.25698287125259489</v>
      </c>
      <c r="D1733">
        <f t="shared" si="85"/>
        <v>-2.5628323155247137E-4</v>
      </c>
      <c r="E1733" s="2">
        <f t="shared" si="86"/>
        <v>2.3726051525066192E-4</v>
      </c>
      <c r="K1733">
        <v>1728</v>
      </c>
      <c r="L1733" s="8">
        <v>-8.9600725053748699E-5</v>
      </c>
      <c r="M1733" s="8">
        <v>0.27238613438904302</v>
      </c>
    </row>
    <row r="1734" spans="1:13" x14ac:dyDescent="0.55000000000000004">
      <c r="A1734">
        <v>1729</v>
      </c>
      <c r="C1734">
        <f t="shared" ref="C1734:C1797" si="87">$D$1*COS($B$2*(A1734-$L$2)+$B$1)</f>
        <v>0.15386589788017432</v>
      </c>
      <c r="D1734">
        <f t="shared" ref="D1734:D1797" si="88">$D$2*COS($B$2*(A1734-$L$3)+$B$3)</f>
        <v>-2.646351356380572E-4</v>
      </c>
      <c r="E1734" s="2">
        <f t="shared" ref="E1734:E1797" si="89">(M1734-C1734)^2</f>
        <v>1.9619994668969239E-2</v>
      </c>
      <c r="K1734">
        <v>1729</v>
      </c>
      <c r="L1734" s="8">
        <v>-2.01560875468674E-4</v>
      </c>
      <c r="M1734" s="8">
        <v>0.29393728920962903</v>
      </c>
    </row>
    <row r="1735" spans="1:13" x14ac:dyDescent="0.55000000000000004">
      <c r="A1735">
        <v>1730</v>
      </c>
      <c r="C1735">
        <f t="shared" si="87"/>
        <v>1.2131827375093177E-2</v>
      </c>
      <c r="D1735">
        <f t="shared" si="88"/>
        <v>-2.0656919874486554E-4</v>
      </c>
      <c r="E1735" s="2">
        <f t="shared" si="89"/>
        <v>5.2779640133986776E-2</v>
      </c>
      <c r="K1735">
        <v>1730</v>
      </c>
      <c r="L1735" s="8">
        <v>-2.6303885422957699E-4</v>
      </c>
      <c r="M1735" s="8">
        <v>0.24187002649310399</v>
      </c>
    </row>
    <row r="1736" spans="1:13" x14ac:dyDescent="0.55000000000000004">
      <c r="A1736">
        <v>1731</v>
      </c>
      <c r="C1736">
        <f t="shared" si="87"/>
        <v>-0.13264707608154402</v>
      </c>
      <c r="D1736">
        <f t="shared" si="88"/>
        <v>-9.6658747100861531E-5</v>
      </c>
      <c r="E1736" s="2">
        <f t="shared" si="89"/>
        <v>6.8576939811826512E-2</v>
      </c>
      <c r="K1736">
        <v>1731</v>
      </c>
      <c r="L1736" s="8">
        <v>-2.58637120174097E-4</v>
      </c>
      <c r="M1736" s="8">
        <v>0.12922491518866899</v>
      </c>
    </row>
    <row r="1737" spans="1:13" x14ac:dyDescent="0.55000000000000004">
      <c r="A1737">
        <v>1732</v>
      </c>
      <c r="C1737">
        <f t="shared" si="87"/>
        <v>-0.24413435942070036</v>
      </c>
      <c r="D1737">
        <f t="shared" si="88"/>
        <v>3.7511012660385402E-5</v>
      </c>
      <c r="E1737" s="2">
        <f t="shared" si="89"/>
        <v>5.2143257417284879E-2</v>
      </c>
      <c r="K1737">
        <v>1732</v>
      </c>
      <c r="L1737" s="8">
        <v>-1.89458114902805E-4</v>
      </c>
      <c r="M1737" s="8">
        <v>-1.5785377777941801E-2</v>
      </c>
    </row>
    <row r="1738" spans="1:13" x14ac:dyDescent="0.55000000000000004">
      <c r="A1738">
        <v>1733</v>
      </c>
      <c r="C1738">
        <f t="shared" si="87"/>
        <v>-0.29434906449021681</v>
      </c>
      <c r="D1738">
        <f t="shared" si="88"/>
        <v>1.6226629891420268E-4</v>
      </c>
      <c r="E1738" s="2">
        <f t="shared" si="89"/>
        <v>1.8908158420426202E-2</v>
      </c>
      <c r="K1738">
        <v>1733</v>
      </c>
      <c r="L1738" s="8">
        <v>-7.2828149441288704E-5</v>
      </c>
      <c r="M1738" s="8">
        <v>-0.15684212495469299</v>
      </c>
    </row>
    <row r="1739" spans="1:13" x14ac:dyDescent="0.55000000000000004">
      <c r="A1739">
        <v>1734</v>
      </c>
      <c r="C1739">
        <f t="shared" si="87"/>
        <v>-0.27068835875911729</v>
      </c>
      <c r="D1739">
        <f t="shared" si="88"/>
        <v>2.4629616444235596E-4</v>
      </c>
      <c r="E1739" s="2">
        <f t="shared" si="89"/>
        <v>1.4572279744789205E-4</v>
      </c>
      <c r="K1739">
        <v>1734</v>
      </c>
      <c r="L1739" s="8">
        <v>6.2042077840837806E-5</v>
      </c>
      <c r="M1739" s="8">
        <v>-0.25861678895863599</v>
      </c>
    </row>
    <row r="1740" spans="1:13" x14ac:dyDescent="0.55000000000000004">
      <c r="A1740">
        <v>1735</v>
      </c>
      <c r="C1740">
        <f t="shared" si="87"/>
        <v>-0.17909058063832528</v>
      </c>
      <c r="D1740">
        <f t="shared" si="88"/>
        <v>2.6851088420757615E-4</v>
      </c>
      <c r="E1740" s="2">
        <f t="shared" si="89"/>
        <v>1.3578936335981782E-2</v>
      </c>
      <c r="K1740">
        <v>1735</v>
      </c>
      <c r="L1740" s="8">
        <v>1.81373481846617E-4</v>
      </c>
      <c r="M1740" s="8">
        <v>-0.295619273825805</v>
      </c>
    </row>
    <row r="1741" spans="1:13" x14ac:dyDescent="0.55000000000000004">
      <c r="A1741">
        <v>1736</v>
      </c>
      <c r="C1741">
        <f t="shared" si="87"/>
        <v>-4.2544841706801659E-2</v>
      </c>
      <c r="D1741">
        <f t="shared" si="88"/>
        <v>2.2333503179746206E-4</v>
      </c>
      <c r="E1741" s="2">
        <f t="shared" si="89"/>
        <v>4.6672087324548278E-2</v>
      </c>
      <c r="K1741">
        <v>1736</v>
      </c>
      <c r="L1741" s="8">
        <v>2.5527877216451701E-4</v>
      </c>
      <c r="M1741" s="8">
        <v>-0.258582077674466</v>
      </c>
    </row>
    <row r="1742" spans="1:13" x14ac:dyDescent="0.55000000000000004">
      <c r="A1742">
        <v>1737</v>
      </c>
      <c r="C1742">
        <f t="shared" si="87"/>
        <v>0.1046787557180142</v>
      </c>
      <c r="D1742">
        <f t="shared" si="88"/>
        <v>1.2210679393601348E-4</v>
      </c>
      <c r="E1742" s="2">
        <f t="shared" si="89"/>
        <v>6.8361410958791655E-2</v>
      </c>
      <c r="K1742">
        <v>1737</v>
      </c>
      <c r="L1742" s="8">
        <v>2.6524791035928202E-4</v>
      </c>
      <c r="M1742" s="8">
        <v>-0.156781396042807</v>
      </c>
    </row>
    <row r="1743" spans="1:13" x14ac:dyDescent="0.55000000000000004">
      <c r="A1743">
        <v>1738</v>
      </c>
      <c r="C1743">
        <f t="shared" si="87"/>
        <v>0.22563019191107878</v>
      </c>
      <c r="D1743">
        <f t="shared" si="88"/>
        <v>-9.7676753959445615E-6</v>
      </c>
      <c r="E1743" s="2">
        <f t="shared" si="89"/>
        <v>5.8246942304350714E-2</v>
      </c>
      <c r="K1743">
        <v>1738</v>
      </c>
      <c r="L1743" s="8">
        <v>2.0878406392599099E-4</v>
      </c>
      <c r="M1743" s="8">
        <v>-1.57138411710563E-2</v>
      </c>
    </row>
    <row r="1744" spans="1:13" x14ac:dyDescent="0.55000000000000004">
      <c r="A1744">
        <v>1739</v>
      </c>
      <c r="C1744">
        <f t="shared" si="87"/>
        <v>0.28995320584255924</v>
      </c>
      <c r="D1744">
        <f t="shared" si="88"/>
        <v>-1.3919066409065616E-4</v>
      </c>
      <c r="E1744" s="2">
        <f t="shared" si="89"/>
        <v>2.5812876918740971E-2</v>
      </c>
      <c r="K1744">
        <v>1739</v>
      </c>
      <c r="L1744" s="8">
        <v>1.00028953480134E-4</v>
      </c>
      <c r="M1744" s="8">
        <v>0.129289342703579</v>
      </c>
    </row>
    <row r="1745" spans="1:13" x14ac:dyDescent="0.55000000000000004">
      <c r="A1745">
        <v>1740</v>
      </c>
      <c r="C1745">
        <f t="shared" si="87"/>
        <v>0.2815040768365335</v>
      </c>
      <c r="D1745">
        <f t="shared" si="88"/>
        <v>-2.3367973000453429E-4</v>
      </c>
      <c r="E1745" s="2">
        <f t="shared" si="89"/>
        <v>1.5675952116124272E-3</v>
      </c>
      <c r="K1745">
        <v>1740</v>
      </c>
      <c r="L1745" s="8">
        <v>-3.3779028899399099E-5</v>
      </c>
      <c r="M1745" s="8">
        <v>0.24191120864524901</v>
      </c>
    </row>
    <row r="1746" spans="1:13" x14ac:dyDescent="0.55000000000000004">
      <c r="A1746">
        <v>1741</v>
      </c>
      <c r="C1746">
        <f t="shared" si="87"/>
        <v>0.20240335817988639</v>
      </c>
      <c r="D1746">
        <f t="shared" si="88"/>
        <v>-2.6952010926600562E-4</v>
      </c>
      <c r="E1746" s="2">
        <f t="shared" si="89"/>
        <v>8.3798560160296114E-3</v>
      </c>
      <c r="K1746">
        <v>1741</v>
      </c>
      <c r="L1746" s="8">
        <v>-1.59126843941196E-4</v>
      </c>
      <c r="M1746" s="8">
        <v>0.29394491167352998</v>
      </c>
    </row>
    <row r="1747" spans="1:13" x14ac:dyDescent="0.55000000000000004">
      <c r="A1747">
        <v>1742</v>
      </c>
      <c r="C1747">
        <f t="shared" si="87"/>
        <v>7.250366294541194E-2</v>
      </c>
      <c r="D1747">
        <f t="shared" si="88"/>
        <v>-2.3771662213531702E-4</v>
      </c>
      <c r="E1747" s="2">
        <f t="shared" si="89"/>
        <v>3.9941871184220837E-2</v>
      </c>
      <c r="K1747">
        <v>1742</v>
      </c>
      <c r="L1747" s="8">
        <v>-2.4462035376664702E-4</v>
      </c>
      <c r="M1747" s="8">
        <v>0.272358288071329</v>
      </c>
    </row>
    <row r="1748" spans="1:13" x14ac:dyDescent="0.55000000000000004">
      <c r="A1748">
        <v>1743</v>
      </c>
      <c r="C1748">
        <f t="shared" si="87"/>
        <v>-7.5592923432148684E-2</v>
      </c>
      <c r="D1748">
        <f t="shared" si="88"/>
        <v>-1.4625127351832888E-4</v>
      </c>
      <c r="E1748" s="2">
        <f t="shared" si="89"/>
        <v>6.6641817503983888E-2</v>
      </c>
      <c r="K1748">
        <v>1743</v>
      </c>
      <c r="L1748" s="8">
        <v>-2.6884717847673801E-4</v>
      </c>
      <c r="M1748" s="8">
        <v>0.18255784163350799</v>
      </c>
    </row>
    <row r="1749" spans="1:13" x14ac:dyDescent="0.55000000000000004">
      <c r="A1749">
        <v>1744</v>
      </c>
      <c r="C1749">
        <f t="shared" si="87"/>
        <v>-0.20471727940168341</v>
      </c>
      <c r="D1749">
        <f t="shared" si="88"/>
        <v>-1.8079937980026092E-5</v>
      </c>
      <c r="E1749" s="2">
        <f t="shared" si="89"/>
        <v>6.337903458782973E-2</v>
      </c>
      <c r="K1749">
        <v>1744</v>
      </c>
      <c r="L1749" s="8">
        <v>-2.25739559530518E-4</v>
      </c>
      <c r="M1749" s="8">
        <v>4.7034651251945801E-2</v>
      </c>
    </row>
    <row r="1750" spans="1:13" x14ac:dyDescent="0.55000000000000004">
      <c r="A1750">
        <v>1745</v>
      </c>
      <c r="C1750">
        <f t="shared" si="87"/>
        <v>-0.28246191333894927</v>
      </c>
      <c r="D1750">
        <f t="shared" si="88"/>
        <v>1.1462908089552082E-4</v>
      </c>
      <c r="E1750" s="2">
        <f t="shared" si="89"/>
        <v>3.3194381810939283E-2</v>
      </c>
      <c r="K1750">
        <v>1745</v>
      </c>
      <c r="L1750" s="8">
        <v>-1.2609406751331901E-4</v>
      </c>
      <c r="M1750" s="8">
        <v>-0.100268659317459</v>
      </c>
    </row>
    <row r="1751" spans="1:13" x14ac:dyDescent="0.55000000000000004">
      <c r="A1751">
        <v>1746</v>
      </c>
      <c r="C1751">
        <f t="shared" si="87"/>
        <v>-0.2893145608538662</v>
      </c>
      <c r="D1751">
        <f t="shared" si="88"/>
        <v>2.1856861665601072E-4</v>
      </c>
      <c r="E1751" s="2">
        <f t="shared" si="89"/>
        <v>4.4696577083861997E-3</v>
      </c>
      <c r="K1751">
        <v>1746</v>
      </c>
      <c r="L1751" s="8">
        <v>5.1324659433948404E-6</v>
      </c>
      <c r="M1751" s="8">
        <v>-0.22245906213920399</v>
      </c>
    </row>
    <row r="1752" spans="1:13" x14ac:dyDescent="0.55000000000000004">
      <c r="A1752">
        <v>1747</v>
      </c>
      <c r="C1752">
        <f t="shared" si="87"/>
        <v>-0.22355535186185951</v>
      </c>
      <c r="D1752">
        <f t="shared" si="88"/>
        <v>2.6765203669762411E-4</v>
      </c>
      <c r="E1752" s="2">
        <f t="shared" si="89"/>
        <v>4.2742647024620632E-3</v>
      </c>
      <c r="K1752">
        <v>1747</v>
      </c>
      <c r="L1752" s="8">
        <v>1.35073541465078E-4</v>
      </c>
      <c r="M1752" s="8">
        <v>-0.28893321281235301</v>
      </c>
    </row>
    <row r="1753" spans="1:13" x14ac:dyDescent="0.55000000000000004">
      <c r="A1753">
        <v>1748</v>
      </c>
      <c r="C1753">
        <f t="shared" si="87"/>
        <v>-0.10168846172646866</v>
      </c>
      <c r="D1753">
        <f t="shared" si="88"/>
        <v>2.4956043718580418E-4</v>
      </c>
      <c r="E1753" s="2">
        <f t="shared" si="89"/>
        <v>3.2889195768587953E-2</v>
      </c>
      <c r="K1753">
        <v>1748</v>
      </c>
      <c r="L1753" s="8">
        <v>2.31184610591416E-4</v>
      </c>
      <c r="M1753" s="8">
        <v>-0.283042247925125</v>
      </c>
    </row>
    <row r="1754" spans="1:13" x14ac:dyDescent="0.55000000000000004">
      <c r="A1754">
        <v>1749</v>
      </c>
      <c r="C1754">
        <f t="shared" si="87"/>
        <v>4.5700088879202357E-2</v>
      </c>
      <c r="D1754">
        <f t="shared" si="88"/>
        <v>1.6883442825786732E-4</v>
      </c>
      <c r="E1754" s="2">
        <f t="shared" si="89"/>
        <v>6.3484690737075966E-2</v>
      </c>
      <c r="K1754">
        <v>1749</v>
      </c>
      <c r="L1754" s="8">
        <v>2.6939405982993002E-4</v>
      </c>
      <c r="M1754" s="8">
        <v>-0.20626159617841899</v>
      </c>
    </row>
    <row r="1755" spans="1:13" x14ac:dyDescent="0.55000000000000004">
      <c r="A1755">
        <v>1750</v>
      </c>
      <c r="C1755">
        <f t="shared" si="87"/>
        <v>0.18161888045864599</v>
      </c>
      <c r="D1755">
        <f t="shared" si="88"/>
        <v>4.573453658421618E-5</v>
      </c>
      <c r="E1755" s="2">
        <f t="shared" si="89"/>
        <v>6.7309284090287663E-2</v>
      </c>
      <c r="K1755">
        <v>1750</v>
      </c>
      <c r="L1755" s="8">
        <v>2.4013209558461899E-4</v>
      </c>
      <c r="M1755" s="8">
        <v>-7.7821448114780797E-2</v>
      </c>
    </row>
    <row r="1756" spans="1:13" x14ac:dyDescent="0.55000000000000004">
      <c r="A1756">
        <v>1751</v>
      </c>
      <c r="C1756">
        <f t="shared" si="87"/>
        <v>0.27195516126480002</v>
      </c>
      <c r="D1756">
        <f t="shared" si="88"/>
        <v>-8.8843759763604789E-5</v>
      </c>
      <c r="E1756" s="2">
        <f t="shared" si="89"/>
        <v>4.0741644974345272E-2</v>
      </c>
      <c r="K1756">
        <v>1751</v>
      </c>
      <c r="L1756" s="8">
        <v>1.5072755832876901E-4</v>
      </c>
      <c r="M1756" s="8">
        <v>7.0109564398419796E-2</v>
      </c>
    </row>
    <row r="1757" spans="1:13" x14ac:dyDescent="0.55000000000000004">
      <c r="A1757">
        <v>1752</v>
      </c>
      <c r="C1757">
        <f t="shared" si="87"/>
        <v>0.29403642895441773</v>
      </c>
      <c r="D1757">
        <f t="shared" si="88"/>
        <v>-2.011241450889438E-4</v>
      </c>
      <c r="E1757" s="2">
        <f t="shared" si="89"/>
        <v>8.7525805691025752E-3</v>
      </c>
      <c r="K1757">
        <v>1752</v>
      </c>
      <c r="L1757" s="8">
        <v>2.3572369043591599E-5</v>
      </c>
      <c r="M1757" s="8">
        <v>0.20048120157987401</v>
      </c>
    </row>
    <row r="1758" spans="1:13" x14ac:dyDescent="0.55000000000000004">
      <c r="A1758">
        <v>1753</v>
      </c>
      <c r="C1758">
        <f t="shared" si="87"/>
        <v>0.2423207507730602</v>
      </c>
      <c r="D1758">
        <f t="shared" si="88"/>
        <v>-2.6292660935849272E-4</v>
      </c>
      <c r="E1758" s="2">
        <f t="shared" si="89"/>
        <v>1.4684474887864066E-3</v>
      </c>
      <c r="K1758">
        <v>1753</v>
      </c>
      <c r="L1758" s="8">
        <v>-1.0948666630091399E-4</v>
      </c>
      <c r="M1758" s="8">
        <v>0.28064107813056599</v>
      </c>
    </row>
    <row r="1759" spans="1:13" x14ac:dyDescent="0.55000000000000004">
      <c r="A1759">
        <v>1754</v>
      </c>
      <c r="C1759">
        <f t="shared" si="87"/>
        <v>0.12978767186478848</v>
      </c>
      <c r="D1759">
        <f t="shared" si="88"/>
        <v>-2.5874003673252938E-4</v>
      </c>
      <c r="E1759" s="2">
        <f t="shared" si="89"/>
        <v>2.5832520426451552E-2</v>
      </c>
      <c r="K1759">
        <v>1754</v>
      </c>
      <c r="L1759" s="8">
        <v>-2.15124086864389E-4</v>
      </c>
      <c r="M1759" s="8">
        <v>0.29051265569260398</v>
      </c>
    </row>
    <row r="1760" spans="1:13" x14ac:dyDescent="0.55000000000000004">
      <c r="A1760">
        <v>1755</v>
      </c>
      <c r="C1760">
        <f t="shared" si="87"/>
        <v>-1.5319376975101242E-2</v>
      </c>
      <c r="D1760">
        <f t="shared" si="88"/>
        <v>-1.896151686941625E-4</v>
      </c>
      <c r="E1760" s="2">
        <f t="shared" si="89"/>
        <v>5.9021259172180852E-2</v>
      </c>
      <c r="K1760">
        <v>1755</v>
      </c>
      <c r="L1760" s="8">
        <v>-2.6688234533972998E-4</v>
      </c>
      <c r="M1760" s="8">
        <v>0.22762353642675301</v>
      </c>
    </row>
    <row r="1761" spans="1:13" x14ac:dyDescent="0.55000000000000004">
      <c r="A1761">
        <v>1756</v>
      </c>
      <c r="C1761">
        <f t="shared" si="87"/>
        <v>-0.15658158510017414</v>
      </c>
      <c r="D1761">
        <f t="shared" si="88"/>
        <v>-7.2900890085139677E-5</v>
      </c>
      <c r="E1761" s="2">
        <f t="shared" si="89"/>
        <v>6.9857807262915864E-2</v>
      </c>
      <c r="K1761">
        <v>1756</v>
      </c>
      <c r="L1761" s="8">
        <v>-2.51798264806862E-4</v>
      </c>
      <c r="M1761" s="8">
        <v>0.10772469038891801</v>
      </c>
    </row>
    <row r="1762" spans="1:13" x14ac:dyDescent="0.55000000000000004">
      <c r="A1762">
        <v>1757</v>
      </c>
      <c r="C1762">
        <f t="shared" si="87"/>
        <v>-0.25854511584359541</v>
      </c>
      <c r="D1762">
        <f t="shared" si="88"/>
        <v>6.2109975306155849E-5</v>
      </c>
      <c r="E1762" s="2">
        <f t="shared" si="89"/>
        <v>4.8132254328672991E-2</v>
      </c>
      <c r="K1762">
        <v>1757</v>
      </c>
      <c r="L1762" s="8">
        <v>-1.7364974681008399E-4</v>
      </c>
      <c r="M1762" s="8">
        <v>-3.9154472632283902E-2</v>
      </c>
    </row>
    <row r="1763" spans="1:13" x14ac:dyDescent="0.55000000000000004">
      <c r="A1763">
        <v>1758</v>
      </c>
      <c r="C1763">
        <f t="shared" si="87"/>
        <v>-0.29561927220982537</v>
      </c>
      <c r="D1763">
        <f t="shared" si="88"/>
        <v>1.8153254607095414E-4</v>
      </c>
      <c r="E1763" s="2">
        <f t="shared" si="89"/>
        <v>1.4254477631305416E-2</v>
      </c>
      <c r="K1763">
        <v>1758</v>
      </c>
      <c r="L1763" s="8">
        <v>-5.20095724799003E-5</v>
      </c>
      <c r="M1763" s="8">
        <v>-0.176227155086016</v>
      </c>
    </row>
    <row r="1764" spans="1:13" x14ac:dyDescent="0.55000000000000004">
      <c r="A1764">
        <v>1759</v>
      </c>
      <c r="C1764">
        <f t="shared" si="87"/>
        <v>-0.25849922241176149</v>
      </c>
      <c r="D1764">
        <f t="shared" si="88"/>
        <v>2.5539427417409688E-4</v>
      </c>
      <c r="E1764" s="2">
        <f t="shared" si="89"/>
        <v>1.1370875861863085E-4</v>
      </c>
      <c r="K1764">
        <v>1759</v>
      </c>
      <c r="L1764" s="8">
        <v>8.2656721921838799E-5</v>
      </c>
      <c r="M1764" s="8">
        <v>-0.26916265331455402</v>
      </c>
    </row>
    <row r="1765" spans="1:13" x14ac:dyDescent="0.55000000000000004">
      <c r="A1765">
        <v>1760</v>
      </c>
      <c r="C1765">
        <f t="shared" si="87"/>
        <v>-0.15650131652053986</v>
      </c>
      <c r="D1765">
        <f t="shared" si="88"/>
        <v>2.6515742274460876E-4</v>
      </c>
      <c r="E1765" s="2">
        <f t="shared" si="89"/>
        <v>1.9094646158909576E-2</v>
      </c>
      <c r="K1765">
        <v>1760</v>
      </c>
      <c r="L1765" s="8">
        <v>1.9662112755317699E-4</v>
      </c>
      <c r="M1765" s="8">
        <v>-0.29468469525658603</v>
      </c>
    </row>
    <row r="1766" spans="1:13" x14ac:dyDescent="0.55000000000000004">
      <c r="A1766">
        <v>1761</v>
      </c>
      <c r="C1766">
        <f t="shared" si="87"/>
        <v>-1.5224878968153067E-2</v>
      </c>
      <c r="D1766">
        <f t="shared" si="88"/>
        <v>2.0837164728154718E-4</v>
      </c>
      <c r="E1766" s="2">
        <f t="shared" si="89"/>
        <v>5.3442457737525081E-2</v>
      </c>
      <c r="K1766">
        <v>1761</v>
      </c>
      <c r="L1766" s="8">
        <v>2.6134055203990098E-4</v>
      </c>
      <c r="M1766" s="8">
        <v>-0.24640112718047499</v>
      </c>
    </row>
    <row r="1767" spans="1:13" x14ac:dyDescent="0.55000000000000004">
      <c r="A1767">
        <v>1762</v>
      </c>
      <c r="C1767">
        <f t="shared" si="87"/>
        <v>0.12987268228928819</v>
      </c>
      <c r="D1767">
        <f t="shared" si="88"/>
        <v>9.9288980477563047E-5</v>
      </c>
      <c r="E1767" s="2">
        <f t="shared" si="89"/>
        <v>7.0903733916087439E-2</v>
      </c>
      <c r="K1767">
        <v>1762</v>
      </c>
      <c r="L1767" s="8">
        <v>2.6060561402914802E-4</v>
      </c>
      <c r="M1767" s="8">
        <v>-0.13640486824039399</v>
      </c>
    </row>
    <row r="1768" spans="1:13" x14ac:dyDescent="0.55000000000000004">
      <c r="A1768">
        <v>1763</v>
      </c>
      <c r="C1768">
        <f t="shared" si="87"/>
        <v>0.24237493779151389</v>
      </c>
      <c r="D1768">
        <f t="shared" si="88"/>
        <v>-3.4713127580286136E-5</v>
      </c>
      <c r="E1768" s="2">
        <f t="shared" si="89"/>
        <v>5.5046592096685401E-2</v>
      </c>
      <c r="K1768">
        <v>1763</v>
      </c>
      <c r="L1768" s="8">
        <v>1.9460038330493601E-4</v>
      </c>
      <c r="M1768" s="8">
        <v>7.7548361448617296E-3</v>
      </c>
    </row>
    <row r="1769" spans="1:13" x14ac:dyDescent="0.55000000000000004">
      <c r="A1769">
        <v>1764</v>
      </c>
      <c r="C1769">
        <f t="shared" si="87"/>
        <v>0.2940461927673651</v>
      </c>
      <c r="D1769">
        <f t="shared" si="88"/>
        <v>-1.6000297231106867E-4</v>
      </c>
      <c r="E1769" s="2">
        <f t="shared" si="89"/>
        <v>2.0757288389555525E-2</v>
      </c>
      <c r="K1769">
        <v>1764</v>
      </c>
      <c r="L1769" s="8">
        <v>7.9856279368868794E-5</v>
      </c>
      <c r="M1769" s="8">
        <v>0.14997229371012599</v>
      </c>
    </row>
    <row r="1770" spans="1:13" x14ac:dyDescent="0.55000000000000004">
      <c r="A1770">
        <v>1765</v>
      </c>
      <c r="C1770">
        <f t="shared" si="87"/>
        <v>0.27191805136099639</v>
      </c>
      <c r="D1770">
        <f t="shared" si="88"/>
        <v>-2.4513544358642497E-4</v>
      </c>
      <c r="E1770" s="2">
        <f t="shared" si="89"/>
        <v>2.9893688685857873E-4</v>
      </c>
      <c r="K1770">
        <v>1765</v>
      </c>
      <c r="L1770" s="8">
        <v>-5.4888325127523801E-5</v>
      </c>
      <c r="M1770" s="8">
        <v>0.254628259955124</v>
      </c>
    </row>
    <row r="1771" spans="1:13" x14ac:dyDescent="0.55000000000000004">
      <c r="A1771">
        <v>1766</v>
      </c>
      <c r="C1771">
        <f t="shared" si="87"/>
        <v>0.18154421064088258</v>
      </c>
      <c r="D1771">
        <f t="shared" si="88"/>
        <v>-2.6874408556755252E-4</v>
      </c>
      <c r="E1771" s="2">
        <f t="shared" si="89"/>
        <v>1.298842882503041E-2</v>
      </c>
      <c r="K1771">
        <v>1766</v>
      </c>
      <c r="L1771" s="8">
        <v>-1.7588580809327901E-4</v>
      </c>
      <c r="M1771" s="8">
        <v>0.29551099889531401</v>
      </c>
    </row>
    <row r="1772" spans="1:13" x14ac:dyDescent="0.55000000000000004">
      <c r="A1772">
        <v>1767</v>
      </c>
      <c r="C1772">
        <f t="shared" si="87"/>
        <v>4.5606599699307013E-2</v>
      </c>
      <c r="D1772">
        <f t="shared" si="88"/>
        <v>-2.2490362674762842E-4</v>
      </c>
      <c r="E1772" s="2">
        <f t="shared" si="89"/>
        <v>4.6991216472962311E-2</v>
      </c>
      <c r="K1772">
        <v>1767</v>
      </c>
      <c r="L1772" s="8">
        <v>-2.5283159930573402E-4</v>
      </c>
      <c r="M1772" s="8">
        <v>0.262381174945027</v>
      </c>
    </row>
    <row r="1773" spans="1:13" x14ac:dyDescent="0.55000000000000004">
      <c r="A1773">
        <v>1768</v>
      </c>
      <c r="C1773">
        <f t="shared" si="87"/>
        <v>-0.10177730645578663</v>
      </c>
      <c r="D1773">
        <f t="shared" si="88"/>
        <v>-1.2461709820715567E-4</v>
      </c>
      <c r="E1773" s="2">
        <f t="shared" si="89"/>
        <v>7.0391340565592847E-2</v>
      </c>
      <c r="K1773">
        <v>1768</v>
      </c>
      <c r="L1773" s="8">
        <v>-2.6645414801869599E-4</v>
      </c>
      <c r="M1773" s="8">
        <v>0.16353635803511901</v>
      </c>
    </row>
    <row r="1774" spans="1:13" x14ac:dyDescent="0.55000000000000004">
      <c r="A1774">
        <v>1769</v>
      </c>
      <c r="C1774">
        <f t="shared" si="87"/>
        <v>-0.22361725398694335</v>
      </c>
      <c r="D1774">
        <f t="shared" si="88"/>
        <v>6.9456952638390079E-6</v>
      </c>
      <c r="E1774" s="2">
        <f t="shared" si="89"/>
        <v>6.1182071839580833E-2</v>
      </c>
      <c r="K1774">
        <v>1769</v>
      </c>
      <c r="L1774" s="8">
        <v>-2.13341602398845E-4</v>
      </c>
      <c r="M1774" s="8">
        <v>2.3732845749403701E-2</v>
      </c>
    </row>
    <row r="1775" spans="1:13" x14ac:dyDescent="0.55000000000000004">
      <c r="A1775">
        <v>1770</v>
      </c>
      <c r="C1775">
        <f t="shared" si="87"/>
        <v>-0.28933398424488271</v>
      </c>
      <c r="D1775">
        <f t="shared" si="88"/>
        <v>1.3676526562640491E-4</v>
      </c>
      <c r="E1775" s="2">
        <f t="shared" si="89"/>
        <v>2.7995741213005017E-2</v>
      </c>
      <c r="K1775">
        <v>1770</v>
      </c>
      <c r="L1775" s="8">
        <v>-1.0679632898298599E-4</v>
      </c>
      <c r="M1775" s="8">
        <v>-0.122014704982136</v>
      </c>
    </row>
    <row r="1776" spans="1:13" x14ac:dyDescent="0.55000000000000004">
      <c r="A1776">
        <v>1771</v>
      </c>
      <c r="C1776">
        <f t="shared" si="87"/>
        <v>-0.28243398313486962</v>
      </c>
      <c r="D1776">
        <f t="shared" si="88"/>
        <v>2.3225963710029254E-4</v>
      </c>
      <c r="E1776" s="2">
        <f t="shared" si="89"/>
        <v>2.0458494407968328E-3</v>
      </c>
      <c r="K1776">
        <v>1771</v>
      </c>
      <c r="L1776" s="8">
        <v>2.6496747542987301E-5</v>
      </c>
      <c r="M1776" s="8">
        <v>-0.23720291592662399</v>
      </c>
    </row>
    <row r="1777" spans="1:13" x14ac:dyDescent="0.55000000000000004">
      <c r="A1777">
        <v>1772</v>
      </c>
      <c r="C1777">
        <f t="shared" si="87"/>
        <v>-0.20464900549423345</v>
      </c>
      <c r="D1777">
        <f t="shared" si="88"/>
        <v>2.6946173530755988E-4</v>
      </c>
      <c r="E1777" s="2">
        <f t="shared" si="89"/>
        <v>7.8027506152415658E-3</v>
      </c>
      <c r="K1777">
        <v>1772</v>
      </c>
      <c r="L1777" s="8">
        <v>1.5315354927293199E-4</v>
      </c>
      <c r="M1777" s="8">
        <v>-0.29298218507722801</v>
      </c>
    </row>
    <row r="1778" spans="1:13" x14ac:dyDescent="0.55000000000000004">
      <c r="A1778">
        <v>1773</v>
      </c>
      <c r="C1778">
        <f t="shared" si="87"/>
        <v>-7.550144113435564E-2</v>
      </c>
      <c r="D1778">
        <f t="shared" si="88"/>
        <v>2.390346177558027E-4</v>
      </c>
      <c r="E1778" s="2">
        <f t="shared" si="89"/>
        <v>3.9952337131441577E-2</v>
      </c>
      <c r="K1778">
        <v>1773</v>
      </c>
      <c r="L1778" s="8">
        <v>2.4145209449182801E-4</v>
      </c>
      <c r="M1778" s="8">
        <v>-0.27538224844571701</v>
      </c>
    </row>
    <row r="1779" spans="1:13" x14ac:dyDescent="0.55000000000000004">
      <c r="A1779">
        <v>1774</v>
      </c>
      <c r="C1779">
        <f t="shared" si="87"/>
        <v>7.2595393505872047E-2</v>
      </c>
      <c r="D1779">
        <f t="shared" si="88"/>
        <v>1.4861484959815212E-4</v>
      </c>
      <c r="E1779" s="2">
        <f t="shared" si="89"/>
        <v>6.8333364960085657E-2</v>
      </c>
      <c r="K1779">
        <v>1774</v>
      </c>
      <c r="L1779" s="8">
        <v>2.6927746478519498E-4</v>
      </c>
      <c r="M1779" s="8">
        <v>-0.18881111934353201</v>
      </c>
    </row>
    <row r="1780" spans="1:13" x14ac:dyDescent="0.55000000000000004">
      <c r="A1780">
        <v>1775</v>
      </c>
      <c r="C1780">
        <f t="shared" si="87"/>
        <v>0.2024723145666488</v>
      </c>
      <c r="D1780">
        <f t="shared" si="88"/>
        <v>2.0895886743391178E-5</v>
      </c>
      <c r="E1780" s="2">
        <f t="shared" si="89"/>
        <v>6.626680103396522E-2</v>
      </c>
      <c r="K1780">
        <v>1775</v>
      </c>
      <c r="L1780" s="8">
        <v>2.2966062354699601E-4</v>
      </c>
      <c r="M1780" s="8">
        <v>-5.4951074102611797E-2</v>
      </c>
    </row>
    <row r="1781" spans="1:13" x14ac:dyDescent="0.55000000000000004">
      <c r="A1781">
        <v>1776</v>
      </c>
      <c r="C1781">
        <f t="shared" si="87"/>
        <v>0.28153295244863547</v>
      </c>
      <c r="D1781">
        <f t="shared" si="88"/>
        <v>-1.1206750323272383E-4</v>
      </c>
      <c r="E1781" s="2">
        <f t="shared" si="89"/>
        <v>3.566853167884728E-2</v>
      </c>
      <c r="K1781">
        <v>1776</v>
      </c>
      <c r="L1781" s="8">
        <v>1.3252385443037601E-4</v>
      </c>
      <c r="M1781" s="8">
        <v>9.2671808539023195E-2</v>
      </c>
    </row>
    <row r="1782" spans="1:13" x14ac:dyDescent="0.55000000000000004">
      <c r="A1782">
        <v>1777</v>
      </c>
      <c r="C1782">
        <f t="shared" si="87"/>
        <v>0.28993475351079684</v>
      </c>
      <c r="D1782">
        <f t="shared" si="88"/>
        <v>-2.1690431209336178E-4</v>
      </c>
      <c r="E1782" s="2">
        <f t="shared" si="89"/>
        <v>5.3071649968265784E-3</v>
      </c>
      <c r="K1782">
        <v>1777</v>
      </c>
      <c r="L1782" s="8">
        <v>2.1956638533619499E-6</v>
      </c>
      <c r="M1782" s="8">
        <v>0.21708446183789701</v>
      </c>
    </row>
    <row r="1783" spans="1:13" x14ac:dyDescent="0.55000000000000004">
      <c r="A1783">
        <v>1778</v>
      </c>
      <c r="C1783">
        <f t="shared" si="87"/>
        <v>0.22556904278177967</v>
      </c>
      <c r="D1783">
        <f t="shared" si="88"/>
        <v>-2.6730271059959574E-4</v>
      </c>
      <c r="E1783" s="2">
        <f t="shared" si="89"/>
        <v>3.7893777847757453E-3</v>
      </c>
      <c r="K1783">
        <v>1778</v>
      </c>
      <c r="L1783" s="8">
        <v>-1.2868244435663601E-4</v>
      </c>
      <c r="M1783" s="8">
        <v>0.28712696497523699</v>
      </c>
    </row>
    <row r="1784" spans="1:13" x14ac:dyDescent="0.55000000000000004">
      <c r="A1784">
        <v>1779</v>
      </c>
      <c r="C1784">
        <f t="shared" si="87"/>
        <v>0.10459025693371124</v>
      </c>
      <c r="D1784">
        <f t="shared" si="88"/>
        <v>-2.5061376303978203E-4</v>
      </c>
      <c r="E1784" s="2">
        <f t="shared" si="89"/>
        <v>3.2640377571715479E-2</v>
      </c>
      <c r="K1784">
        <v>1779</v>
      </c>
      <c r="L1784" s="8">
        <v>-2.27331236089586E-4</v>
      </c>
      <c r="M1784" s="8">
        <v>0.28525673852815497</v>
      </c>
    </row>
    <row r="1785" spans="1:13" x14ac:dyDescent="0.55000000000000004">
      <c r="A1785">
        <v>1780</v>
      </c>
      <c r="C1785">
        <f t="shared" si="87"/>
        <v>-4.2638478817719337E-2</v>
      </c>
      <c r="D1785">
        <f t="shared" si="88"/>
        <v>-1.7102604347609608E-4</v>
      </c>
      <c r="E1785" s="2">
        <f t="shared" si="89"/>
        <v>6.4811318113042624E-2</v>
      </c>
      <c r="K1785">
        <v>1780</v>
      </c>
      <c r="L1785" s="8">
        <v>-2.6904350948329502E-4</v>
      </c>
      <c r="M1785" s="8">
        <v>0.211942192312362</v>
      </c>
    </row>
    <row r="1786" spans="1:13" x14ac:dyDescent="0.55000000000000004">
      <c r="A1786">
        <v>1781</v>
      </c>
      <c r="C1786">
        <f t="shared" si="87"/>
        <v>-0.17916585513286981</v>
      </c>
      <c r="D1786">
        <f t="shared" si="88"/>
        <v>-4.8514391943839089E-5</v>
      </c>
      <c r="E1786" s="2">
        <f t="shared" si="89"/>
        <v>7.0072053484841676E-2</v>
      </c>
      <c r="K1786">
        <v>1781</v>
      </c>
      <c r="L1786" s="8">
        <v>-2.4337216690215101E-4</v>
      </c>
      <c r="M1786" s="8">
        <v>8.5545409238032402E-2</v>
      </c>
    </row>
    <row r="1787" spans="1:13" x14ac:dyDescent="0.55000000000000004">
      <c r="A1787">
        <v>1782</v>
      </c>
      <c r="C1787">
        <f t="shared" si="87"/>
        <v>-0.27072637832688301</v>
      </c>
      <c r="D1787">
        <f t="shared" si="88"/>
        <v>8.6173349363905891E-5</v>
      </c>
      <c r="E1787" s="2">
        <f t="shared" si="89"/>
        <v>4.3451246605274364E-2</v>
      </c>
      <c r="K1787">
        <v>1782</v>
      </c>
      <c r="L1787" s="8">
        <v>-1.5674675534904799E-4</v>
      </c>
      <c r="M1787" s="8">
        <v>-6.2276752265154701E-2</v>
      </c>
    </row>
    <row r="1788" spans="1:13" x14ac:dyDescent="0.55000000000000004">
      <c r="A1788">
        <v>1783</v>
      </c>
      <c r="C1788">
        <f t="shared" si="87"/>
        <v>-0.29434028702098358</v>
      </c>
      <c r="D1788">
        <f t="shared" si="88"/>
        <v>1.992333963723593E-4</v>
      </c>
      <c r="E1788" s="2">
        <f t="shared" si="89"/>
        <v>9.9678203688288985E-3</v>
      </c>
      <c r="K1788">
        <v>1783</v>
      </c>
      <c r="L1788" s="8">
        <v>-3.0863146532501897E-5</v>
      </c>
      <c r="M1788" s="8">
        <v>-0.19450131482661001</v>
      </c>
    </row>
    <row r="1789" spans="1:13" x14ac:dyDescent="0.55000000000000004">
      <c r="A1789">
        <v>1784</v>
      </c>
      <c r="C1789">
        <f t="shared" si="87"/>
        <v>-0.24408098787440582</v>
      </c>
      <c r="D1789">
        <f t="shared" si="88"/>
        <v>2.6229006039791268E-4</v>
      </c>
      <c r="E1789" s="2">
        <f t="shared" si="89"/>
        <v>1.1513011306211053E-3</v>
      </c>
      <c r="K1789">
        <v>1784</v>
      </c>
      <c r="L1789" s="8">
        <v>1.02750328794171E-4</v>
      </c>
      <c r="M1789" s="8">
        <v>-0.27801181649118301</v>
      </c>
    </row>
    <row r="1790" spans="1:13" x14ac:dyDescent="0.55000000000000004">
      <c r="A1790">
        <v>1785</v>
      </c>
      <c r="C1790">
        <f t="shared" si="87"/>
        <v>-0.13256250559122543</v>
      </c>
      <c r="D1790">
        <f t="shared" si="88"/>
        <v>2.5951744790032248E-4</v>
      </c>
      <c r="E1790" s="2">
        <f t="shared" si="89"/>
        <v>2.5386057970407435E-2</v>
      </c>
      <c r="K1790">
        <v>1785</v>
      </c>
      <c r="L1790" s="8">
        <v>2.1062934685758E-4</v>
      </c>
      <c r="M1790" s="8">
        <v>-0.29189253405544002</v>
      </c>
    </row>
    <row r="1791" spans="1:13" x14ac:dyDescent="0.55000000000000004">
      <c r="A1791">
        <v>1786</v>
      </c>
      <c r="C1791">
        <f t="shared" si="87"/>
        <v>1.2226371400045209E-2</v>
      </c>
      <c r="D1791">
        <f t="shared" si="88"/>
        <v>1.9161142617375E-4</v>
      </c>
      <c r="E1791" s="2">
        <f t="shared" si="89"/>
        <v>5.9972741656019742E-2</v>
      </c>
      <c r="K1791">
        <v>1786</v>
      </c>
      <c r="L1791" s="8">
        <v>2.6575493835090299E-4</v>
      </c>
      <c r="M1791" s="8">
        <v>-0.23266695569569201</v>
      </c>
    </row>
    <row r="1792" spans="1:13" x14ac:dyDescent="0.55000000000000004">
      <c r="A1792">
        <v>1787</v>
      </c>
      <c r="C1792">
        <f t="shared" si="87"/>
        <v>0.15394668688044755</v>
      </c>
      <c r="D1792">
        <f t="shared" si="88"/>
        <v>7.5614975326911246E-5</v>
      </c>
      <c r="E1792" s="2">
        <f t="shared" si="89"/>
        <v>7.2422981076000328E-2</v>
      </c>
      <c r="K1792">
        <v>1787</v>
      </c>
      <c r="L1792" s="8">
        <v>2.54320556910295E-4</v>
      </c>
      <c r="M1792" s="8">
        <v>-0.11516849492095201</v>
      </c>
    </row>
    <row r="1793" spans="1:13" x14ac:dyDescent="0.55000000000000004">
      <c r="A1793">
        <v>1788</v>
      </c>
      <c r="C1793">
        <f t="shared" si="87"/>
        <v>0.25702962889309255</v>
      </c>
      <c r="D1793">
        <f t="shared" si="88"/>
        <v>-5.935924048949753E-5</v>
      </c>
      <c r="E1793" s="2">
        <f t="shared" si="89"/>
        <v>5.1010480588142115E-2</v>
      </c>
      <c r="K1793">
        <v>1788</v>
      </c>
      <c r="L1793" s="8">
        <v>1.7919001430130799E-4</v>
      </c>
      <c r="M1793" s="8">
        <v>3.1174629860212799E-2</v>
      </c>
    </row>
    <row r="1794" spans="1:13" x14ac:dyDescent="0.55000000000000004">
      <c r="A1794">
        <v>1789</v>
      </c>
      <c r="C1794">
        <f t="shared" si="87"/>
        <v>0.29560355180919806</v>
      </c>
      <c r="D1794">
        <f t="shared" si="88"/>
        <v>-1.7943553813749803E-4</v>
      </c>
      <c r="E1794" s="2">
        <f t="shared" si="89"/>
        <v>1.5849217810301196E-2</v>
      </c>
      <c r="K1794">
        <v>1789</v>
      </c>
      <c r="L1794" s="8">
        <v>5.9180220996412901E-5</v>
      </c>
      <c r="M1794" s="8">
        <v>0.16970987519952399</v>
      </c>
    </row>
    <row r="1795" spans="1:13" x14ac:dyDescent="0.55000000000000004">
      <c r="A1795">
        <v>1790</v>
      </c>
      <c r="C1795">
        <f t="shared" si="87"/>
        <v>0.25998721405019753</v>
      </c>
      <c r="D1795">
        <f t="shared" si="88"/>
        <v>-2.5447729791371065E-4</v>
      </c>
      <c r="E1795" s="2">
        <f t="shared" si="89"/>
        <v>3.3097186667669174E-5</v>
      </c>
      <c r="K1795">
        <v>1790</v>
      </c>
      <c r="L1795" s="8">
        <v>-7.5651625784471495E-5</v>
      </c>
      <c r="M1795" s="8">
        <v>0.26574022949148302</v>
      </c>
    </row>
    <row r="1796" spans="1:13" x14ac:dyDescent="0.55000000000000004">
      <c r="A1796">
        <v>1791</v>
      </c>
      <c r="C1796">
        <f t="shared" si="87"/>
        <v>0.15911956566026589</v>
      </c>
      <c r="D1796">
        <f t="shared" si="88"/>
        <v>-2.6565061987015388E-4</v>
      </c>
      <c r="E1796" s="2">
        <f t="shared" si="89"/>
        <v>1.8521775292703706E-2</v>
      </c>
      <c r="K1796">
        <v>1791</v>
      </c>
      <c r="L1796" s="8">
        <v>-1.9153605357902001E-4</v>
      </c>
      <c r="M1796" s="8">
        <v>0.29521429477459898</v>
      </c>
    </row>
    <row r="1797" spans="1:13" x14ac:dyDescent="0.55000000000000004">
      <c r="A1797">
        <v>1792</v>
      </c>
      <c r="C1797">
        <f t="shared" si="87"/>
        <v>1.8316260265005921E-2</v>
      </c>
      <c r="D1797">
        <f t="shared" si="88"/>
        <v>-2.1015123571058286E-4</v>
      </c>
      <c r="E1797" s="2">
        <f t="shared" si="89"/>
        <v>5.4025493830844373E-2</v>
      </c>
      <c r="K1797">
        <v>1792</v>
      </c>
      <c r="L1797" s="8">
        <v>-2.5944908855128997E-4</v>
      </c>
      <c r="M1797" s="8">
        <v>0.250750108554889</v>
      </c>
    </row>
    <row r="1798" spans="1:13" x14ac:dyDescent="0.55000000000000004">
      <c r="A1798">
        <v>1793</v>
      </c>
      <c r="C1798">
        <f t="shared" ref="C1798:C1861" si="90">$D$1*COS($B$2*(A1798-$L$2)+$B$1)</f>
        <v>-0.12708404038057247</v>
      </c>
      <c r="D1798">
        <f t="shared" ref="D1798:D1861" si="91">$D$2*COS($B$2*(A1798-$L$3)+$B$3)</f>
        <v>-1.0190832102497907E-4</v>
      </c>
      <c r="E1798" s="2">
        <f t="shared" ref="E1798:E1861" si="92">(M1798-C1798)^2</f>
        <v>7.3207065615484318E-2</v>
      </c>
      <c r="K1798">
        <v>1793</v>
      </c>
      <c r="L1798" s="8">
        <v>-2.62381489790594E-4</v>
      </c>
      <c r="M1798" s="8">
        <v>0.14348400210686599</v>
      </c>
    </row>
    <row r="1799" spans="1:13" x14ac:dyDescent="0.55000000000000004">
      <c r="A1799">
        <v>1794</v>
      </c>
      <c r="C1799">
        <f t="shared" si="90"/>
        <v>-0.24058892561073045</v>
      </c>
      <c r="D1799">
        <f t="shared" si="91"/>
        <v>3.191143418153762E-5</v>
      </c>
      <c r="E1799" s="2">
        <f t="shared" si="92"/>
        <v>5.8018531690714262E-2</v>
      </c>
      <c r="K1799">
        <v>1794</v>
      </c>
      <c r="L1799" s="8">
        <v>-1.99598819215252E-4</v>
      </c>
      <c r="M1799" s="8">
        <v>2.81437221051447E-4</v>
      </c>
    </row>
    <row r="1800" spans="1:13" x14ac:dyDescent="0.55000000000000004">
      <c r="A1800">
        <v>1795</v>
      </c>
      <c r="C1800">
        <f t="shared" si="90"/>
        <v>-0.29371106172465272</v>
      </c>
      <c r="D1800">
        <f t="shared" si="91"/>
        <v>1.577220920473555E-4</v>
      </c>
      <c r="E1800" s="2">
        <f t="shared" si="92"/>
        <v>2.2716351511658062E-2</v>
      </c>
      <c r="K1800">
        <v>1795</v>
      </c>
      <c r="L1800" s="8">
        <v>-8.68253861462697E-5</v>
      </c>
      <c r="M1800" s="8">
        <v>-0.14299161536268501</v>
      </c>
    </row>
    <row r="1801" spans="1:13" x14ac:dyDescent="0.55000000000000004">
      <c r="A1801">
        <v>1796</v>
      </c>
      <c r="C1801">
        <f t="shared" si="90"/>
        <v>-0.27311791228468857</v>
      </c>
      <c r="D1801">
        <f t="shared" si="91"/>
        <v>2.4394782932776223E-4</v>
      </c>
      <c r="E1801" s="2">
        <f t="shared" si="92"/>
        <v>5.1376484855517415E-4</v>
      </c>
      <c r="K1801">
        <v>1796</v>
      </c>
      <c r="L1801" s="8">
        <v>4.7694003508637297E-5</v>
      </c>
      <c r="M1801" s="8">
        <v>-0.250451530823256</v>
      </c>
    </row>
    <row r="1802" spans="1:13" x14ac:dyDescent="0.55000000000000004">
      <c r="A1802">
        <v>1797</v>
      </c>
      <c r="C1802">
        <f t="shared" si="90"/>
        <v>-0.18397792373020527</v>
      </c>
      <c r="D1802">
        <f t="shared" si="91"/>
        <v>2.6894780345994827E-4</v>
      </c>
      <c r="E1802" s="2">
        <f t="shared" si="92"/>
        <v>1.2366859613367661E-2</v>
      </c>
      <c r="K1802">
        <v>1797</v>
      </c>
      <c r="L1802" s="8">
        <v>1.70268134112688E-4</v>
      </c>
      <c r="M1802" s="8">
        <v>-0.295184306700643</v>
      </c>
    </row>
    <row r="1803" spans="1:13" x14ac:dyDescent="0.55000000000000004">
      <c r="A1803">
        <v>1798</v>
      </c>
      <c r="C1803">
        <f t="shared" si="90"/>
        <v>-4.8663354267440138E-2</v>
      </c>
      <c r="D1803">
        <f t="shared" si="91"/>
        <v>2.264475478941152E-4</v>
      </c>
      <c r="E1803" s="2">
        <f t="shared" si="92"/>
        <v>4.7229280898932399E-2</v>
      </c>
      <c r="K1803">
        <v>1798</v>
      </c>
      <c r="L1803" s="8">
        <v>2.50197554261397E-4</v>
      </c>
      <c r="M1803" s="8">
        <v>-0.26598634177435898</v>
      </c>
    </row>
    <row r="1804" spans="1:13" x14ac:dyDescent="0.55000000000000004">
      <c r="A1804">
        <v>1799</v>
      </c>
      <c r="C1804">
        <f t="shared" si="90"/>
        <v>9.886469137415968E-2</v>
      </c>
      <c r="D1804">
        <f t="shared" si="91"/>
        <v>1.2711373094324637E-4</v>
      </c>
      <c r="E1804" s="2">
        <f t="shared" si="92"/>
        <v>7.237990594431197E-2</v>
      </c>
      <c r="K1804">
        <v>1799</v>
      </c>
      <c r="L1804" s="8">
        <v>2.6746344483239603E-4</v>
      </c>
      <c r="M1804" s="8">
        <v>-0.17017044749121599</v>
      </c>
    </row>
    <row r="1805" spans="1:13" x14ac:dyDescent="0.55000000000000004">
      <c r="A1805">
        <v>1800</v>
      </c>
      <c r="C1805">
        <f t="shared" si="90"/>
        <v>0.22157978338425441</v>
      </c>
      <c r="D1805">
        <f t="shared" si="91"/>
        <v>-4.1229531300519428E-6</v>
      </c>
      <c r="E1805" s="2">
        <f t="shared" si="92"/>
        <v>6.4168029386821812E-2</v>
      </c>
      <c r="K1805">
        <v>1800</v>
      </c>
      <c r="L1805" s="8">
        <v>2.17741456422369E-4</v>
      </c>
      <c r="M1805" s="8">
        <v>-3.1734308973083297E-2</v>
      </c>
    </row>
    <row r="1806" spans="1:13" x14ac:dyDescent="0.55000000000000004">
      <c r="A1806">
        <v>1801</v>
      </c>
      <c r="C1806">
        <f t="shared" si="90"/>
        <v>0.28868302029592297</v>
      </c>
      <c r="D1806">
        <f t="shared" si="91"/>
        <v>-1.3432486287181359E-4</v>
      </c>
      <c r="E1806" s="2">
        <f t="shared" si="92"/>
        <v>3.028753249672294E-2</v>
      </c>
      <c r="K1806">
        <v>1801</v>
      </c>
      <c r="L1806" s="8">
        <v>1.13484769481429E-4</v>
      </c>
      <c r="M1806" s="8">
        <v>0.11464988409271901</v>
      </c>
    </row>
    <row r="1807" spans="1:13" x14ac:dyDescent="0.55000000000000004">
      <c r="A1807">
        <v>1802</v>
      </c>
      <c r="C1807">
        <f t="shared" si="90"/>
        <v>0.28333290406959433</v>
      </c>
      <c r="D1807">
        <f t="shared" si="91"/>
        <v>-2.3081406337668216E-4</v>
      </c>
      <c r="E1807" s="2">
        <f t="shared" si="92"/>
        <v>2.6023875500747334E-3</v>
      </c>
      <c r="K1807">
        <v>1802</v>
      </c>
      <c r="L1807" s="8">
        <v>-1.9194881984533401E-5</v>
      </c>
      <c r="M1807" s="8">
        <v>0.23231930245125401</v>
      </c>
    </row>
    <row r="1808" spans="1:13" x14ac:dyDescent="0.55000000000000004">
      <c r="A1808">
        <v>1803</v>
      </c>
      <c r="C1808">
        <f t="shared" si="90"/>
        <v>0.20687220110578761</v>
      </c>
      <c r="D1808">
        <f t="shared" si="91"/>
        <v>-2.6937379914928532E-4</v>
      </c>
      <c r="E1808" s="2">
        <f t="shared" si="92"/>
        <v>7.2132253653448015E-3</v>
      </c>
      <c r="K1808">
        <v>1803</v>
      </c>
      <c r="L1808" s="8">
        <v>-1.47067056181066E-4</v>
      </c>
      <c r="M1808" s="8">
        <v>0.29180291030655198</v>
      </c>
    </row>
    <row r="1809" spans="1:13" x14ac:dyDescent="0.55000000000000004">
      <c r="A1809">
        <v>1804</v>
      </c>
      <c r="C1809">
        <f t="shared" si="90"/>
        <v>7.8490936185481558E-2</v>
      </c>
      <c r="D1809">
        <f t="shared" si="91"/>
        <v>-2.4032638928503467E-4</v>
      </c>
      <c r="E1809" s="2">
        <f t="shared" si="92"/>
        <v>3.9884776248437614E-2</v>
      </c>
      <c r="K1809">
        <v>1804</v>
      </c>
      <c r="L1809" s="8">
        <v>-2.3810537381927099E-4</v>
      </c>
      <c r="M1809" s="8">
        <v>0.27820266906173902</v>
      </c>
    </row>
    <row r="1810" spans="1:13" x14ac:dyDescent="0.55000000000000004">
      <c r="A1810">
        <v>1805</v>
      </c>
      <c r="C1810">
        <f t="shared" si="90"/>
        <v>-6.9589899260485769E-2</v>
      </c>
      <c r="D1810">
        <f t="shared" si="91"/>
        <v>-1.5096212138862889E-4</v>
      </c>
      <c r="E1810" s="2">
        <f t="shared" si="92"/>
        <v>6.9968049141005836E-2</v>
      </c>
      <c r="K1810">
        <v>1805</v>
      </c>
      <c r="L1810" s="8">
        <v>-2.6950872348593599E-4</v>
      </c>
      <c r="M1810" s="8">
        <v>0.194924843506351</v>
      </c>
    </row>
    <row r="1811" spans="1:13" x14ac:dyDescent="0.55000000000000004">
      <c r="A1811">
        <v>1806</v>
      </c>
      <c r="C1811">
        <f t="shared" si="90"/>
        <v>-0.20020513682997085</v>
      </c>
      <c r="D1811">
        <f t="shared" si="91"/>
        <v>-2.3709543053696822E-5</v>
      </c>
      <c r="E1811" s="2">
        <f t="shared" si="92"/>
        <v>6.9185842755568244E-2</v>
      </c>
      <c r="K1811">
        <v>1806</v>
      </c>
      <c r="L1811" s="8">
        <v>-2.3341194144480901E-4</v>
      </c>
      <c r="M1811" s="8">
        <v>6.2826881668857998E-2</v>
      </c>
    </row>
    <row r="1812" spans="1:13" x14ac:dyDescent="0.55000000000000004">
      <c r="A1812">
        <v>1807</v>
      </c>
      <c r="C1812">
        <f t="shared" si="90"/>
        <v>-0.28057310504529165</v>
      </c>
      <c r="D1812">
        <f t="shared" si="91"/>
        <v>1.0949363083011487E-4</v>
      </c>
      <c r="E1812" s="2">
        <f t="shared" si="92"/>
        <v>3.8246311702925771E-2</v>
      </c>
      <c r="K1812">
        <v>1807</v>
      </c>
      <c r="L1812" s="8">
        <v>-1.3885569068626801E-4</v>
      </c>
      <c r="M1812" s="8">
        <v>-8.5006462432279106E-2</v>
      </c>
    </row>
    <row r="1813" spans="1:13" x14ac:dyDescent="0.55000000000000004">
      <c r="A1813">
        <v>1808</v>
      </c>
      <c r="C1813">
        <f t="shared" si="90"/>
        <v>-0.2905231379068462</v>
      </c>
      <c r="D1813">
        <f t="shared" si="91"/>
        <v>2.1521621131916015E-4</v>
      </c>
      <c r="E1813" s="2">
        <f t="shared" si="92"/>
        <v>6.2368495928200743E-3</v>
      </c>
      <c r="K1813">
        <v>1808</v>
      </c>
      <c r="L1813" s="8">
        <v>-9.5221707971838298E-6</v>
      </c>
      <c r="M1813" s="8">
        <v>-0.211549410675443</v>
      </c>
    </row>
    <row r="1814" spans="1:13" x14ac:dyDescent="0.55000000000000004">
      <c r="A1814">
        <v>1809</v>
      </c>
      <c r="C1814">
        <f t="shared" si="90"/>
        <v>-0.2275579868963313</v>
      </c>
      <c r="D1814">
        <f t="shared" si="91"/>
        <v>2.6692405916475652E-4</v>
      </c>
      <c r="E1814" s="2">
        <f t="shared" si="92"/>
        <v>3.3120611737907477E-3</v>
      </c>
      <c r="K1814">
        <v>1809</v>
      </c>
      <c r="L1814" s="8">
        <v>1.2219623583931399E-4</v>
      </c>
      <c r="M1814" s="8">
        <v>-0.28510849665767701</v>
      </c>
    </row>
    <row r="1815" spans="1:13" x14ac:dyDescent="0.55000000000000004">
      <c r="A1815">
        <v>1810</v>
      </c>
      <c r="C1815">
        <f t="shared" si="90"/>
        <v>-0.10748057771742539</v>
      </c>
      <c r="D1815">
        <f t="shared" si="91"/>
        <v>2.5163959447369174E-4</v>
      </c>
      <c r="E1815" s="2">
        <f t="shared" si="92"/>
        <v>3.2320781252155116E-2</v>
      </c>
      <c r="K1815">
        <v>1810</v>
      </c>
      <c r="L1815" s="8">
        <v>2.2330983715944399E-4</v>
      </c>
      <c r="M1815" s="8">
        <v>-0.287260390967287</v>
      </c>
    </row>
    <row r="1816" spans="1:13" x14ac:dyDescent="0.55000000000000004">
      <c r="A1816">
        <v>1811</v>
      </c>
      <c r="C1816">
        <f t="shared" si="90"/>
        <v>3.9572190958418095E-2</v>
      </c>
      <c r="D1816">
        <f t="shared" si="91"/>
        <v>1.7319889571166454E-4</v>
      </c>
      <c r="E1816" s="2">
        <f t="shared" si="92"/>
        <v>6.6068702720837078E-2</v>
      </c>
      <c r="K1816">
        <v>1811</v>
      </c>
      <c r="L1816" s="8">
        <v>2.6849410444933398E-4</v>
      </c>
      <c r="M1816" s="8">
        <v>-0.21746613832505099</v>
      </c>
    </row>
    <row r="1817" spans="1:13" x14ac:dyDescent="0.55000000000000004">
      <c r="A1817">
        <v>1812</v>
      </c>
      <c r="C1817">
        <f t="shared" si="90"/>
        <v>0.17669317381843944</v>
      </c>
      <c r="D1817">
        <f t="shared" si="91"/>
        <v>5.1288924870027881E-5</v>
      </c>
      <c r="E1817" s="2">
        <f t="shared" si="92"/>
        <v>7.2845640828961319E-2</v>
      </c>
      <c r="K1817">
        <v>1812</v>
      </c>
      <c r="L1817" s="8">
        <v>2.4643235766338799E-4</v>
      </c>
      <c r="M1817" s="8">
        <v>-9.3206142277324905E-2</v>
      </c>
    </row>
    <row r="1818" spans="1:13" x14ac:dyDescent="0.55000000000000004">
      <c r="A1818">
        <v>1813</v>
      </c>
      <c r="C1818">
        <f t="shared" si="90"/>
        <v>0.26946789444725011</v>
      </c>
      <c r="D1818">
        <f t="shared" si="91"/>
        <v>-8.3493485029046557E-5</v>
      </c>
      <c r="E1818" s="2">
        <f t="shared" si="92"/>
        <v>4.6255098075641654E-2</v>
      </c>
      <c r="K1818">
        <v>1813</v>
      </c>
      <c r="L1818" s="8">
        <v>1.6265009814528701E-4</v>
      </c>
      <c r="M1818" s="8">
        <v>5.4397910312686003E-2</v>
      </c>
    </row>
    <row r="1819" spans="1:13" x14ac:dyDescent="0.55000000000000004">
      <c r="A1819">
        <v>1814</v>
      </c>
      <c r="C1819">
        <f t="shared" si="90"/>
        <v>0.2946118535032074</v>
      </c>
      <c r="D1819">
        <f t="shared" si="91"/>
        <v>-1.9732079008981897E-4</v>
      </c>
      <c r="E1819" s="2">
        <f t="shared" si="92"/>
        <v>1.1285701998546388E-2</v>
      </c>
      <c r="K1819">
        <v>1814</v>
      </c>
      <c r="L1819" s="8">
        <v>3.8131112538743798E-5</v>
      </c>
      <c r="M1819" s="8">
        <v>0.18837766880474799</v>
      </c>
    </row>
    <row r="1820" spans="1:13" x14ac:dyDescent="0.55000000000000004">
      <c r="A1820">
        <v>1815</v>
      </c>
      <c r="C1820">
        <f t="shared" si="90"/>
        <v>0.24581444725560608</v>
      </c>
      <c r="D1820">
        <f t="shared" si="91"/>
        <v>-2.6162473603005728E-4</v>
      </c>
      <c r="E1820" s="2">
        <f t="shared" si="92"/>
        <v>8.6216370454025968E-4</v>
      </c>
      <c r="K1820">
        <v>1815</v>
      </c>
      <c r="L1820" s="8">
        <v>-9.5938046751376698E-5</v>
      </c>
      <c r="M1820" s="8">
        <v>0.27517707153444498</v>
      </c>
    </row>
    <row r="1821" spans="1:13" x14ac:dyDescent="0.55000000000000004">
      <c r="A1821">
        <v>1816</v>
      </c>
      <c r="C1821">
        <f t="shared" si="90"/>
        <v>0.13532279610419545</v>
      </c>
      <c r="D1821">
        <f t="shared" si="91"/>
        <v>-2.602663878393013E-4</v>
      </c>
      <c r="E1821" s="2">
        <f t="shared" si="92"/>
        <v>2.4879974855474E-2</v>
      </c>
      <c r="K1821">
        <v>1816</v>
      </c>
      <c r="L1821" s="8">
        <v>-2.0597892707618101E-4</v>
      </c>
      <c r="M1821" s="8">
        <v>0.29305666962372201</v>
      </c>
    </row>
    <row r="1822" spans="1:13" x14ac:dyDescent="0.55000000000000004">
      <c r="A1822">
        <v>1817</v>
      </c>
      <c r="C1822">
        <f t="shared" si="90"/>
        <v>-9.1320244900716351E-3</v>
      </c>
      <c r="D1822">
        <f t="shared" si="91"/>
        <v>-1.935866622817369E-4</v>
      </c>
      <c r="E1822" s="2">
        <f t="shared" si="92"/>
        <v>6.0846301679808264E-2</v>
      </c>
      <c r="K1822">
        <v>1817</v>
      </c>
      <c r="L1822" s="8">
        <v>-2.6443110731425999E-4</v>
      </c>
      <c r="M1822" s="8">
        <v>0.23753840681414501</v>
      </c>
    </row>
    <row r="1823" spans="1:13" x14ac:dyDescent="0.55000000000000004">
      <c r="A1823">
        <v>1818</v>
      </c>
      <c r="C1823">
        <f t="shared" si="90"/>
        <v>-0.15129489942516638</v>
      </c>
      <c r="D1823">
        <f t="shared" si="91"/>
        <v>-7.8320764975217146E-5</v>
      </c>
      <c r="E1823" s="2">
        <f t="shared" si="92"/>
        <v>7.4978529229285829E-2</v>
      </c>
      <c r="K1823">
        <v>1818</v>
      </c>
      <c r="L1823" s="8">
        <v>-2.5665487631398702E-4</v>
      </c>
      <c r="M1823" s="8">
        <v>0.12252717643667101</v>
      </c>
    </row>
    <row r="1824" spans="1:13" x14ac:dyDescent="0.55000000000000004">
      <c r="A1824">
        <v>1819</v>
      </c>
      <c r="C1824">
        <f t="shared" si="90"/>
        <v>-0.25548594364906652</v>
      </c>
      <c r="D1824">
        <f t="shared" si="91"/>
        <v>5.6601993470026137E-5</v>
      </c>
      <c r="E1824" s="2">
        <f t="shared" si="92"/>
        <v>5.3969886716104788E-2</v>
      </c>
      <c r="K1824">
        <v>1819</v>
      </c>
      <c r="L1824" s="8">
        <v>-1.8459783936961401E-4</v>
      </c>
      <c r="M1824" s="8">
        <v>-2.31717453827858E-2</v>
      </c>
    </row>
    <row r="1825" spans="1:13" x14ac:dyDescent="0.55000000000000004">
      <c r="A1825">
        <v>1820</v>
      </c>
      <c r="C1825">
        <f t="shared" si="90"/>
        <v>-0.29555540123343393</v>
      </c>
      <c r="D1825">
        <f t="shared" si="91"/>
        <v>1.773188446289128E-4</v>
      </c>
      <c r="E1825" s="2">
        <f t="shared" si="92"/>
        <v>1.7553134111750662E-2</v>
      </c>
      <c r="K1825">
        <v>1820</v>
      </c>
      <c r="L1825" s="8">
        <v>-6.6307128393265001E-5</v>
      </c>
      <c r="M1825" s="8">
        <v>-0.16306715982405201</v>
      </c>
    </row>
    <row r="1826" spans="1:13" x14ac:dyDescent="0.55000000000000004">
      <c r="A1826">
        <v>1821</v>
      </c>
      <c r="C1826">
        <f t="shared" si="90"/>
        <v>-0.2614466829228097</v>
      </c>
      <c r="D1826">
        <f t="shared" si="91"/>
        <v>2.5353240337125648E-4</v>
      </c>
      <c r="E1826" s="2">
        <f t="shared" si="92"/>
        <v>4.552330029809367E-7</v>
      </c>
      <c r="K1826">
        <v>1821</v>
      </c>
      <c r="L1826" s="8">
        <v>6.8590614228739003E-5</v>
      </c>
      <c r="M1826" s="8">
        <v>-0.26212139249216598</v>
      </c>
    </row>
    <row r="1827" spans="1:13" x14ac:dyDescent="0.55000000000000004">
      <c r="A1827">
        <v>1822</v>
      </c>
      <c r="C1827">
        <f t="shared" si="90"/>
        <v>-0.16172035805740281</v>
      </c>
      <c r="D1827">
        <f t="shared" si="91"/>
        <v>2.6611467290719689E-4</v>
      </c>
      <c r="E1827" s="2">
        <f t="shared" si="92"/>
        <v>1.7903868549589048E-2</v>
      </c>
      <c r="K1827">
        <v>1822</v>
      </c>
      <c r="L1827" s="8">
        <v>1.8630941201187601E-4</v>
      </c>
      <c r="M1827" s="8">
        <v>-0.29552569632755199</v>
      </c>
    </row>
    <row r="1828" spans="1:13" x14ac:dyDescent="0.55000000000000004">
      <c r="A1828">
        <v>1823</v>
      </c>
      <c r="C1828">
        <f t="shared" si="90"/>
        <v>-2.1405632115339576E-2</v>
      </c>
      <c r="D1828">
        <f t="shared" si="91"/>
        <v>2.1190776879627911E-4</v>
      </c>
      <c r="E1828" s="2">
        <f t="shared" si="92"/>
        <v>5.4526044017917781E-2</v>
      </c>
      <c r="K1828">
        <v>1823</v>
      </c>
      <c r="L1828" s="8">
        <v>2.5736586177695602E-4</v>
      </c>
      <c r="M1828" s="8">
        <v>-0.25491375620938</v>
      </c>
    </row>
    <row r="1829" spans="1:13" x14ac:dyDescent="0.55000000000000004">
      <c r="A1829">
        <v>1824</v>
      </c>
      <c r="C1829">
        <f t="shared" si="90"/>
        <v>0.12428145629267316</v>
      </c>
      <c r="D1829">
        <f t="shared" si="91"/>
        <v>1.0451648137960477E-4</v>
      </c>
      <c r="E1829" s="2">
        <f t="shared" si="92"/>
        <v>7.5481265785036208E-2</v>
      </c>
      <c r="K1829">
        <v>1824</v>
      </c>
      <c r="L1829" s="8">
        <v>2.6396343487810302E-4</v>
      </c>
      <c r="M1829" s="8">
        <v>-0.15045708447843201</v>
      </c>
    </row>
    <row r="1830" spans="1:13" x14ac:dyDescent="0.55000000000000004">
      <c r="A1830">
        <v>1825</v>
      </c>
      <c r="C1830">
        <f t="shared" si="90"/>
        <v>0.23877651881754203</v>
      </c>
      <c r="D1830">
        <f t="shared" si="91"/>
        <v>-2.9106239831327245E-5</v>
      </c>
      <c r="E1830" s="2">
        <f t="shared" si="92"/>
        <v>6.1055455406392248E-2</v>
      </c>
      <c r="K1830">
        <v>1825</v>
      </c>
      <c r="L1830" s="8">
        <v>2.0444972820376199E-4</v>
      </c>
      <c r="M1830" s="8">
        <v>-8.31750257187212E-3</v>
      </c>
    </row>
    <row r="1831" spans="1:13" x14ac:dyDescent="0.55000000000000004">
      <c r="A1831">
        <v>1826</v>
      </c>
      <c r="C1831">
        <f t="shared" si="90"/>
        <v>0.29334370812875027</v>
      </c>
      <c r="D1831">
        <f t="shared" si="91"/>
        <v>-1.5542390835465191E-4</v>
      </c>
      <c r="E1831" s="2">
        <f t="shared" si="92"/>
        <v>2.4786868270556772E-2</v>
      </c>
      <c r="K1831">
        <v>1826</v>
      </c>
      <c r="L1831" s="8">
        <v>9.3730318786753802E-5</v>
      </c>
      <c r="M1831" s="8">
        <v>0.135905249451854</v>
      </c>
    </row>
    <row r="1832" spans="1:13" x14ac:dyDescent="0.55000000000000004">
      <c r="A1832">
        <v>1827</v>
      </c>
      <c r="C1832">
        <f t="shared" si="90"/>
        <v>0.27428780989544288</v>
      </c>
      <c r="D1832">
        <f t="shared" si="91"/>
        <v>-2.4273345195755728E-4</v>
      </c>
      <c r="E1832" s="2">
        <f t="shared" si="92"/>
        <v>7.9513404146793127E-4</v>
      </c>
      <c r="K1832">
        <v>1827</v>
      </c>
      <c r="L1832" s="8">
        <v>-4.0464430431080397E-5</v>
      </c>
      <c r="M1832" s="8">
        <v>0.24608968865540401</v>
      </c>
    </row>
    <row r="1833" spans="1:13" x14ac:dyDescent="0.55000000000000004">
      <c r="A1833">
        <v>1828</v>
      </c>
      <c r="C1833">
        <f t="shared" si="90"/>
        <v>0.18639145290681328</v>
      </c>
      <c r="D1833">
        <f t="shared" si="91"/>
        <v>-2.6912201553512538E-4</v>
      </c>
      <c r="E1833" s="2">
        <f t="shared" si="92"/>
        <v>1.1717626429497145E-2</v>
      </c>
      <c r="K1833">
        <v>1828</v>
      </c>
      <c r="L1833" s="8">
        <v>-1.6452461202434799E-4</v>
      </c>
      <c r="M1833" s="8">
        <v>0.29463943870561299</v>
      </c>
    </row>
    <row r="1834" spans="1:13" x14ac:dyDescent="0.55000000000000004">
      <c r="A1834">
        <v>1829</v>
      </c>
      <c r="C1834">
        <f t="shared" si="90"/>
        <v>5.1714770059729791E-2</v>
      </c>
      <c r="D1834">
        <f t="shared" si="91"/>
        <v>-2.2796662585589542E-4</v>
      </c>
      <c r="E1834" s="2">
        <f t="shared" si="92"/>
        <v>4.7384644857589961E-2</v>
      </c>
      <c r="K1834">
        <v>1829</v>
      </c>
      <c r="L1834" s="8">
        <v>-2.47378583899523E-4</v>
      </c>
      <c r="M1834" s="8">
        <v>0.26939491352162198</v>
      </c>
    </row>
    <row r="1835" spans="1:13" x14ac:dyDescent="0.55000000000000004">
      <c r="A1835">
        <v>1830</v>
      </c>
      <c r="C1835">
        <f t="shared" si="90"/>
        <v>-9.5941230012317955E-2</v>
      </c>
      <c r="D1835">
        <f t="shared" si="91"/>
        <v>-1.2959641824199125E-4</v>
      </c>
      <c r="E1835" s="2">
        <f t="shared" si="92"/>
        <v>7.4321659522143438E-2</v>
      </c>
      <c r="K1835">
        <v>1830</v>
      </c>
      <c r="L1835" s="8">
        <v>-2.6827505481174201E-4</v>
      </c>
      <c r="M1835" s="8">
        <v>0.17667876104142599</v>
      </c>
    </row>
    <row r="1836" spans="1:13" x14ac:dyDescent="0.55000000000000004">
      <c r="A1836">
        <v>1831</v>
      </c>
      <c r="C1836">
        <f t="shared" si="90"/>
        <v>-0.21951800363122562</v>
      </c>
      <c r="D1836">
        <f t="shared" si="91"/>
        <v>1.2997586739187145E-6</v>
      </c>
      <c r="E1836" s="2">
        <f t="shared" si="92"/>
        <v>6.7200359042771662E-2</v>
      </c>
      <c r="K1836">
        <v>1831</v>
      </c>
      <c r="L1836" s="8">
        <v>-2.2198037398874401E-4</v>
      </c>
      <c r="M1836" s="8">
        <v>3.9712316822944398E-2</v>
      </c>
    </row>
    <row r="1837" spans="1:13" x14ac:dyDescent="0.55000000000000004">
      <c r="A1837">
        <v>1832</v>
      </c>
      <c r="C1837">
        <f t="shared" si="90"/>
        <v>-0.28800038541185458</v>
      </c>
      <c r="D1837">
        <f t="shared" si="91"/>
        <v>1.3186972355941874E-4</v>
      </c>
      <c r="E1837" s="2">
        <f t="shared" si="92"/>
        <v>3.2688662386906653E-2</v>
      </c>
      <c r="K1837">
        <v>1832</v>
      </c>
      <c r="L1837" s="8">
        <v>-1.20089331434E-4</v>
      </c>
      <c r="M1837" s="8">
        <v>-0.10720032350117201</v>
      </c>
    </row>
    <row r="1838" spans="1:13" x14ac:dyDescent="0.55000000000000004">
      <c r="A1838">
        <v>1833</v>
      </c>
      <c r="C1838">
        <f t="shared" si="90"/>
        <v>-0.28420074102128745</v>
      </c>
      <c r="D1838">
        <f t="shared" si="91"/>
        <v>2.2934316742571277E-4</v>
      </c>
      <c r="E1838" s="2">
        <f t="shared" si="92"/>
        <v>3.2417950081787454E-3</v>
      </c>
      <c r="K1838">
        <v>1833</v>
      </c>
      <c r="L1838" s="8">
        <v>1.18788291585158E-5</v>
      </c>
      <c r="M1838" s="8">
        <v>-0.227263977781894</v>
      </c>
    </row>
    <row r="1839" spans="1:13" x14ac:dyDescent="0.55000000000000004">
      <c r="A1839">
        <v>1834</v>
      </c>
      <c r="C1839">
        <f t="shared" si="90"/>
        <v>-0.20907270111144752</v>
      </c>
      <c r="D1839">
        <f t="shared" si="91"/>
        <v>2.6925631043851197E-4</v>
      </c>
      <c r="E1839" s="2">
        <f t="shared" si="92"/>
        <v>6.6154241731583392E-3</v>
      </c>
      <c r="K1839">
        <v>1834</v>
      </c>
      <c r="L1839" s="8">
        <v>1.4087186329737501E-4</v>
      </c>
      <c r="M1839" s="8">
        <v>-0.29040795898377703</v>
      </c>
    </row>
    <row r="1840" spans="1:13" x14ac:dyDescent="0.55000000000000004">
      <c r="A1840">
        <v>1835</v>
      </c>
      <c r="C1840">
        <f t="shared" si="90"/>
        <v>-8.1471820126248415E-2</v>
      </c>
      <c r="D1840">
        <f t="shared" si="91"/>
        <v>2.4159179500490196E-4</v>
      </c>
      <c r="E1840" s="2">
        <f t="shared" si="92"/>
        <v>3.9738686248937102E-2</v>
      </c>
      <c r="K1840">
        <v>1835</v>
      </c>
      <c r="L1840" s="8">
        <v>2.3458266536781301E-4</v>
      </c>
      <c r="M1840" s="8">
        <v>-0.28081746529798801</v>
      </c>
    </row>
    <row r="1841" spans="1:13" x14ac:dyDescent="0.55000000000000004">
      <c r="A1841">
        <v>1836</v>
      </c>
      <c r="C1841">
        <f t="shared" si="90"/>
        <v>6.6576770421688372E-2</v>
      </c>
      <c r="D1841">
        <f t="shared" si="91"/>
        <v>1.532928313760967E-4</v>
      </c>
      <c r="E1841" s="2">
        <f t="shared" si="92"/>
        <v>7.1540878020590185E-2</v>
      </c>
      <c r="K1841">
        <v>1836</v>
      </c>
      <c r="L1841" s="8">
        <v>2.6954078365167602E-4</v>
      </c>
      <c r="M1841" s="8">
        <v>-0.200894495363237</v>
      </c>
    </row>
    <row r="1842" spans="1:13" x14ac:dyDescent="0.55000000000000004">
      <c r="A1842">
        <v>1837</v>
      </c>
      <c r="C1842">
        <f t="shared" si="90"/>
        <v>0.1979159949199569</v>
      </c>
      <c r="D1842">
        <f t="shared" si="91"/>
        <v>2.6520598229378277E-5</v>
      </c>
      <c r="E1842" s="2">
        <f t="shared" si="92"/>
        <v>7.2131052248461155E-2</v>
      </c>
      <c r="K1842">
        <v>1837</v>
      </c>
      <c r="L1842" s="8">
        <v>2.3699074056034999E-4</v>
      </c>
      <c r="M1842" s="8">
        <v>-7.06562528057922E-2</v>
      </c>
    </row>
    <row r="1843" spans="1:13" x14ac:dyDescent="0.55000000000000004">
      <c r="A1843">
        <v>1838</v>
      </c>
      <c r="C1843">
        <f t="shared" si="90"/>
        <v>0.27958247643218354</v>
      </c>
      <c r="D1843">
        <f t="shared" si="91"/>
        <v>-1.0690774606296412E-4</v>
      </c>
      <c r="E1843" s="2">
        <f t="shared" si="92"/>
        <v>4.0926985229145139E-2</v>
      </c>
      <c r="K1843">
        <v>1838</v>
      </c>
      <c r="L1843" s="8">
        <v>1.45084896311865E-4</v>
      </c>
      <c r="M1843" s="8">
        <v>7.7278286586433806E-2</v>
      </c>
    </row>
    <row r="1844" spans="1:13" x14ac:dyDescent="0.55000000000000004">
      <c r="A1844">
        <v>1839</v>
      </c>
      <c r="C1844">
        <f t="shared" si="90"/>
        <v>0.29107964949174725</v>
      </c>
      <c r="D1844">
        <f t="shared" si="91"/>
        <v>-2.1350449953096783E-4</v>
      </c>
      <c r="E1844" s="2">
        <f t="shared" si="92"/>
        <v>7.2627295926475377E-3</v>
      </c>
      <c r="K1844">
        <v>1839</v>
      </c>
      <c r="L1844" s="8">
        <v>1.684163974072E-5</v>
      </c>
      <c r="M1844" s="8">
        <v>0.20585799970340099</v>
      </c>
    </row>
    <row r="1845" spans="1:13" x14ac:dyDescent="0.55000000000000004">
      <c r="A1845">
        <v>1840</v>
      </c>
      <c r="C1845">
        <f t="shared" si="90"/>
        <v>0.22952196600175614</v>
      </c>
      <c r="D1845">
        <f t="shared" si="91"/>
        <v>-2.66516123934327E-4</v>
      </c>
      <c r="E1845" s="2">
        <f t="shared" si="92"/>
        <v>2.8470050641170521E-3</v>
      </c>
      <c r="K1845">
        <v>1840</v>
      </c>
      <c r="L1845" s="8">
        <v>-1.1561970998143601E-4</v>
      </c>
      <c r="M1845" s="8">
        <v>0.28287929974433601</v>
      </c>
    </row>
    <row r="1846" spans="1:13" x14ac:dyDescent="0.55000000000000004">
      <c r="A1846">
        <v>1841</v>
      </c>
      <c r="C1846">
        <f t="shared" si="90"/>
        <v>0.1103591069843165</v>
      </c>
      <c r="D1846">
        <f t="shared" si="91"/>
        <v>-2.5263781894492712E-4</v>
      </c>
      <c r="E1846" s="2">
        <f t="shared" si="92"/>
        <v>3.1931051486177087E-2</v>
      </c>
      <c r="K1846">
        <v>1841</v>
      </c>
      <c r="L1846" s="8">
        <v>-2.1912338608613401E-4</v>
      </c>
      <c r="M1846" s="8">
        <v>0.28905172430852799</v>
      </c>
    </row>
    <row r="1847" spans="1:13" x14ac:dyDescent="0.55000000000000004">
      <c r="A1847">
        <v>1842</v>
      </c>
      <c r="C1847">
        <f t="shared" si="90"/>
        <v>-3.6501561699713921E-2</v>
      </c>
      <c r="D1847">
        <f t="shared" si="91"/>
        <v>-1.7535274658379523E-4</v>
      </c>
      <c r="E1847" s="2">
        <f t="shared" si="92"/>
        <v>6.7252522475093279E-2</v>
      </c>
      <c r="K1847">
        <v>1842</v>
      </c>
      <c r="L1847" s="8">
        <v>-2.6774625080275998E-4</v>
      </c>
      <c r="M1847" s="8">
        <v>0.222829351372934</v>
      </c>
    </row>
    <row r="1848" spans="1:13" x14ac:dyDescent="0.55000000000000004">
      <c r="A1848">
        <v>1843</v>
      </c>
      <c r="C1848">
        <f t="shared" si="90"/>
        <v>-0.17420110778911863</v>
      </c>
      <c r="D1848">
        <f t="shared" si="91"/>
        <v>-5.4057830973379355E-5</v>
      </c>
      <c r="E1848" s="2">
        <f t="shared" si="92"/>
        <v>7.5624501064015123E-2</v>
      </c>
      <c r="K1848">
        <v>1843</v>
      </c>
      <c r="L1848" s="8">
        <v>-2.4931040602868201E-4</v>
      </c>
      <c r="M1848" s="8">
        <v>0.100797985053049</v>
      </c>
    </row>
    <row r="1849" spans="1:13" x14ac:dyDescent="0.55000000000000004">
      <c r="A1849">
        <v>1844</v>
      </c>
      <c r="C1849">
        <f t="shared" si="90"/>
        <v>-0.26817984769253189</v>
      </c>
      <c r="D1849">
        <f t="shared" si="91"/>
        <v>8.0804460763431459E-5</v>
      </c>
      <c r="E1849" s="2">
        <f t="shared" si="92"/>
        <v>4.9151327088666721E-2</v>
      </c>
      <c r="K1849">
        <v>1844</v>
      </c>
      <c r="L1849" s="8">
        <v>-1.6843322345524401E-4</v>
      </c>
      <c r="M1849" s="8">
        <v>-4.64788619286731E-2</v>
      </c>
    </row>
    <row r="1850" spans="1:13" x14ac:dyDescent="0.55000000000000004">
      <c r="A1850">
        <v>1845</v>
      </c>
      <c r="C1850">
        <f t="shared" si="90"/>
        <v>-0.29485109860786984</v>
      </c>
      <c r="D1850">
        <f t="shared" si="91"/>
        <v>1.9538653607083711E-4</v>
      </c>
      <c r="E1850" s="2">
        <f t="shared" si="92"/>
        <v>1.2709475367267452E-2</v>
      </c>
      <c r="K1850">
        <v>1845</v>
      </c>
      <c r="L1850" s="8">
        <v>-4.5370895183581099E-5</v>
      </c>
      <c r="M1850" s="8">
        <v>-0.18211478960643299</v>
      </c>
    </row>
    <row r="1851" spans="1:13" x14ac:dyDescent="0.55000000000000004">
      <c r="A1851">
        <v>1846</v>
      </c>
      <c r="C1851">
        <f t="shared" si="90"/>
        <v>-0.24752093874170877</v>
      </c>
      <c r="D1851">
        <f t="shared" si="91"/>
        <v>2.6093070924655887E-4</v>
      </c>
      <c r="E1851" s="2">
        <f t="shared" si="92"/>
        <v>6.0604591057921364E-4</v>
      </c>
      <c r="K1851">
        <v>1846</v>
      </c>
      <c r="L1851" s="8">
        <v>8.9054855247409695E-5</v>
      </c>
      <c r="M1851" s="8">
        <v>-0.27213893846912801</v>
      </c>
    </row>
    <row r="1852" spans="1:13" x14ac:dyDescent="0.55000000000000004">
      <c r="A1852">
        <v>1847</v>
      </c>
      <c r="C1852">
        <f t="shared" si="90"/>
        <v>-0.1380682405787243</v>
      </c>
      <c r="D1852">
        <f t="shared" si="91"/>
        <v>2.6098677438502805E-4</v>
      </c>
      <c r="E1852" s="2">
        <f t="shared" si="92"/>
        <v>2.4316024053405938E-2</v>
      </c>
      <c r="K1852">
        <v>1847</v>
      </c>
      <c r="L1852" s="8">
        <v>2.01176264725473E-4</v>
      </c>
      <c r="M1852" s="8">
        <v>-0.29400420196482002</v>
      </c>
    </row>
    <row r="1853" spans="1:13" x14ac:dyDescent="0.55000000000000004">
      <c r="A1853">
        <v>1848</v>
      </c>
      <c r="C1853">
        <f t="shared" si="90"/>
        <v>6.0366757208451709E-3</v>
      </c>
      <c r="D1853">
        <f t="shared" si="91"/>
        <v>1.9554066031824758E-4</v>
      </c>
      <c r="E1853" s="2">
        <f t="shared" si="92"/>
        <v>6.1638472027080719E-2</v>
      </c>
      <c r="K1853">
        <v>1848</v>
      </c>
      <c r="L1853" s="8">
        <v>2.6291183069610002E-4</v>
      </c>
      <c r="M1853" s="8">
        <v>-0.242234289208767</v>
      </c>
    </row>
    <row r="1854" spans="1:13" x14ac:dyDescent="0.55000000000000004">
      <c r="A1854">
        <v>1849</v>
      </c>
      <c r="C1854">
        <f t="shared" si="90"/>
        <v>0.14862651365753196</v>
      </c>
      <c r="D1854">
        <f t="shared" si="91"/>
        <v>8.1017962182365115E-5</v>
      </c>
      <c r="E1854" s="2">
        <f t="shared" si="92"/>
        <v>7.7518704097398528E-2</v>
      </c>
      <c r="K1854">
        <v>1849</v>
      </c>
      <c r="L1854" s="8">
        <v>2.5879949768230101E-4</v>
      </c>
      <c r="M1854" s="8">
        <v>-0.12979529600794401</v>
      </c>
    </row>
    <row r="1855" spans="1:13" x14ac:dyDescent="0.55000000000000004">
      <c r="A1855">
        <v>1850</v>
      </c>
      <c r="C1855">
        <f t="shared" si="90"/>
        <v>0.25391422946559139</v>
      </c>
      <c r="D1855">
        <f t="shared" si="91"/>
        <v>-5.3838536738821406E-5</v>
      </c>
      <c r="E1855" s="2">
        <f t="shared" si="92"/>
        <v>5.700752911220263E-2</v>
      </c>
      <c r="K1855">
        <v>1850</v>
      </c>
      <c r="L1855" s="8">
        <v>1.8986922499844301E-4</v>
      </c>
      <c r="M1855" s="8">
        <v>1.51517342696276E-2</v>
      </c>
    </row>
    <row r="1856" spans="1:13" x14ac:dyDescent="0.55000000000000004">
      <c r="A1856">
        <v>1851</v>
      </c>
      <c r="C1856">
        <f t="shared" si="90"/>
        <v>0.2954748257650528</v>
      </c>
      <c r="D1856">
        <f t="shared" si="91"/>
        <v>-1.7518269776413081E-4</v>
      </c>
      <c r="E1856" s="2">
        <f t="shared" si="92"/>
        <v>1.9368541371963775E-2</v>
      </c>
      <c r="K1856">
        <v>1851</v>
      </c>
      <c r="L1856" s="8">
        <v>7.3385027050566E-5</v>
      </c>
      <c r="M1856" s="8">
        <v>0.15630391870483501</v>
      </c>
    </row>
    <row r="1857" spans="1:13" x14ac:dyDescent="0.55000000000000004">
      <c r="A1857">
        <v>1852</v>
      </c>
      <c r="C1857">
        <f t="shared" si="90"/>
        <v>0.26287746891368974</v>
      </c>
      <c r="D1857">
        <f t="shared" si="91"/>
        <v>-2.5255969420954664E-4</v>
      </c>
      <c r="E1857" s="2">
        <f t="shared" si="92"/>
        <v>2.0872579748326026E-5</v>
      </c>
      <c r="K1857">
        <v>1852</v>
      </c>
      <c r="L1857" s="8">
        <v>-6.1478906169782504E-5</v>
      </c>
      <c r="M1857" s="8">
        <v>0.25830881706130199</v>
      </c>
    </row>
    <row r="1858" spans="1:13" x14ac:dyDescent="0.55000000000000004">
      <c r="A1858">
        <v>1853</v>
      </c>
      <c r="C1858">
        <f t="shared" si="90"/>
        <v>0.16430340838242022</v>
      </c>
      <c r="D1858">
        <f t="shared" si="91"/>
        <v>-2.6654953094507278E-4</v>
      </c>
      <c r="E1858" s="2">
        <f t="shared" si="92"/>
        <v>1.7243697868876209E-2</v>
      </c>
      <c r="K1858">
        <v>1853</v>
      </c>
      <c r="L1858" s="8">
        <v>-1.8094506595246301E-4</v>
      </c>
      <c r="M1858" s="8">
        <v>0.2956186697532</v>
      </c>
    </row>
    <row r="1859" spans="1:13" x14ac:dyDescent="0.55000000000000004">
      <c r="A1859">
        <v>1854</v>
      </c>
      <c r="C1859">
        <f t="shared" si="90"/>
        <v>2.4492655589294914E-2</v>
      </c>
      <c r="D1859">
        <f t="shared" si="91"/>
        <v>-2.1364105383230595E-4</v>
      </c>
      <c r="E1859" s="2">
        <f t="shared" si="92"/>
        <v>5.4941642860442105E-2</v>
      </c>
      <c r="K1859">
        <v>1854</v>
      </c>
      <c r="L1859" s="8">
        <v>-2.5509241146565501E-4</v>
      </c>
      <c r="M1859" s="8">
        <v>0.25888899272032201</v>
      </c>
    </row>
    <row r="1860" spans="1:13" x14ac:dyDescent="0.55000000000000004">
      <c r="A1860">
        <v>1855</v>
      </c>
      <c r="C1860">
        <f t="shared" si="90"/>
        <v>-0.12146523749342031</v>
      </c>
      <c r="D1860">
        <f t="shared" si="91"/>
        <v>-1.0711317540359576E-4</v>
      </c>
      <c r="E1860" s="2">
        <f t="shared" si="92"/>
        <v>7.77206295693319E-2</v>
      </c>
      <c r="K1860">
        <v>1855</v>
      </c>
      <c r="L1860" s="8">
        <v>-2.6535028004883902E-4</v>
      </c>
      <c r="M1860" s="8">
        <v>0.15731896142992599</v>
      </c>
    </row>
    <row r="1861" spans="1:13" x14ac:dyDescent="0.55000000000000004">
      <c r="A1861">
        <v>1856</v>
      </c>
      <c r="C1861">
        <f t="shared" si="90"/>
        <v>-0.23693791624870608</v>
      </c>
      <c r="D1861">
        <f t="shared" si="91"/>
        <v>2.6297852283844623E-5</v>
      </c>
      <c r="E1861" s="2">
        <f t="shared" si="92"/>
        <v>6.4153461717390059E-2</v>
      </c>
      <c r="K1861">
        <v>1856</v>
      </c>
      <c r="L1861" s="8">
        <v>-2.0914952488016201E-4</v>
      </c>
      <c r="M1861" s="8">
        <v>1.6347420313421099E-2</v>
      </c>
    </row>
    <row r="1862" spans="1:13" x14ac:dyDescent="0.55000000000000004">
      <c r="A1862">
        <v>1857</v>
      </c>
      <c r="C1862">
        <f t="shared" ref="C1862:C1925" si="93">$D$1*COS($B$2*(A1862-$L$2)+$B$1)</f>
        <v>-0.29294417228141117</v>
      </c>
      <c r="D1862">
        <f t="shared" ref="D1862:D1925" si="94">$D$2*COS($B$2*(A1862-$L$3)+$B$3)</f>
        <v>1.5310867336287717E-4</v>
      </c>
      <c r="E1862" s="2">
        <f t="shared" ref="E1862:E1925" si="95">(M1862-C1862)^2</f>
        <v>2.6970093234743361E-2</v>
      </c>
      <c r="K1862">
        <v>1857</v>
      </c>
      <c r="L1862" s="8">
        <v>-1.00565973735792E-4</v>
      </c>
      <c r="M1862" s="8">
        <v>-0.12871843363261301</v>
      </c>
    </row>
    <row r="1863" spans="1:13" x14ac:dyDescent="0.55000000000000004">
      <c r="A1863">
        <v>1858</v>
      </c>
      <c r="C1863">
        <f t="shared" si="93"/>
        <v>-0.2754276158453432</v>
      </c>
      <c r="D1863">
        <f t="shared" si="94"/>
        <v>2.4149244470357184E-4</v>
      </c>
      <c r="E1863" s="2">
        <f t="shared" si="95"/>
        <v>1.1479667814349231E-3</v>
      </c>
      <c r="K1863">
        <v>1858</v>
      </c>
      <c r="L1863" s="8">
        <v>3.3204949396715198E-5</v>
      </c>
      <c r="M1863" s="8">
        <v>-0.24154595736416901</v>
      </c>
    </row>
    <row r="1864" spans="1:13" x14ac:dyDescent="0.55000000000000004">
      <c r="A1864">
        <v>1859</v>
      </c>
      <c r="C1864">
        <f t="shared" si="93"/>
        <v>-0.18878453338642559</v>
      </c>
      <c r="D1864">
        <f t="shared" si="94"/>
        <v>2.6926670268056612E-4</v>
      </c>
      <c r="E1864" s="2">
        <f t="shared" si="95"/>
        <v>1.1044384004164114E-2</v>
      </c>
      <c r="K1864">
        <v>1859</v>
      </c>
      <c r="L1864" s="8">
        <v>1.5865948696426401E-4</v>
      </c>
      <c r="M1864" s="8">
        <v>-0.29387679763153601</v>
      </c>
    </row>
    <row r="1865" spans="1:13" x14ac:dyDescent="0.55000000000000004">
      <c r="A1865">
        <v>1860</v>
      </c>
      <c r="C1865">
        <f t="shared" si="93"/>
        <v>-5.4760512310413026E-2</v>
      </c>
      <c r="D1865">
        <f t="shared" si="94"/>
        <v>2.2946069397744668E-4</v>
      </c>
      <c r="E1865" s="2">
        <f t="shared" si="95"/>
        <v>4.7455946704629846E-2</v>
      </c>
      <c r="K1865">
        <v>1860</v>
      </c>
      <c r="L1865" s="8">
        <v>2.4437677176961201E-4</v>
      </c>
      <c r="M1865" s="8">
        <v>-0.27260437085278699</v>
      </c>
    </row>
    <row r="1866" spans="1:13" x14ac:dyDescent="0.55000000000000004">
      <c r="A1866">
        <v>1861</v>
      </c>
      <c r="C1866">
        <f t="shared" si="93"/>
        <v>9.3007243096325382E-2</v>
      </c>
      <c r="D1866">
        <f t="shared" si="94"/>
        <v>1.3206488773361119E-4</v>
      </c>
      <c r="E1866" s="2">
        <f t="shared" si="95"/>
        <v>7.6211183780987082E-2</v>
      </c>
      <c r="K1866">
        <v>1861</v>
      </c>
      <c r="L1866" s="8">
        <v>2.6888837808183098E-4</v>
      </c>
      <c r="M1866" s="8">
        <v>-0.183056488279216</v>
      </c>
    </row>
    <row r="1867" spans="1:13" x14ac:dyDescent="0.55000000000000004">
      <c r="A1867">
        <v>1862</v>
      </c>
      <c r="C1867">
        <f t="shared" si="93"/>
        <v>0.21743214092229227</v>
      </c>
      <c r="D1867">
        <f t="shared" si="94"/>
        <v>1.5235783765817761E-6</v>
      </c>
      <c r="E1867" s="2">
        <f t="shared" si="95"/>
        <v>7.0274358845482374E-2</v>
      </c>
      <c r="K1867">
        <v>1862</v>
      </c>
      <c r="L1867" s="8">
        <v>2.26055222041058E-4</v>
      </c>
      <c r="M1867" s="8">
        <v>-4.7660972616106502E-2</v>
      </c>
    </row>
    <row r="1868" spans="1:13" x14ac:dyDescent="0.55000000000000004">
      <c r="A1868">
        <v>1863</v>
      </c>
      <c r="C1868">
        <f t="shared" si="93"/>
        <v>0.28728615448341793</v>
      </c>
      <c r="D1868">
        <f t="shared" si="94"/>
        <v>-1.294001170384802E-4</v>
      </c>
      <c r="E1868" s="2">
        <f t="shared" si="95"/>
        <v>3.5199247580494544E-2</v>
      </c>
      <c r="K1868">
        <v>1863</v>
      </c>
      <c r="L1868" s="8">
        <v>1.2660513329531501E-4</v>
      </c>
      <c r="M1868" s="8">
        <v>9.9671529305915996E-2</v>
      </c>
    </row>
    <row r="1869" spans="1:13" x14ac:dyDescent="0.55000000000000004">
      <c r="A1869">
        <v>1864</v>
      </c>
      <c r="C1869">
        <f t="shared" si="93"/>
        <v>0.2850373987816</v>
      </c>
      <c r="D1869">
        <f t="shared" si="94"/>
        <v>-2.2784711061591659E-4</v>
      </c>
      <c r="E1869" s="2">
        <f t="shared" si="95"/>
        <v>3.9685867793423524E-3</v>
      </c>
      <c r="K1869">
        <v>1864</v>
      </c>
      <c r="L1869" s="8">
        <v>-4.5539964854666997E-6</v>
      </c>
      <c r="M1869" s="8">
        <v>0.22204067839599301</v>
      </c>
    </row>
    <row r="1870" spans="1:13" x14ac:dyDescent="0.55000000000000004">
      <c r="A1870">
        <v>1865</v>
      </c>
      <c r="C1870">
        <f t="shared" si="93"/>
        <v>0.21125026409800909</v>
      </c>
      <c r="D1870">
        <f t="shared" si="94"/>
        <v>-2.6910928206473129E-4</v>
      </c>
      <c r="E1870" s="2">
        <f t="shared" si="95"/>
        <v>6.0137075101517126E-3</v>
      </c>
      <c r="K1870">
        <v>1865</v>
      </c>
      <c r="L1870" s="8">
        <v>-1.3457254959552001E-4</v>
      </c>
      <c r="M1870" s="8">
        <v>0.28879836214142801</v>
      </c>
    </row>
    <row r="1871" spans="1:13" x14ac:dyDescent="0.55000000000000004">
      <c r="A1871">
        <v>1866</v>
      </c>
      <c r="C1871">
        <f t="shared" si="93"/>
        <v>8.4443765927795039E-2</v>
      </c>
      <c r="D1871">
        <f t="shared" si="94"/>
        <v>-2.4283069608941723E-4</v>
      </c>
      <c r="E1871" s="2">
        <f t="shared" si="95"/>
        <v>3.9513861545042037E-2</v>
      </c>
      <c r="K1871">
        <v>1866</v>
      </c>
      <c r="L1871" s="8">
        <v>-2.3088657283188601E-4</v>
      </c>
      <c r="M1871" s="8">
        <v>0.28322470451357101</v>
      </c>
    </row>
    <row r="1872" spans="1:13" x14ac:dyDescent="0.55000000000000004">
      <c r="A1872">
        <v>1867</v>
      </c>
      <c r="C1872">
        <f t="shared" si="93"/>
        <v>-6.3556337555887243E-2</v>
      </c>
      <c r="D1872">
        <f t="shared" si="94"/>
        <v>-1.5560672386141227E-4</v>
      </c>
      <c r="E1872" s="2">
        <f t="shared" si="95"/>
        <v>7.3046954090848409E-2</v>
      </c>
      <c r="K1872">
        <v>1867</v>
      </c>
      <c r="L1872" s="8">
        <v>-2.69373621586195E-4</v>
      </c>
      <c r="M1872" s="8">
        <v>0.20671566264178101</v>
      </c>
    </row>
    <row r="1873" spans="1:13" x14ac:dyDescent="0.55000000000000004">
      <c r="A1873">
        <v>1868</v>
      </c>
      <c r="C1873">
        <f t="shared" si="93"/>
        <v>-0.19560513997456716</v>
      </c>
      <c r="D1873">
        <f t="shared" si="94"/>
        <v>-2.9328743874236949E-5</v>
      </c>
      <c r="E1873" s="2">
        <f t="shared" si="95"/>
        <v>7.5097121769832062E-2</v>
      </c>
      <c r="K1873">
        <v>1868</v>
      </c>
      <c r="L1873" s="8">
        <v>-2.4039437574161201E-4</v>
      </c>
      <c r="M1873" s="8">
        <v>7.8433400690486099E-2</v>
      </c>
    </row>
    <row r="1874" spans="1:13" x14ac:dyDescent="0.55000000000000004">
      <c r="A1874">
        <v>1869</v>
      </c>
      <c r="C1874">
        <f t="shared" si="93"/>
        <v>-0.27856117528989249</v>
      </c>
      <c r="D1874">
        <f t="shared" si="94"/>
        <v>1.0431013262530249E-4</v>
      </c>
      <c r="E1874" s="2">
        <f t="shared" si="95"/>
        <v>4.3709504833775704E-2</v>
      </c>
      <c r="K1874">
        <v>1869</v>
      </c>
      <c r="L1874" s="8">
        <v>-1.5120686719410299E-4</v>
      </c>
      <c r="M1874" s="8">
        <v>-6.9492993029234507E-2</v>
      </c>
    </row>
    <row r="1875" spans="1:13" x14ac:dyDescent="0.55000000000000004">
      <c r="A1875">
        <v>1870</v>
      </c>
      <c r="C1875">
        <f t="shared" si="93"/>
        <v>-0.29160422721132767</v>
      </c>
      <c r="D1875">
        <f t="shared" si="94"/>
        <v>2.1176936451842686E-4</v>
      </c>
      <c r="E1875" s="2">
        <f t="shared" si="95"/>
        <v>8.3886899381129115E-3</v>
      </c>
      <c r="K1875">
        <v>1870</v>
      </c>
      <c r="L1875" s="8">
        <v>-2.4148660738527399E-5</v>
      </c>
      <c r="M1875" s="8">
        <v>-0.20001443554155199</v>
      </c>
    </row>
    <row r="1876" spans="1:13" x14ac:dyDescent="0.55000000000000004">
      <c r="A1876">
        <v>1871</v>
      </c>
      <c r="C1876">
        <f t="shared" si="93"/>
        <v>-0.23146076463316564</v>
      </c>
      <c r="D1876">
        <f t="shared" si="94"/>
        <v>2.6607894966220439E-4</v>
      </c>
      <c r="E1876" s="2">
        <f t="shared" si="95"/>
        <v>2.3990655992815221E-3</v>
      </c>
      <c r="K1876">
        <v>1871</v>
      </c>
      <c r="L1876" s="8">
        <v>1.0895772760642699E-4</v>
      </c>
      <c r="M1876" s="8">
        <v>-0.28044102187301201</v>
      </c>
    </row>
    <row r="1877" spans="1:13" x14ac:dyDescent="0.55000000000000004">
      <c r="A1877">
        <v>1872</v>
      </c>
      <c r="C1877">
        <f t="shared" si="93"/>
        <v>-0.11322552893771497</v>
      </c>
      <c r="D1877">
        <f t="shared" si="94"/>
        <v>2.536083269406312E-4</v>
      </c>
      <c r="E1877" s="2">
        <f t="shared" si="95"/>
        <v>3.1472138629123611E-2</v>
      </c>
      <c r="K1877">
        <v>1872</v>
      </c>
      <c r="L1877" s="8">
        <v>2.1477497714768301E-4</v>
      </c>
      <c r="M1877" s="8">
        <v>-0.29062941454658098</v>
      </c>
    </row>
    <row r="1878" spans="1:13" x14ac:dyDescent="0.55000000000000004">
      <c r="A1878">
        <v>1873</v>
      </c>
      <c r="C1878">
        <f t="shared" si="93"/>
        <v>3.3426927915247304E-2</v>
      </c>
      <c r="D1878">
        <f t="shared" si="94"/>
        <v>1.7748735979708307E-4</v>
      </c>
      <c r="E1878" s="2">
        <f t="shared" si="95"/>
        <v>6.8358610000116338E-2</v>
      </c>
      <c r="K1878">
        <v>1873</v>
      </c>
      <c r="L1878" s="8">
        <v>2.6680050129507298E-4</v>
      </c>
      <c r="M1878" s="8">
        <v>-0.22802786741296299</v>
      </c>
    </row>
    <row r="1879" spans="1:13" x14ac:dyDescent="0.55000000000000004">
      <c r="A1879">
        <v>1874</v>
      </c>
      <c r="C1879">
        <f t="shared" si="93"/>
        <v>0.17168993044533615</v>
      </c>
      <c r="D1879">
        <f t="shared" si="94"/>
        <v>5.6820806481799692E-5</v>
      </c>
      <c r="E1879" s="2">
        <f t="shared" si="95"/>
        <v>7.8402943807024769E-2</v>
      </c>
      <c r="K1879">
        <v>1874</v>
      </c>
      <c r="L1879" s="8">
        <v>2.52004184782962E-4</v>
      </c>
      <c r="M1879" s="8">
        <v>-0.108315326303577</v>
      </c>
    </row>
    <row r="1880" spans="1:13" x14ac:dyDescent="0.55000000000000004">
      <c r="A1880">
        <v>1875</v>
      </c>
      <c r="C1880">
        <f t="shared" si="93"/>
        <v>0.26686237937130564</v>
      </c>
      <c r="D1880">
        <f t="shared" si="94"/>
        <v>-7.81065715735826E-5</v>
      </c>
      <c r="E1880" s="2">
        <f t="shared" si="95"/>
        <v>5.2137748648404647E-2</v>
      </c>
      <c r="K1880">
        <v>1875</v>
      </c>
      <c r="L1880" s="8">
        <v>1.74091856871493E-4</v>
      </c>
      <c r="M1880" s="8">
        <v>3.8525460218040701E-2</v>
      </c>
    </row>
    <row r="1881" spans="1:13" x14ac:dyDescent="0.55000000000000004">
      <c r="A1881">
        <v>1876</v>
      </c>
      <c r="C1881">
        <f t="shared" si="93"/>
        <v>0.2950579960877876</v>
      </c>
      <c r="D1881">
        <f t="shared" si="94"/>
        <v>-1.9343084651921236E-4</v>
      </c>
      <c r="E1881" s="2">
        <f t="shared" si="95"/>
        <v>1.4242200254910152E-2</v>
      </c>
      <c r="K1881">
        <v>1876</v>
      </c>
      <c r="L1881" s="8">
        <v>5.2577143419085203E-5</v>
      </c>
      <c r="M1881" s="8">
        <v>0.175717306233446</v>
      </c>
    </row>
    <row r="1882" spans="1:13" x14ac:dyDescent="0.55000000000000004">
      <c r="A1882">
        <v>1877</v>
      </c>
      <c r="C1882">
        <f t="shared" si="93"/>
        <v>0.24920027511636472</v>
      </c>
      <c r="D1882">
        <f t="shared" si="94"/>
        <v>-2.6020805618794422E-4</v>
      </c>
      <c r="E1882" s="2">
        <f t="shared" si="95"/>
        <v>3.8806587635736915E-4</v>
      </c>
      <c r="K1882">
        <v>1877</v>
      </c>
      <c r="L1882" s="8">
        <v>-8.2105841767550697E-5</v>
      </c>
      <c r="M1882" s="8">
        <v>0.26889966283165601</v>
      </c>
    </row>
    <row r="1883" spans="1:13" x14ac:dyDescent="0.55000000000000004">
      <c r="A1883">
        <v>1878</v>
      </c>
      <c r="C1883">
        <f t="shared" si="93"/>
        <v>0.14079853781569324</v>
      </c>
      <c r="D1883">
        <f t="shared" si="94"/>
        <v>-2.6167852850482519E-4</v>
      </c>
      <c r="E1883" s="2">
        <f t="shared" si="95"/>
        <v>2.3696259130796475E-2</v>
      </c>
      <c r="K1883">
        <v>1878</v>
      </c>
      <c r="L1883" s="8">
        <v>-1.96224909535839E-4</v>
      </c>
      <c r="M1883" s="8">
        <v>0.29473443074127598</v>
      </c>
    </row>
    <row r="1884" spans="1:13" x14ac:dyDescent="0.55000000000000004">
      <c r="A1884">
        <v>1879</v>
      </c>
      <c r="C1884">
        <f t="shared" si="93"/>
        <v>-2.9406646779427895E-3</v>
      </c>
      <c r="D1884">
        <f t="shared" si="94"/>
        <v>-1.9747320591339998E-4</v>
      </c>
      <c r="E1884" s="2">
        <f t="shared" si="95"/>
        <v>6.2345993364252693E-2</v>
      </c>
      <c r="K1884">
        <v>1879</v>
      </c>
      <c r="L1884" s="8">
        <v>-2.6119823141991402E-4</v>
      </c>
      <c r="M1884" s="8">
        <v>0.246751132072076</v>
      </c>
    </row>
    <row r="1885" spans="1:13" x14ac:dyDescent="0.55000000000000004">
      <c r="A1885">
        <v>1880</v>
      </c>
      <c r="C1885">
        <f t="shared" si="93"/>
        <v>-0.14594182232265412</v>
      </c>
      <c r="D1885">
        <f t="shared" si="94"/>
        <v>-8.3706271042393202E-5</v>
      </c>
      <c r="E1885" s="2">
        <f t="shared" si="95"/>
        <v>8.0037674270066056E-2</v>
      </c>
      <c r="K1885">
        <v>1880</v>
      </c>
      <c r="L1885" s="8">
        <v>-2.6075283588868E-4</v>
      </c>
      <c r="M1885" s="8">
        <v>0.136967481642532</v>
      </c>
    </row>
    <row r="1886" spans="1:13" x14ac:dyDescent="0.55000000000000004">
      <c r="A1886">
        <v>1881</v>
      </c>
      <c r="C1886">
        <f t="shared" si="93"/>
        <v>-0.25231465877335346</v>
      </c>
      <c r="D1886">
        <f t="shared" si="94"/>
        <v>5.106917347109212E-5</v>
      </c>
      <c r="E1886" s="2">
        <f t="shared" si="95"/>
        <v>6.0120163605170099E-2</v>
      </c>
      <c r="K1886">
        <v>1881</v>
      </c>
      <c r="L1886" s="8">
        <v>-1.9500027501597001E-4</v>
      </c>
      <c r="M1886" s="8">
        <v>-7.12052424895238E-3</v>
      </c>
    </row>
    <row r="1887" spans="1:13" x14ac:dyDescent="0.55000000000000004">
      <c r="A1887">
        <v>1882</v>
      </c>
      <c r="C1887">
        <f t="shared" si="93"/>
        <v>-0.29536183424385548</v>
      </c>
      <c r="D1887">
        <f t="shared" si="94"/>
        <v>1.730273318962798E-4</v>
      </c>
      <c r="E1887" s="2">
        <f t="shared" si="95"/>
        <v>2.1297515612605084E-2</v>
      </c>
      <c r="K1887">
        <v>1882</v>
      </c>
      <c r="L1887" s="8">
        <v>-8.0408685571627998E-5</v>
      </c>
      <c r="M1887" s="8">
        <v>-0.149425150669762</v>
      </c>
    </row>
    <row r="1888" spans="1:13" x14ac:dyDescent="0.55000000000000004">
      <c r="A1888">
        <v>1883</v>
      </c>
      <c r="C1888">
        <f t="shared" si="93"/>
        <v>-0.26427941505319902</v>
      </c>
      <c r="D1888">
        <f t="shared" si="94"/>
        <v>2.5155927714324146E-4</v>
      </c>
      <c r="E1888" s="2">
        <f t="shared" si="95"/>
        <v>9.9482549409421218E-5</v>
      </c>
      <c r="K1888">
        <v>1883</v>
      </c>
      <c r="L1888" s="8">
        <v>5.4321757993399801E-5</v>
      </c>
      <c r="M1888" s="8">
        <v>-0.25430532113899201</v>
      </c>
    </row>
    <row r="1889" spans="1:13" x14ac:dyDescent="0.55000000000000004">
      <c r="A1889">
        <v>1884</v>
      </c>
      <c r="C1889">
        <f t="shared" si="93"/>
        <v>-0.16686843325315329</v>
      </c>
      <c r="D1889">
        <f t="shared" si="94"/>
        <v>2.6695514627622787E-4</v>
      </c>
      <c r="E1889" s="2">
        <f t="shared" si="95"/>
        <v>1.6544316814945691E-2</v>
      </c>
      <c r="K1889">
        <v>1884</v>
      </c>
      <c r="L1889" s="8">
        <v>1.75446980281259E-4</v>
      </c>
      <c r="M1889" s="8">
        <v>-0.295493146333283</v>
      </c>
    </row>
    <row r="1890" spans="1:13" x14ac:dyDescent="0.55000000000000004">
      <c r="A1890">
        <v>1885</v>
      </c>
      <c r="C1890">
        <f t="shared" si="93"/>
        <v>-2.7576992014649297E-2</v>
      </c>
      <c r="D1890">
        <f t="shared" si="94"/>
        <v>2.1535090066283831E-4</v>
      </c>
      <c r="E1890" s="2">
        <f t="shared" si="95"/>
        <v>5.5270076510948424E-2</v>
      </c>
      <c r="K1890">
        <v>1885</v>
      </c>
      <c r="L1890" s="8">
        <v>2.5263041796362898E-4</v>
      </c>
      <c r="M1890" s="8">
        <v>-0.262672879922006</v>
      </c>
    </row>
    <row r="1891" spans="1:13" x14ac:dyDescent="0.55000000000000004">
      <c r="A1891">
        <v>1886</v>
      </c>
      <c r="C1891">
        <f t="shared" si="93"/>
        <v>0.1186356929435488</v>
      </c>
      <c r="D1891">
        <f t="shared" si="94"/>
        <v>1.0969811821976351E-4</v>
      </c>
      <c r="E1891" s="2">
        <f t="shared" si="95"/>
        <v>7.9919433709799273E-2</v>
      </c>
      <c r="K1891">
        <v>1886</v>
      </c>
      <c r="L1891" s="8">
        <v>2.6654100026167401E-4</v>
      </c>
      <c r="M1891" s="8">
        <v>-0.164064561230018</v>
      </c>
    </row>
    <row r="1892" spans="1:13" x14ac:dyDescent="0.55000000000000004">
      <c r="A1892">
        <v>1887</v>
      </c>
      <c r="C1892">
        <f t="shared" si="93"/>
        <v>0.23507331961425937</v>
      </c>
      <c r="D1892">
        <f t="shared" si="94"/>
        <v>-2.3486579642627277E-5</v>
      </c>
      <c r="E1892" s="2">
        <f t="shared" si="95"/>
        <v>6.7308374203003438E-2</v>
      </c>
      <c r="K1892">
        <v>1887</v>
      </c>
      <c r="L1892" s="8">
        <v>2.1369473554386001E-4</v>
      </c>
      <c r="M1892" s="8">
        <v>-2.4365255395324401E-2</v>
      </c>
    </row>
    <row r="1893" spans="1:13" x14ac:dyDescent="0.55000000000000004">
      <c r="A1893">
        <v>1888</v>
      </c>
      <c r="C1893">
        <f t="shared" si="93"/>
        <v>0.29251249801505014</v>
      </c>
      <c r="D1893">
        <f t="shared" si="94"/>
        <v>-1.5077664107262029E-4</v>
      </c>
      <c r="E1893" s="2">
        <f t="shared" si="95"/>
        <v>2.9267004006879472E-2</v>
      </c>
      <c r="K1893">
        <v>1888</v>
      </c>
      <c r="L1893" s="8">
        <v>1.07327298643191E-4</v>
      </c>
      <c r="M1893" s="8">
        <v>0.121436479804199</v>
      </c>
    </row>
    <row r="1894" spans="1:13" x14ac:dyDescent="0.55000000000000004">
      <c r="A1894">
        <v>1889</v>
      </c>
      <c r="C1894">
        <f t="shared" si="93"/>
        <v>0.2765372050889619</v>
      </c>
      <c r="D1894">
        <f t="shared" si="94"/>
        <v>-2.4022494371379036E-4</v>
      </c>
      <c r="E1894" s="2">
        <f t="shared" si="95"/>
        <v>1.5771628597951437E-3</v>
      </c>
      <c r="K1894">
        <v>1889</v>
      </c>
      <c r="L1894" s="8">
        <v>-2.59209260128887E-5</v>
      </c>
      <c r="M1894" s="8">
        <v>0.23682369529953201</v>
      </c>
    </row>
    <row r="1895" spans="1:13" x14ac:dyDescent="0.55000000000000004">
      <c r="A1895">
        <v>1890</v>
      </c>
      <c r="C1895">
        <f t="shared" si="93"/>
        <v>0.19115690262815405</v>
      </c>
      <c r="D1895">
        <f t="shared" si="94"/>
        <v>-2.6938184902288391E-4</v>
      </c>
      <c r="E1895" s="2">
        <f t="shared" si="95"/>
        <v>1.035103666125084E-2</v>
      </c>
      <c r="K1895">
        <v>1890</v>
      </c>
      <c r="L1895" s="8">
        <v>-1.5267709394728901E-4</v>
      </c>
      <c r="M1895" s="8">
        <v>0.292896947159552</v>
      </c>
    </row>
    <row r="1896" spans="1:13" x14ac:dyDescent="0.55000000000000004">
      <c r="A1896">
        <v>1891</v>
      </c>
      <c r="C1896">
        <f t="shared" si="93"/>
        <v>5.7800246875106993E-2</v>
      </c>
      <c r="D1896">
        <f t="shared" si="94"/>
        <v>-2.3092958834652891E-4</v>
      </c>
      <c r="E1896" s="2">
        <f t="shared" si="95"/>
        <v>4.7442108609628497E-2</v>
      </c>
      <c r="K1896">
        <v>1891</v>
      </c>
      <c r="L1896" s="8">
        <v>-2.4119433656266299E-4</v>
      </c>
      <c r="M1896" s="8">
        <v>0.27561234160271503</v>
      </c>
    </row>
    <row r="1897" spans="1:13" x14ac:dyDescent="0.55000000000000004">
      <c r="A1897">
        <v>1892</v>
      </c>
      <c r="C1897">
        <f t="shared" si="93"/>
        <v>-9.0063052510031327E-2</v>
      </c>
      <c r="D1897">
        <f t="shared" si="94"/>
        <v>-1.3451886860554977E-4</v>
      </c>
      <c r="E1897" s="2">
        <f t="shared" si="95"/>
        <v>7.804310906799071E-2</v>
      </c>
      <c r="K1897">
        <v>1892</v>
      </c>
      <c r="L1897" s="8">
        <v>-2.6930296132488202E-4</v>
      </c>
      <c r="M1897" s="8">
        <v>0.189298915316641</v>
      </c>
    </row>
    <row r="1898" spans="1:13" x14ac:dyDescent="0.55000000000000004">
      <c r="A1898">
        <v>1893</v>
      </c>
      <c r="C1898">
        <f t="shared" si="93"/>
        <v>-0.21532242409399086</v>
      </c>
      <c r="D1898">
        <f t="shared" si="94"/>
        <v>-4.3467482778268371E-6</v>
      </c>
      <c r="E1898" s="2">
        <f t="shared" si="95"/>
        <v>7.3385090043379286E-2</v>
      </c>
      <c r="K1898">
        <v>1893</v>
      </c>
      <c r="L1898" s="8">
        <v>-2.2996298878900001E-4</v>
      </c>
      <c r="M1898" s="8">
        <v>5.5574401364299197E-2</v>
      </c>
    </row>
    <row r="1899" spans="1:13" x14ac:dyDescent="0.55000000000000004">
      <c r="A1899">
        <v>1894</v>
      </c>
      <c r="C1899">
        <f t="shared" si="93"/>
        <v>-0.28654040586796753</v>
      </c>
      <c r="D1899">
        <f t="shared" si="94"/>
        <v>1.2691631424629641E-4</v>
      </c>
      <c r="E1899" s="2">
        <f t="shared" si="95"/>
        <v>3.7819101964588119E-2</v>
      </c>
      <c r="K1899">
        <v>1894</v>
      </c>
      <c r="L1899" s="8">
        <v>-1.330273591241E-4</v>
      </c>
      <c r="M1899" s="8">
        <v>-9.2069066168288097E-2</v>
      </c>
    </row>
    <row r="1900" spans="1:13" x14ac:dyDescent="0.55000000000000004">
      <c r="A1900">
        <v>1895</v>
      </c>
      <c r="C1900">
        <f t="shared" si="93"/>
        <v>-0.28584278556189063</v>
      </c>
      <c r="D1900">
        <f t="shared" si="94"/>
        <v>2.2632605707771013E-4</v>
      </c>
      <c r="E1900" s="2">
        <f t="shared" si="95"/>
        <v>4.7871897661001259E-3</v>
      </c>
      <c r="K1900">
        <v>1895</v>
      </c>
      <c r="L1900" s="8">
        <v>-2.7742021247462501E-6</v>
      </c>
      <c r="M1900" s="8">
        <v>-0.21665326492400699</v>
      </c>
    </row>
    <row r="1901" spans="1:13" x14ac:dyDescent="0.55000000000000004">
      <c r="A1901">
        <v>1896</v>
      </c>
      <c r="C1901">
        <f t="shared" si="93"/>
        <v>-0.21340465116865065</v>
      </c>
      <c r="D1901">
        <f t="shared" si="94"/>
        <v>2.6893273015818212E-4</v>
      </c>
      <c r="E1901" s="2">
        <f t="shared" si="95"/>
        <v>5.4126417614560364E-3</v>
      </c>
      <c r="K1901">
        <v>1896</v>
      </c>
      <c r="L1901" s="8">
        <v>1.28173771006651E-4</v>
      </c>
      <c r="M1901" s="8">
        <v>-0.28697530946022798</v>
      </c>
    </row>
    <row r="1902" spans="1:13" x14ac:dyDescent="0.55000000000000004">
      <c r="A1902">
        <v>1897</v>
      </c>
      <c r="C1902">
        <f t="shared" si="93"/>
        <v>-8.74064475449437E-2</v>
      </c>
      <c r="D1902">
        <f t="shared" si="94"/>
        <v>2.4404295662165898E-4</v>
      </c>
      <c r="E1902" s="2">
        <f t="shared" si="95"/>
        <v>3.9210399594064242E-2</v>
      </c>
      <c r="K1902">
        <v>1897</v>
      </c>
      <c r="L1902" s="8">
        <v>2.2701982805708399E-4</v>
      </c>
      <c r="M1902" s="8">
        <v>-0.28542260747656201</v>
      </c>
    </row>
    <row r="1903" spans="1:13" x14ac:dyDescent="0.55000000000000004">
      <c r="A1903">
        <v>1898</v>
      </c>
      <c r="C1903">
        <f t="shared" si="93"/>
        <v>6.0528932029759876E-2</v>
      </c>
      <c r="D1903">
        <f t="shared" si="94"/>
        <v>1.5790354499127084E-4</v>
      </c>
      <c r="E1903" s="2">
        <f t="shared" si="95"/>
        <v>7.4481491839752959E-2</v>
      </c>
      <c r="K1903">
        <v>1898</v>
      </c>
      <c r="L1903" s="8">
        <v>2.6900736084185101E-4</v>
      </c>
      <c r="M1903" s="8">
        <v>-0.21238404281708201</v>
      </c>
    </row>
    <row r="1904" spans="1:13" x14ac:dyDescent="0.55000000000000004">
      <c r="A1904">
        <v>1899</v>
      </c>
      <c r="C1904">
        <f t="shared" si="93"/>
        <v>0.19327282551386307</v>
      </c>
      <c r="D1904">
        <f t="shared" si="94"/>
        <v>3.2133671911274055E-5</v>
      </c>
      <c r="E1904" s="2">
        <f t="shared" si="95"/>
        <v>7.8078555625425219E-2</v>
      </c>
      <c r="K1904">
        <v>1899</v>
      </c>
      <c r="L1904" s="8">
        <v>2.4362033130326401E-4</v>
      </c>
      <c r="M1904" s="8">
        <v>-8.6152577099115599E-2</v>
      </c>
    </row>
    <row r="1905" spans="1:13" x14ac:dyDescent="0.55000000000000004">
      <c r="A1905">
        <v>1900</v>
      </c>
      <c r="C1905">
        <f t="shared" si="93"/>
        <v>0.27750931366296255</v>
      </c>
      <c r="D1905">
        <f t="shared" si="94"/>
        <v>-1.0170107549518527E-4</v>
      </c>
      <c r="E1905" s="2">
        <f t="shared" si="95"/>
        <v>4.6592507963760396E-2</v>
      </c>
      <c r="K1905">
        <v>1900</v>
      </c>
      <c r="L1905" s="8">
        <v>1.5721707847896101E-4</v>
      </c>
      <c r="M1905" s="8">
        <v>6.1656336005112299E-2</v>
      </c>
    </row>
    <row r="1906" spans="1:13" x14ac:dyDescent="0.55000000000000004">
      <c r="A1906">
        <v>1901</v>
      </c>
      <c r="C1906">
        <f t="shared" si="93"/>
        <v>0.29209681351503636</v>
      </c>
      <c r="D1906">
        <f t="shared" si="94"/>
        <v>-2.1001099664032011E-4</v>
      </c>
      <c r="E1906" s="2">
        <f t="shared" si="95"/>
        <v>9.6184655872127225E-3</v>
      </c>
      <c r="K1906">
        <v>1901</v>
      </c>
      <c r="L1906" s="8">
        <v>3.1437833045654001E-5</v>
      </c>
      <c r="M1906" s="8">
        <v>0.194023037268719</v>
      </c>
    </row>
    <row r="1907" spans="1:13" x14ac:dyDescent="0.55000000000000004">
      <c r="A1907">
        <v>1902</v>
      </c>
      <c r="C1907">
        <f t="shared" si="93"/>
        <v>0.23337417008817921</v>
      </c>
      <c r="D1907">
        <f t="shared" si="94"/>
        <v>-2.6561258431005263E-4</v>
      </c>
      <c r="E1907" s="2">
        <f t="shared" si="95"/>
        <v>1.9732514609072291E-3</v>
      </c>
      <c r="K1907">
        <v>1902</v>
      </c>
      <c r="L1907" s="8">
        <v>-1.02215212700094E-4</v>
      </c>
      <c r="M1907" s="8">
        <v>0.27779546521683601</v>
      </c>
    </row>
    <row r="1908" spans="1:13" x14ac:dyDescent="0.55000000000000004">
      <c r="A1908">
        <v>1903</v>
      </c>
      <c r="C1908">
        <f t="shared" si="93"/>
        <v>0.11607952910622306</v>
      </c>
      <c r="D1908">
        <f t="shared" si="94"/>
        <v>-2.5455101198763094E-4</v>
      </c>
      <c r="E1908" s="2">
        <f t="shared" si="95"/>
        <v>3.0945301409668911E-2</v>
      </c>
      <c r="K1908">
        <v>1903</v>
      </c>
      <c r="L1908" s="8">
        <v>-2.1026782432795999E-4</v>
      </c>
      <c r="M1908" s="8">
        <v>0.29199229558344297</v>
      </c>
    </row>
    <row r="1909" spans="1:13" x14ac:dyDescent="0.55000000000000004">
      <c r="A1909">
        <v>1904</v>
      </c>
      <c r="C1909">
        <f t="shared" si="93"/>
        <v>-3.0348626917988605E-2</v>
      </c>
      <c r="D1909">
        <f t="shared" si="94"/>
        <v>-1.7960250116665468E-4</v>
      </c>
      <c r="E1909" s="2">
        <f t="shared" si="95"/>
        <v>6.9382968991261881E-2</v>
      </c>
      <c r="K1909">
        <v>1904</v>
      </c>
      <c r="L1909" s="8">
        <v>-2.6565755494600601E-4</v>
      </c>
      <c r="M1909" s="8">
        <v>0.23305784413248101</v>
      </c>
    </row>
    <row r="1910" spans="1:13" x14ac:dyDescent="0.55000000000000004">
      <c r="A1910">
        <v>1905</v>
      </c>
      <c r="C1910">
        <f t="shared" si="93"/>
        <v>-0.16915991728507318</v>
      </c>
      <c r="D1910">
        <f t="shared" si="94"/>
        <v>-5.957754827287445E-5</v>
      </c>
      <c r="E1910" s="2">
        <f t="shared" si="95"/>
        <v>8.1175148108599951E-2</v>
      </c>
      <c r="K1910">
        <v>1905</v>
      </c>
      <c r="L1910" s="8">
        <v>-2.5451170290799902E-4</v>
      </c>
      <c r="M1910" s="8">
        <v>0.11575260983263699</v>
      </c>
    </row>
    <row r="1911" spans="1:13" x14ac:dyDescent="0.55000000000000004">
      <c r="A1911">
        <v>1906</v>
      </c>
      <c r="C1911">
        <f t="shared" si="93"/>
        <v>-0.26551563402127693</v>
      </c>
      <c r="D1911">
        <f t="shared" si="94"/>
        <v>7.5400113441378486E-5</v>
      </c>
      <c r="E1911" s="2">
        <f t="shared" si="95"/>
        <v>5.5211864443064709E-2</v>
      </c>
      <c r="K1911">
        <v>1906</v>
      </c>
      <c r="L1911" s="8">
        <v>-1.79621816000706E-4</v>
      </c>
      <c r="M1911" s="8">
        <v>-3.0543583676848299E-2</v>
      </c>
    </row>
    <row r="1912" spans="1:13" x14ac:dyDescent="0.55000000000000004">
      <c r="A1912">
        <v>1907</v>
      </c>
      <c r="C1912">
        <f t="shared" si="93"/>
        <v>-0.29523252324458138</v>
      </c>
      <c r="D1912">
        <f t="shared" si="94"/>
        <v>1.9145393599040016E-4</v>
      </c>
      <c r="E1912" s="2">
        <f t="shared" si="95"/>
        <v>1.5886730982046727E-2</v>
      </c>
      <c r="K1912">
        <v>1907</v>
      </c>
      <c r="L1912" s="8">
        <v>-5.9744530983186601E-5</v>
      </c>
      <c r="M1912" s="8">
        <v>-0.169189947175831</v>
      </c>
    </row>
    <row r="1913" spans="1:13" x14ac:dyDescent="0.55000000000000004">
      <c r="A1913">
        <v>1908</v>
      </c>
      <c r="C1913">
        <f t="shared" si="93"/>
        <v>-0.25085227214179801</v>
      </c>
      <c r="D1913">
        <f t="shared" si="94"/>
        <v>2.5945685613554693E-4</v>
      </c>
      <c r="E1913" s="2">
        <f t="shared" si="95"/>
        <v>2.1343359492495442E-4</v>
      </c>
      <c r="K1913">
        <v>1908</v>
      </c>
      <c r="L1913" s="8">
        <v>7.50961424472347E-5</v>
      </c>
      <c r="M1913" s="8">
        <v>-0.26546163882639301</v>
      </c>
    </row>
    <row r="1914" spans="1:13" x14ac:dyDescent="0.55000000000000004">
      <c r="A1914">
        <v>1909</v>
      </c>
      <c r="C1914">
        <f t="shared" si="93"/>
        <v>-0.14351338827872315</v>
      </c>
      <c r="D1914">
        <f t="shared" si="94"/>
        <v>2.6234157430749623E-4</v>
      </c>
      <c r="E1914" s="2">
        <f t="shared" si="95"/>
        <v>2.3023033157370705E-2</v>
      </c>
      <c r="K1914">
        <v>1909</v>
      </c>
      <c r="L1914" s="8">
        <v>1.9112852113909999E-4</v>
      </c>
      <c r="M1914" s="8">
        <v>-0.29524681622843602</v>
      </c>
    </row>
    <row r="1915" spans="1:13" x14ac:dyDescent="0.55000000000000004">
      <c r="A1915">
        <v>1910</v>
      </c>
      <c r="C1915">
        <f t="shared" si="93"/>
        <v>-1.5566898040159473E-4</v>
      </c>
      <c r="D1915">
        <f t="shared" si="94"/>
        <v>1.9938408705082373E-4</v>
      </c>
      <c r="E1915" s="2">
        <f t="shared" si="95"/>
        <v>6.2965828739682525E-2</v>
      </c>
      <c r="K1915">
        <v>1910</v>
      </c>
      <c r="L1915" s="8">
        <v>2.5929157603641202E-4</v>
      </c>
      <c r="M1915" s="8">
        <v>-0.25108559692779198</v>
      </c>
    </row>
    <row r="1916" spans="1:13" x14ac:dyDescent="0.55000000000000004">
      <c r="A1916">
        <v>1911</v>
      </c>
      <c r="C1916">
        <f t="shared" si="93"/>
        <v>0.14324111995169925</v>
      </c>
      <c r="D1916">
        <f t="shared" si="94"/>
        <v>8.6385396627264866E-5</v>
      </c>
      <c r="E1916" s="2">
        <f t="shared" si="95"/>
        <v>8.25295411158639E-2</v>
      </c>
      <c r="K1916">
        <v>1911</v>
      </c>
      <c r="L1916" s="8">
        <v>2.6251344718724603E-4</v>
      </c>
      <c r="M1916" s="8">
        <v>-0.14403843225462101</v>
      </c>
    </row>
    <row r="1917" spans="1:13" x14ac:dyDescent="0.55000000000000004">
      <c r="A1917">
        <v>1912</v>
      </c>
      <c r="C1917">
        <f t="shared" si="93"/>
        <v>0.25068740705859899</v>
      </c>
      <c r="D1917">
        <f t="shared" si="94"/>
        <v>-4.829420748908682E-5</v>
      </c>
      <c r="E1917" s="2">
        <f t="shared" si="95"/>
        <v>6.3304248615763309E-2</v>
      </c>
      <c r="K1917">
        <v>1912</v>
      </c>
      <c r="L1917" s="8">
        <v>1.9998719697483799E-4</v>
      </c>
      <c r="M1917" s="8">
        <v>-9.1594867371892503E-4</v>
      </c>
    </row>
    <row r="1918" spans="1:13" x14ac:dyDescent="0.55000000000000004">
      <c r="A1918">
        <v>1913</v>
      </c>
      <c r="C1918">
        <f t="shared" si="93"/>
        <v>0.29521643906595441</v>
      </c>
      <c r="D1918">
        <f t="shared" si="94"/>
        <v>-1.7085298348697254E-4</v>
      </c>
      <c r="E1918" s="2">
        <f t="shared" si="95"/>
        <v>2.3341880914810809E-2</v>
      </c>
      <c r="K1918">
        <v>1913</v>
      </c>
      <c r="L1918" s="8">
        <v>8.7372912649581007E-5</v>
      </c>
      <c r="M1918" s="8">
        <v>0.14243593993464901</v>
      </c>
    </row>
    <row r="1919" spans="1:13" x14ac:dyDescent="0.55000000000000004">
      <c r="A1919">
        <v>1914</v>
      </c>
      <c r="C1919">
        <f t="shared" si="93"/>
        <v>0.26565236753712684</v>
      </c>
      <c r="D1919">
        <f t="shared" si="94"/>
        <v>-2.5053126192574218E-4</v>
      </c>
      <c r="E1919" s="2">
        <f t="shared" si="95"/>
        <v>2.4144509907354829E-4</v>
      </c>
      <c r="K1919">
        <v>1914</v>
      </c>
      <c r="L1919" s="8">
        <v>-4.7124459670962601E-5</v>
      </c>
      <c r="M1919" s="8">
        <v>0.25011386377796302</v>
      </c>
    </row>
    <row r="1920" spans="1:13" x14ac:dyDescent="0.55000000000000004">
      <c r="A1920">
        <v>1915</v>
      </c>
      <c r="C1920">
        <f t="shared" si="93"/>
        <v>0.16941515126497997</v>
      </c>
      <c r="D1920">
        <f t="shared" si="94"/>
        <v>-2.6733147440127726E-4</v>
      </c>
      <c r="E1920" s="2">
        <f t="shared" si="95"/>
        <v>1.5809055750046295E-2</v>
      </c>
      <c r="K1920">
        <v>1915</v>
      </c>
      <c r="L1920" s="8">
        <v>-1.6981921872798899E-4</v>
      </c>
      <c r="M1920" s="8">
        <v>0.29514921884432099</v>
      </c>
    </row>
    <row r="1921" spans="1:13" x14ac:dyDescent="0.55000000000000004">
      <c r="A1921">
        <v>1916</v>
      </c>
      <c r="C1921">
        <f t="shared" si="93"/>
        <v>3.0658303013971724E-2</v>
      </c>
      <c r="D1921">
        <f t="shared" si="94"/>
        <v>-2.170371217034178E-4</v>
      </c>
      <c r="E1921" s="2">
        <f t="shared" si="95"/>
        <v>5.5509394690553882E-2</v>
      </c>
      <c r="K1921">
        <v>1916</v>
      </c>
      <c r="L1921" s="8">
        <v>-2.4998170097264102E-4</v>
      </c>
      <c r="M1921" s="8">
        <v>0.26626262107829302</v>
      </c>
    </row>
    <row r="1922" spans="1:13" x14ac:dyDescent="0.55000000000000004">
      <c r="A1922">
        <v>1917</v>
      </c>
      <c r="C1922">
        <f t="shared" si="93"/>
        <v>-0.1157931330686716</v>
      </c>
      <c r="D1922">
        <f t="shared" si="94"/>
        <v>-1.1227102623741725E-4</v>
      </c>
      <c r="E1922" s="2">
        <f t="shared" si="95"/>
        <v>8.207195417669666E-2</v>
      </c>
      <c r="K1922">
        <v>1917</v>
      </c>
      <c r="L1922" s="8">
        <v>-2.6753471543480801E-4</v>
      </c>
      <c r="M1922" s="8">
        <v>0.17068889808982299</v>
      </c>
    </row>
    <row r="1923" spans="1:13" x14ac:dyDescent="0.55000000000000004">
      <c r="A1923">
        <v>1918</v>
      </c>
      <c r="C1923">
        <f t="shared" si="93"/>
        <v>-0.23318293347600449</v>
      </c>
      <c r="D1923">
        <f t="shared" si="94"/>
        <v>2.0672730327731577E-5</v>
      </c>
      <c r="E1923" s="2">
        <f t="shared" si="95"/>
        <v>7.0515748362698721E-2</v>
      </c>
      <c r="K1923">
        <v>1918</v>
      </c>
      <c r="L1923" s="8">
        <v>-2.18082000751444E-4</v>
      </c>
      <c r="M1923" s="8">
        <v>3.2365081697708901E-2</v>
      </c>
    </row>
    <row r="1924" spans="1:13" x14ac:dyDescent="0.55000000000000004">
      <c r="A1924">
        <v>1919</v>
      </c>
      <c r="C1924">
        <f t="shared" si="93"/>
        <v>-0.29204873268810139</v>
      </c>
      <c r="D1924">
        <f t="shared" si="94"/>
        <v>1.4842806732809255E-4</v>
      </c>
      <c r="E1924" s="2">
        <f t="shared" si="95"/>
        <v>3.1678290908665994E-2</v>
      </c>
      <c r="K1924">
        <v>1919</v>
      </c>
      <c r="L1924" s="8">
        <v>-1.14009296097367E-4</v>
      </c>
      <c r="M1924" s="8">
        <v>-0.114064770183987</v>
      </c>
    </row>
    <row r="1925" spans="1:13" x14ac:dyDescent="0.55000000000000004">
      <c r="A1925">
        <v>1920</v>
      </c>
      <c r="C1925">
        <f t="shared" si="93"/>
        <v>-0.27761645589470335</v>
      </c>
      <c r="D1925">
        <f t="shared" si="94"/>
        <v>2.3893108804406952E-4</v>
      </c>
      <c r="E1925" s="2">
        <f t="shared" si="95"/>
        <v>2.0875818686462307E-3</v>
      </c>
      <c r="K1925">
        <v>1920</v>
      </c>
      <c r="L1925" s="8">
        <v>1.8617744026621199E-5</v>
      </c>
      <c r="M1925" s="8">
        <v>-0.23192639276664201</v>
      </c>
    </row>
    <row r="1926" spans="1:13" x14ac:dyDescent="0.55000000000000004">
      <c r="A1926">
        <v>1921</v>
      </c>
      <c r="C1926">
        <f t="shared" ref="C1926:C1989" si="96">$D$1*COS($B$2*(A1926-$L$2)+$B$1)</f>
        <v>-0.19350830036330591</v>
      </c>
      <c r="D1926">
        <f t="shared" ref="D1926:D1989" si="97">$D$2*COS($B$2*(A1926-$L$3)+$B$3)</f>
        <v>2.6946744192956457E-4</v>
      </c>
      <c r="E1926" s="2">
        <f t="shared" ref="E1926:E1989" si="98">(M1926-C1926)^2</f>
        <v>9.641729969115706E-3</v>
      </c>
      <c r="K1926">
        <v>1921</v>
      </c>
      <c r="L1926" s="8">
        <v>1.4658185466304301E-4</v>
      </c>
      <c r="M1926" s="8">
        <v>-0.291700611514005</v>
      </c>
    </row>
    <row r="1927" spans="1:13" x14ac:dyDescent="0.55000000000000004">
      <c r="A1927">
        <v>1922</v>
      </c>
      <c r="C1927">
        <f t="shared" si="96"/>
        <v>-6.0833640271688361E-2</v>
      </c>
      <c r="D1927">
        <f t="shared" si="97"/>
        <v>2.323731478141987E-4</v>
      </c>
      <c r="E1927" s="2">
        <f t="shared" si="98"/>
        <v>4.7342345464434325E-2</v>
      </c>
      <c r="K1927">
        <v>1922</v>
      </c>
      <c r="L1927" s="8">
        <v>2.3783363047129701E-4</v>
      </c>
      <c r="M1927" s="8">
        <v>-0.27841660252846601</v>
      </c>
    </row>
    <row r="1928" spans="1:13" x14ac:dyDescent="0.55000000000000004">
      <c r="A1928">
        <v>1923</v>
      </c>
      <c r="C1928">
        <f t="shared" si="96"/>
        <v>8.7108981255699366E-2</v>
      </c>
      <c r="D1928">
        <f t="shared" si="97"/>
        <v>1.369580916356377E-4</v>
      </c>
      <c r="E1928" s="2">
        <f t="shared" si="98"/>
        <v>7.9812131489509913E-2</v>
      </c>
      <c r="K1928">
        <v>1923</v>
      </c>
      <c r="L1928" s="8">
        <v>2.6951849811528503E-4</v>
      </c>
      <c r="M1928" s="8">
        <v>-0.19540142826846299</v>
      </c>
    </row>
    <row r="1929" spans="1:13" x14ac:dyDescent="0.55000000000000004">
      <c r="A1929">
        <v>1924</v>
      </c>
      <c r="C1929">
        <f t="shared" si="96"/>
        <v>0.21318908459985367</v>
      </c>
      <c r="D1929">
        <f t="shared" si="97"/>
        <v>7.169441304531444E-6</v>
      </c>
      <c r="E1929" s="2">
        <f t="shared" si="98"/>
        <v>7.6527387262116525E-2</v>
      </c>
      <c r="K1929">
        <v>1924</v>
      </c>
      <c r="L1929" s="8">
        <v>2.3370078593492301E-4</v>
      </c>
      <c r="M1929" s="8">
        <v>-6.3446754116167597E-2</v>
      </c>
    </row>
    <row r="1930" spans="1:13" x14ac:dyDescent="0.55000000000000004">
      <c r="A1930">
        <v>1925</v>
      </c>
      <c r="C1930">
        <f t="shared" si="96"/>
        <v>0.28576322137982829</v>
      </c>
      <c r="D1930">
        <f t="shared" si="97"/>
        <v>-1.2441858767502464E-4</v>
      </c>
      <c r="E1930" s="2">
        <f t="shared" si="98"/>
        <v>4.0547729591329226E-2</v>
      </c>
      <c r="K1930">
        <v>1925</v>
      </c>
      <c r="L1930" s="8">
        <v>1.39351262142737E-4</v>
      </c>
      <c r="M1930" s="8">
        <v>8.4398553199610496E-2</v>
      </c>
    </row>
    <row r="1931" spans="1:13" x14ac:dyDescent="0.55000000000000004">
      <c r="A1931">
        <v>1926</v>
      </c>
      <c r="C1931">
        <f t="shared" si="96"/>
        <v>0.28661681300451219</v>
      </c>
      <c r="D1931">
        <f t="shared" si="97"/>
        <v>-2.2478017368335299E-4</v>
      </c>
      <c r="E1931" s="2">
        <f t="shared" si="98"/>
        <v>5.7019252730658287E-3</v>
      </c>
      <c r="K1931">
        <v>1926</v>
      </c>
      <c r="L1931" s="8">
        <v>1.0100350274432601E-5</v>
      </c>
      <c r="M1931" s="8">
        <v>0.211105719295933</v>
      </c>
    </row>
    <row r="1932" spans="1:13" x14ac:dyDescent="0.55000000000000004">
      <c r="A1932">
        <v>1927</v>
      </c>
      <c r="C1932">
        <f t="shared" si="96"/>
        <v>0.21553562596914169</v>
      </c>
      <c r="D1932">
        <f t="shared" si="97"/>
        <v>-2.6872667408808125E-4</v>
      </c>
      <c r="E1932" s="2">
        <f t="shared" si="98"/>
        <v>4.8169877324374388E-3</v>
      </c>
      <c r="K1932">
        <v>1927</v>
      </c>
      <c r="L1932" s="8">
        <v>-1.21680256978127E-4</v>
      </c>
      <c r="M1932" s="8">
        <v>0.28494014838978399</v>
      </c>
    </row>
    <row r="1933" spans="1:13" x14ac:dyDescent="0.55000000000000004">
      <c r="A1933">
        <v>1928</v>
      </c>
      <c r="C1933">
        <f t="shared" si="96"/>
        <v>9.035953994577671E-2</v>
      </c>
      <c r="D1933">
        <f t="shared" si="97"/>
        <v>-2.4522844360610097E-4</v>
      </c>
      <c r="E1933" s="2">
        <f t="shared" si="98"/>
        <v>3.8828706335888225E-2</v>
      </c>
      <c r="K1933">
        <v>1928</v>
      </c>
      <c r="L1933" s="8">
        <v>-2.2298528902100299E-4</v>
      </c>
      <c r="M1933" s="8">
        <v>0.28740954967906301</v>
      </c>
    </row>
    <row r="1934" spans="1:13" x14ac:dyDescent="0.55000000000000004">
      <c r="A1934">
        <v>1929</v>
      </c>
      <c r="C1934">
        <f t="shared" si="96"/>
        <v>-5.7494885974942796E-2</v>
      </c>
      <c r="D1934">
        <f t="shared" si="97"/>
        <v>-1.6018304278523767E-4</v>
      </c>
      <c r="E1934" s="2">
        <f t="shared" si="98"/>
        <v>7.5839835105996359E-2</v>
      </c>
      <c r="K1934">
        <v>1929</v>
      </c>
      <c r="L1934" s="8">
        <v>-2.6844227212826299E-4</v>
      </c>
      <c r="M1934" s="8">
        <v>0.21789544629181701</v>
      </c>
    </row>
    <row r="1935" spans="1:13" x14ac:dyDescent="0.55000000000000004">
      <c r="A1935">
        <v>1930</v>
      </c>
      <c r="C1935">
        <f t="shared" si="96"/>
        <v>-0.19091930741301483</v>
      </c>
      <c r="D1935">
        <f t="shared" si="97"/>
        <v>-3.4935074615516867E-5</v>
      </c>
      <c r="E1935" s="2">
        <f t="shared" si="98"/>
        <v>8.1069683238540621E-2</v>
      </c>
      <c r="K1935">
        <v>1930</v>
      </c>
      <c r="L1935" s="8">
        <v>-2.46666222886043E-4</v>
      </c>
      <c r="M1935" s="8">
        <v>9.3808076655572101E-2</v>
      </c>
    </row>
    <row r="1936" spans="1:13" x14ac:dyDescent="0.55000000000000004">
      <c r="A1936">
        <v>1931</v>
      </c>
      <c r="C1936">
        <f t="shared" si="96"/>
        <v>-0.27642700694973676</v>
      </c>
      <c r="D1936">
        <f t="shared" si="97"/>
        <v>9.9080860908840873E-5</v>
      </c>
      <c r="E1936" s="2">
        <f t="shared" si="98"/>
        <v>4.9574313534463441E-2</v>
      </c>
      <c r="K1936">
        <v>1931</v>
      </c>
      <c r="L1936" s="8">
        <v>-1.6311108791585999E-4</v>
      </c>
      <c r="M1936" s="8">
        <v>-5.3774107722119602E-2</v>
      </c>
    </row>
    <row r="1937" spans="1:13" x14ac:dyDescent="0.55000000000000004">
      <c r="A1937">
        <v>1932</v>
      </c>
      <c r="C1937">
        <f t="shared" si="96"/>
        <v>-0.29255735436204727</v>
      </c>
      <c r="D1937">
        <f t="shared" si="97"/>
        <v>2.0822958880426965E-4</v>
      </c>
      <c r="E1937" s="2">
        <f t="shared" si="98"/>
        <v>1.095562491845868E-2</v>
      </c>
      <c r="K1937">
        <v>1932</v>
      </c>
      <c r="L1937" s="8">
        <v>-3.8703769109421297E-5</v>
      </c>
      <c r="M1937" s="8">
        <v>-0.187888233230461</v>
      </c>
    </row>
    <row r="1938" spans="1:13" x14ac:dyDescent="0.55000000000000004">
      <c r="A1938">
        <v>1933</v>
      </c>
      <c r="C1938">
        <f t="shared" si="96"/>
        <v>-0.23526197244960825</v>
      </c>
      <c r="D1938">
        <f t="shared" si="97"/>
        <v>2.6511707904221775E-4</v>
      </c>
      <c r="E1938" s="2">
        <f t="shared" si="98"/>
        <v>1.5747097509082614E-3</v>
      </c>
      <c r="K1938">
        <v>1933</v>
      </c>
      <c r="L1938" s="8">
        <v>9.5397148771224203E-5</v>
      </c>
      <c r="M1938" s="8">
        <v>-0.27494458515225501</v>
      </c>
    </row>
    <row r="1939" spans="1:13" x14ac:dyDescent="0.55000000000000004">
      <c r="A1939">
        <v>1934</v>
      </c>
      <c r="C1939">
        <f t="shared" si="96"/>
        <v>-0.11892079438221825</v>
      </c>
      <c r="D1939">
        <f t="shared" si="97"/>
        <v>2.5546577066551396E-4</v>
      </c>
      <c r="E1939" s="2">
        <f t="shared" si="98"/>
        <v>3.0352108637377369E-2</v>
      </c>
      <c r="K1939">
        <v>1934</v>
      </c>
      <c r="L1939" s="8">
        <v>2.0560525894117E-4</v>
      </c>
      <c r="M1939" s="8">
        <v>-0.29313936009028901</v>
      </c>
    </row>
    <row r="1940" spans="1:13" x14ac:dyDescent="0.55000000000000004">
      <c r="A1940">
        <v>1935</v>
      </c>
      <c r="C1940">
        <f t="shared" si="96"/>
        <v>2.7266996423232034E-2</v>
      </c>
      <c r="D1940">
        <f t="shared" si="97"/>
        <v>1.8169793864386032E-4</v>
      </c>
      <c r="E1940" s="2">
        <f t="shared" si="98"/>
        <v>7.0321790240789897E-2</v>
      </c>
      <c r="K1940">
        <v>1935</v>
      </c>
      <c r="L1940" s="8">
        <v>2.6431825652687303E-4</v>
      </c>
      <c r="M1940" s="8">
        <v>-0.237915563789143</v>
      </c>
    </row>
    <row r="1941" spans="1:13" x14ac:dyDescent="0.55000000000000004">
      <c r="A1941">
        <v>1936</v>
      </c>
      <c r="C1941">
        <f t="shared" si="96"/>
        <v>0.16661134587011767</v>
      </c>
      <c r="D1941">
        <f t="shared" si="97"/>
        <v>6.2327753910951302E-5</v>
      </c>
      <c r="E1941" s="2">
        <f t="shared" si="98"/>
        <v>8.3935177837259692E-2</v>
      </c>
      <c r="K1941">
        <v>1936</v>
      </c>
      <c r="L1941" s="8">
        <v>2.5683110705400098E-4</v>
      </c>
      <c r="M1941" s="8">
        <v>-0.12310433861599999</v>
      </c>
    </row>
    <row r="1942" spans="1:13" x14ac:dyDescent="0.55000000000000004">
      <c r="A1942">
        <v>1937</v>
      </c>
      <c r="C1942">
        <f t="shared" si="96"/>
        <v>0.26413975939164319</v>
      </c>
      <c r="D1942">
        <f t="shared" si="97"/>
        <v>-7.2685383287849606E-5</v>
      </c>
      <c r="E1942" s="2">
        <f t="shared" si="98"/>
        <v>5.8370863229775499E-2</v>
      </c>
      <c r="K1942">
        <v>1937</v>
      </c>
      <c r="L1942" s="8">
        <v>1.8501901355493601E-4</v>
      </c>
      <c r="M1942" s="8">
        <v>2.2539131847393E-2</v>
      </c>
    </row>
    <row r="1943" spans="1:13" x14ac:dyDescent="0.55000000000000004">
      <c r="A1943">
        <v>1938</v>
      </c>
      <c r="C1943">
        <f t="shared" si="96"/>
        <v>0.29537466093116649</v>
      </c>
      <c r="D1943">
        <f t="shared" si="97"/>
        <v>-1.89456021367974E-4</v>
      </c>
      <c r="E1943" s="2">
        <f t="shared" si="98"/>
        <v>1.7645701516359299E-2</v>
      </c>
      <c r="K1943">
        <v>1938</v>
      </c>
      <c r="L1943" s="8">
        <v>6.6867760336405797E-5</v>
      </c>
      <c r="M1943" s="8">
        <v>0.162537536916984</v>
      </c>
    </row>
    <row r="1944" spans="1:13" x14ac:dyDescent="0.55000000000000004">
      <c r="A1944">
        <v>1939</v>
      </c>
      <c r="C1944">
        <f t="shared" si="96"/>
        <v>0.25247674858130392</v>
      </c>
      <c r="D1944">
        <f t="shared" si="97"/>
        <v>-2.5867719150175653E-4</v>
      </c>
      <c r="E1944" s="2">
        <f t="shared" si="98"/>
        <v>8.7434823261812417E-5</v>
      </c>
      <c r="K1944">
        <v>1939</v>
      </c>
      <c r="L1944" s="8">
        <v>-6.8030938275846894E-5</v>
      </c>
      <c r="M1944" s="8">
        <v>0.26182740755604</v>
      </c>
    </row>
    <row r="1945" spans="1:13" x14ac:dyDescent="0.55000000000000004">
      <c r="A1945">
        <v>1940</v>
      </c>
      <c r="C1945">
        <f t="shared" si="96"/>
        <v>0.14621249412607484</v>
      </c>
      <c r="D1945">
        <f t="shared" si="97"/>
        <v>-2.6297583905138635E-4</v>
      </c>
      <c r="E1945" s="2">
        <f t="shared" si="98"/>
        <v>2.2298996607795319E-2</v>
      </c>
      <c r="K1945">
        <v>1940</v>
      </c>
      <c r="L1945" s="8">
        <v>-1.8589086636361201E-4</v>
      </c>
      <c r="M1945" s="8">
        <v>0.29554097971337101</v>
      </c>
    </row>
    <row r="1946" spans="1:13" x14ac:dyDescent="0.55000000000000004">
      <c r="A1946">
        <v>1941</v>
      </c>
      <c r="C1946">
        <f t="shared" si="96"/>
        <v>3.2519855605604602E-3</v>
      </c>
      <c r="D1946">
        <f t="shared" si="97"/>
        <v>-2.0127309409092024E-4</v>
      </c>
      <c r="E1946" s="2">
        <f t="shared" si="98"/>
        <v>6.3495177553489143E-2</v>
      </c>
      <c r="K1946">
        <v>1941</v>
      </c>
      <c r="L1946" s="8">
        <v>-2.5719327378739598E-4</v>
      </c>
      <c r="M1946" s="8">
        <v>0.25523448009835398</v>
      </c>
    </row>
    <row r="1947" spans="1:13" x14ac:dyDescent="0.55000000000000004">
      <c r="A1947">
        <v>1942</v>
      </c>
      <c r="C1947">
        <f t="shared" si="96"/>
        <v>-0.14052470283517246</v>
      </c>
      <c r="D1947">
        <f t="shared" si="97"/>
        <v>-8.9055045013622706E-5</v>
      </c>
      <c r="E1947" s="2">
        <f t="shared" si="98"/>
        <v>8.4988355798869208E-2</v>
      </c>
      <c r="K1947">
        <v>1942</v>
      </c>
      <c r="L1947" s="8">
        <v>-2.6408003027989099E-4</v>
      </c>
      <c r="M1947" s="8">
        <v>0.15100292158294201</v>
      </c>
    </row>
    <row r="1948" spans="1:13" x14ac:dyDescent="0.55000000000000004">
      <c r="A1948">
        <v>1943</v>
      </c>
      <c r="C1948">
        <f t="shared" si="96"/>
        <v>-0.24903265284441323</v>
      </c>
      <c r="D1948">
        <f t="shared" si="97"/>
        <v>4.5513943229718556E-5</v>
      </c>
      <c r="E1948" s="2">
        <f t="shared" si="98"/>
        <v>6.655594932628664E-2</v>
      </c>
      <c r="K1948">
        <v>1943</v>
      </c>
      <c r="L1948" s="8">
        <v>-2.0482630495521399E-4</v>
      </c>
      <c r="M1948" s="8">
        <v>8.9517446029646792E-3</v>
      </c>
    </row>
    <row r="1949" spans="1:13" x14ac:dyDescent="0.55000000000000004">
      <c r="A1949">
        <v>1944</v>
      </c>
      <c r="C1949">
        <f t="shared" si="96"/>
        <v>-0.29503865618248049</v>
      </c>
      <c r="D1949">
        <f t="shared" si="97"/>
        <v>1.6865989108112966E-4</v>
      </c>
      <c r="E1949" s="2">
        <f t="shared" si="98"/>
        <v>2.5503196913376602E-2</v>
      </c>
      <c r="K1949">
        <v>1944</v>
      </c>
      <c r="L1949" s="8">
        <v>-9.4272560904357203E-5</v>
      </c>
      <c r="M1949" s="8">
        <v>-0.135341452345417</v>
      </c>
    </row>
    <row r="1950" spans="1:13" x14ac:dyDescent="0.55000000000000004">
      <c r="A1950">
        <v>1945</v>
      </c>
      <c r="C1950">
        <f t="shared" si="96"/>
        <v>-0.26699617574064255</v>
      </c>
      <c r="D1950">
        <f t="shared" si="97"/>
        <v>2.4947576133923507E-4</v>
      </c>
      <c r="E1950" s="2">
        <f t="shared" si="98"/>
        <v>4.519294678521689E-4</v>
      </c>
      <c r="K1950">
        <v>1945</v>
      </c>
      <c r="L1950" s="8">
        <v>3.9892330849505802E-5</v>
      </c>
      <c r="M1950" s="8">
        <v>-0.24573754295647299</v>
      </c>
    </row>
    <row r="1951" spans="1:13" x14ac:dyDescent="0.55000000000000004">
      <c r="A1951">
        <v>1946</v>
      </c>
      <c r="C1951">
        <f t="shared" si="96"/>
        <v>-0.17194328302169321</v>
      </c>
      <c r="D1951">
        <f t="shared" si="97"/>
        <v>2.6767847403388689E-4</v>
      </c>
      <c r="E1951" s="2">
        <f t="shared" si="98"/>
        <v>1.504151601975834E-2</v>
      </c>
      <c r="K1951">
        <v>1946</v>
      </c>
      <c r="L1951" s="8">
        <v>1.6406594086805599E-4</v>
      </c>
      <c r="M1951" s="8">
        <v>-0.29458714148903897</v>
      </c>
    </row>
    <row r="1952" spans="1:13" x14ac:dyDescent="0.55000000000000004">
      <c r="A1952">
        <v>1947</v>
      </c>
      <c r="C1952">
        <f t="shared" si="96"/>
        <v>-3.3736250540677234E-2</v>
      </c>
      <c r="D1952">
        <f t="shared" si="97"/>
        <v>2.1869953196095899E-4</v>
      </c>
      <c r="E1952" s="2">
        <f t="shared" si="98"/>
        <v>5.5657921967557394E-2</v>
      </c>
      <c r="K1952">
        <v>1947</v>
      </c>
      <c r="L1952" s="8">
        <v>2.47148218204996E-4</v>
      </c>
      <c r="M1952" s="8">
        <v>-0.26965556294972398</v>
      </c>
    </row>
    <row r="1953" spans="1:13" x14ac:dyDescent="0.55000000000000004">
      <c r="A1953">
        <v>1948</v>
      </c>
      <c r="C1953">
        <f t="shared" si="96"/>
        <v>0.11293786972131553</v>
      </c>
      <c r="D1953">
        <f t="shared" si="97"/>
        <v>1.1483161718708793E-4</v>
      </c>
      <c r="E1953" s="2">
        <f t="shared" si="98"/>
        <v>8.4172484041589585E-2</v>
      </c>
      <c r="K1953">
        <v>1948</v>
      </c>
      <c r="L1953" s="8">
        <v>2.68330691096259E-4</v>
      </c>
      <c r="M1953" s="8">
        <v>-0.17718707584798499</v>
      </c>
    </row>
    <row r="1954" spans="1:13" x14ac:dyDescent="0.55000000000000004">
      <c r="A1954">
        <v>1949</v>
      </c>
      <c r="C1954">
        <f t="shared" si="96"/>
        <v>0.23126696522506779</v>
      </c>
      <c r="D1954">
        <f t="shared" si="97"/>
        <v>-1.7856613041896482E-5</v>
      </c>
      <c r="E1954" s="2">
        <f t="shared" si="98"/>
        <v>7.3770879392103597E-2</v>
      </c>
      <c r="K1954">
        <v>1949</v>
      </c>
      <c r="L1954" s="8">
        <v>2.2230807779970599E-4</v>
      </c>
      <c r="M1954" s="8">
        <v>-4.0340986411300198E-2</v>
      </c>
    </row>
    <row r="1955" spans="1:13" x14ac:dyDescent="0.55000000000000004">
      <c r="A1955">
        <v>1950</v>
      </c>
      <c r="C1955">
        <f t="shared" si="96"/>
        <v>0.29155292717916709</v>
      </c>
      <c r="D1955">
        <f t="shared" si="97"/>
        <v>-1.4606320978579075E-4</v>
      </c>
      <c r="E1955" s="2">
        <f t="shared" si="98"/>
        <v>3.420434744097102E-2</v>
      </c>
      <c r="K1955">
        <v>1950</v>
      </c>
      <c r="L1955" s="8">
        <v>1.20607027319024E-4</v>
      </c>
      <c r="M1955" s="8">
        <v>0.106608753329405</v>
      </c>
    </row>
    <row r="1956" spans="1:13" x14ac:dyDescent="0.55000000000000004">
      <c r="A1956">
        <v>1951</v>
      </c>
      <c r="C1956">
        <f t="shared" si="96"/>
        <v>0.27866524985975244</v>
      </c>
      <c r="D1956">
        <f t="shared" si="97"/>
        <v>-2.376110196411678E-4</v>
      </c>
      <c r="E1956" s="2">
        <f t="shared" si="98"/>
        <v>2.6840253883201725E-3</v>
      </c>
      <c r="K1956">
        <v>1951</v>
      </c>
      <c r="L1956" s="8">
        <v>-1.13008013453856E-5</v>
      </c>
      <c r="M1956" s="8">
        <v>0.22685766944607</v>
      </c>
    </row>
    <row r="1957" spans="1:13" x14ac:dyDescent="0.55000000000000004">
      <c r="A1957">
        <v>1952</v>
      </c>
      <c r="C1957">
        <f t="shared" si="96"/>
        <v>0.19583846862393753</v>
      </c>
      <c r="D1957">
        <f t="shared" si="97"/>
        <v>-2.6952347201035238E-4</v>
      </c>
      <c r="E1957" s="2">
        <f t="shared" si="98"/>
        <v>8.9208414707207164E-3</v>
      </c>
      <c r="K1957">
        <v>1952</v>
      </c>
      <c r="L1957" s="8">
        <v>-1.40378274207762E-4</v>
      </c>
      <c r="M1957" s="8">
        <v>0.29028867492715699</v>
      </c>
    </row>
    <row r="1958" spans="1:13" x14ac:dyDescent="0.55000000000000004">
      <c r="A1958">
        <v>1953</v>
      </c>
      <c r="C1958">
        <f t="shared" si="96"/>
        <v>6.386035971054442E-2</v>
      </c>
      <c r="D1958">
        <f t="shared" si="97"/>
        <v>-2.3379121400942781E-4</v>
      </c>
      <c r="E1958" s="2">
        <f t="shared" si="98"/>
        <v>4.7156172957687509E-2</v>
      </c>
      <c r="K1958">
        <v>1953</v>
      </c>
      <c r="L1958" s="8">
        <v>-2.3429713745121399E-4</v>
      </c>
      <c r="M1958" s="8">
        <v>0.28101508095253702</v>
      </c>
    </row>
    <row r="1959" spans="1:13" x14ac:dyDescent="0.55000000000000004">
      <c r="A1959">
        <v>1954</v>
      </c>
      <c r="C1959">
        <f t="shared" si="96"/>
        <v>-8.4145353419584734E-2</v>
      </c>
      <c r="D1959">
        <f t="shared" si="97"/>
        <v>-1.3938228922076408E-4</v>
      </c>
      <c r="E1959" s="2">
        <f t="shared" si="98"/>
        <v>8.1513030840504694E-2</v>
      </c>
      <c r="K1959">
        <v>1954</v>
      </c>
      <c r="L1959" s="8">
        <v>-2.6953482914609102E-4</v>
      </c>
      <c r="M1959" s="8">
        <v>0.20135951666235399</v>
      </c>
    </row>
    <row r="1960" spans="1:13" x14ac:dyDescent="0.55000000000000004">
      <c r="A1960">
        <v>1955</v>
      </c>
      <c r="C1960">
        <f t="shared" si="96"/>
        <v>-0.21103235648576962</v>
      </c>
      <c r="D1960">
        <f t="shared" si="97"/>
        <v>-9.9913477827477364E-6</v>
      </c>
      <c r="E1960" s="2">
        <f t="shared" si="98"/>
        <v>7.9695869546214493E-2</v>
      </c>
      <c r="K1960">
        <v>1955</v>
      </c>
      <c r="L1960" s="8">
        <v>-2.37265850808641E-4</v>
      </c>
      <c r="M1960" s="8">
        <v>7.1272212280331801E-2</v>
      </c>
    </row>
    <row r="1961" spans="1:13" x14ac:dyDescent="0.55000000000000004">
      <c r="A1961">
        <v>1956</v>
      </c>
      <c r="C1961">
        <f t="shared" si="96"/>
        <v>-0.28495468628287435</v>
      </c>
      <c r="D1961">
        <f t="shared" si="97"/>
        <v>1.2190721134696243E-4</v>
      </c>
      <c r="E1961" s="2">
        <f t="shared" si="98"/>
        <v>4.3384318549848526E-2</v>
      </c>
      <c r="K1961">
        <v>1956</v>
      </c>
      <c r="L1961" s="8">
        <v>-1.4557216824568801E-4</v>
      </c>
      <c r="M1961" s="8">
        <v>-7.6665659808005701E-2</v>
      </c>
    </row>
    <row r="1962" spans="1:13" x14ac:dyDescent="0.55000000000000004">
      <c r="A1962">
        <v>1957</v>
      </c>
      <c r="C1962">
        <f t="shared" si="96"/>
        <v>-0.28735939619219841</v>
      </c>
      <c r="D1962">
        <f t="shared" si="97"/>
        <v>2.2320963002914703E-4</v>
      </c>
      <c r="E1962" s="2">
        <f t="shared" si="98"/>
        <v>6.7169915478020826E-3</v>
      </c>
      <c r="K1962">
        <v>1957</v>
      </c>
      <c r="L1962" s="8">
        <v>-1.7419033081433101E-5</v>
      </c>
      <c r="M1962" s="8">
        <v>-0.20540214179820299</v>
      </c>
    </row>
    <row r="1963" spans="1:13" x14ac:dyDescent="0.55000000000000004">
      <c r="A1963">
        <v>1958</v>
      </c>
      <c r="C1963">
        <f t="shared" si="96"/>
        <v>-0.21764295471304523</v>
      </c>
      <c r="D1963">
        <f t="shared" si="97"/>
        <v>2.6849113646058512E-4</v>
      </c>
      <c r="E1963" s="2">
        <f t="shared" si="98"/>
        <v>4.2316883420344493E-3</v>
      </c>
      <c r="K1963">
        <v>1958</v>
      </c>
      <c r="L1963" s="8">
        <v>1.15096806977903E-4</v>
      </c>
      <c r="M1963" s="8">
        <v>-0.28269438315266099</v>
      </c>
    </row>
    <row r="1964" spans="1:13" x14ac:dyDescent="0.55000000000000004">
      <c r="A1964">
        <v>1959</v>
      </c>
      <c r="C1964">
        <f t="shared" si="96"/>
        <v>-9.3302719151427224E-2</v>
      </c>
      <c r="D1964">
        <f t="shared" si="97"/>
        <v>2.4638702698493337E-4</v>
      </c>
      <c r="E1964" s="2">
        <f t="shared" si="98"/>
        <v>3.8369500686889657E-2</v>
      </c>
      <c r="K1964">
        <v>1959</v>
      </c>
      <c r="L1964" s="8">
        <v>2.1878593772086999E-4</v>
      </c>
      <c r="M1964" s="8">
        <v>-0.28918406253790102</v>
      </c>
    </row>
    <row r="1965" spans="1:13" x14ac:dyDescent="0.55000000000000004">
      <c r="A1965">
        <v>1960</v>
      </c>
      <c r="C1965">
        <f t="shared" si="96"/>
        <v>5.4454532251593905E-2</v>
      </c>
      <c r="D1965">
        <f t="shared" si="97"/>
        <v>1.6244496716339237E-4</v>
      </c>
      <c r="E1965" s="2">
        <f t="shared" si="98"/>
        <v>7.7117474250969209E-2</v>
      </c>
      <c r="K1965">
        <v>1960</v>
      </c>
      <c r="L1965" s="8">
        <v>2.6767877311222298E-4</v>
      </c>
      <c r="M1965" s="8">
        <v>-0.22324579949284101</v>
      </c>
    </row>
    <row r="1966" spans="1:13" x14ac:dyDescent="0.55000000000000004">
      <c r="A1966">
        <v>1961</v>
      </c>
      <c r="C1966">
        <f t="shared" si="96"/>
        <v>0.18854484387095299</v>
      </c>
      <c r="D1966">
        <f t="shared" si="97"/>
        <v>3.7732644651669398E-5</v>
      </c>
      <c r="E1966" s="2">
        <f t="shared" si="98"/>
        <v>8.4064672963874112E-2</v>
      </c>
      <c r="K1966">
        <v>1961</v>
      </c>
      <c r="L1966" s="8">
        <v>2.49529799219068E-4</v>
      </c>
      <c r="M1966" s="8">
        <v>-0.101394241048404</v>
      </c>
    </row>
    <row r="1967" spans="1:13" x14ac:dyDescent="0.55000000000000004">
      <c r="A1967">
        <v>1962</v>
      </c>
      <c r="C1967">
        <f t="shared" si="96"/>
        <v>0.27531437388828872</v>
      </c>
      <c r="D1967">
        <f t="shared" si="97"/>
        <v>-9.6449776325663501E-5</v>
      </c>
      <c r="E1967" s="2">
        <f t="shared" si="98"/>
        <v>5.2652919502053475E-2</v>
      </c>
      <c r="K1967">
        <v>1962</v>
      </c>
      <c r="L1967" s="8">
        <v>1.6888453914100501E-4</v>
      </c>
      <c r="M1967" s="8">
        <v>4.5852134070811401E-2</v>
      </c>
    </row>
    <row r="1968" spans="1:13" x14ac:dyDescent="0.55000000000000004">
      <c r="A1968">
        <v>1963</v>
      </c>
      <c r="C1968">
        <f t="shared" si="96"/>
        <v>0.29298579922718831</v>
      </c>
      <c r="D1968">
        <f t="shared" si="97"/>
        <v>-2.06425336445573E-4</v>
      </c>
      <c r="E1968" s="2">
        <f t="shared" si="98"/>
        <v>1.2403553424605645E-2</v>
      </c>
      <c r="K1968">
        <v>1963</v>
      </c>
      <c r="L1968" s="8">
        <v>4.59410985514591E-5</v>
      </c>
      <c r="M1968" s="8">
        <v>0.18161455776600299</v>
      </c>
    </row>
    <row r="1969" spans="1:13" x14ac:dyDescent="0.55000000000000004">
      <c r="A1969">
        <v>1964</v>
      </c>
      <c r="C1969">
        <f t="shared" si="96"/>
        <v>0.23712396461109986</v>
      </c>
      <c r="D1969">
        <f t="shared" si="97"/>
        <v>-2.6459248821941619E-4</v>
      </c>
      <c r="E1969" s="2">
        <f t="shared" si="98"/>
        <v>1.2087112051354727E-3</v>
      </c>
      <c r="K1969">
        <v>1964</v>
      </c>
      <c r="L1969" s="8">
        <v>-8.8508575168185297E-5</v>
      </c>
      <c r="M1969" s="8">
        <v>0.27189048881377897</v>
      </c>
    </row>
    <row r="1970" spans="1:13" x14ac:dyDescent="0.55000000000000004">
      <c r="A1970">
        <v>1965</v>
      </c>
      <c r="C1970">
        <f t="shared" si="96"/>
        <v>0.12174901305520204</v>
      </c>
      <c r="D1970">
        <f t="shared" si="97"/>
        <v>-2.5635250261762379E-4</v>
      </c>
      <c r="E1970" s="2">
        <f t="shared" si="98"/>
        <v>2.9694439914463786E-2</v>
      </c>
      <c r="K1970">
        <v>1965</v>
      </c>
      <c r="L1970" s="8">
        <v>-2.0079072716961899E-4</v>
      </c>
      <c r="M1970" s="8">
        <v>0.29406976025200299</v>
      </c>
    </row>
    <row r="1971" spans="1:13" x14ac:dyDescent="0.55000000000000004">
      <c r="A1971">
        <v>1966</v>
      </c>
      <c r="C1971">
        <f t="shared" si="96"/>
        <v>-2.4182374511545431E-2</v>
      </c>
      <c r="D1971">
        <f t="shared" si="97"/>
        <v>-1.8377344234173161E-4</v>
      </c>
      <c r="E1971" s="2">
        <f t="shared" si="98"/>
        <v>7.1171467274573699E-2</v>
      </c>
      <c r="K1971">
        <v>1966</v>
      </c>
      <c r="L1971" s="8">
        <v>-2.6278359593618202E-4</v>
      </c>
      <c r="M1971" s="8">
        <v>0.24259743595876301</v>
      </c>
    </row>
    <row r="1972" spans="1:13" x14ac:dyDescent="0.55000000000000004">
      <c r="A1972">
        <v>1967</v>
      </c>
      <c r="C1972">
        <f t="shared" si="96"/>
        <v>-0.16404449580088595</v>
      </c>
      <c r="D1972">
        <f t="shared" si="97"/>
        <v>-6.5071121674574876E-5</v>
      </c>
      <c r="E1972" s="2">
        <f t="shared" si="98"/>
        <v>8.6676997654605764E-2</v>
      </c>
      <c r="K1972">
        <v>1967</v>
      </c>
      <c r="L1972" s="8">
        <v>-2.5896068290945102E-4</v>
      </c>
      <c r="M1972" s="8">
        <v>0.130365078864419</v>
      </c>
    </row>
    <row r="1973" spans="1:13" x14ac:dyDescent="0.55000000000000004">
      <c r="A1973">
        <v>1968</v>
      </c>
      <c r="C1973">
        <f t="shared" si="96"/>
        <v>-0.26273490642732694</v>
      </c>
      <c r="D1973">
        <f t="shared" si="97"/>
        <v>6.9962678941536217E-5</v>
      </c>
      <c r="E1973" s="2">
        <f t="shared" si="98"/>
        <v>6.161162223221444E-2</v>
      </c>
      <c r="K1973">
        <v>1968</v>
      </c>
      <c r="L1973" s="8">
        <v>-1.90279460372601E-4</v>
      </c>
      <c r="M1973" s="8">
        <v>-1.45180209577553E-2</v>
      </c>
    </row>
    <row r="1974" spans="1:13" x14ac:dyDescent="0.55000000000000004">
      <c r="A1974">
        <v>1969</v>
      </c>
      <c r="C1974">
        <f t="shared" si="96"/>
        <v>-0.29548439355382072</v>
      </c>
      <c r="D1974">
        <f t="shared" si="97"/>
        <v>1.8743732184053655E-4</v>
      </c>
      <c r="E1974" s="2">
        <f t="shared" si="98"/>
        <v>1.9521511067781324E-2</v>
      </c>
      <c r="K1974">
        <v>1969</v>
      </c>
      <c r="L1974" s="8">
        <v>-7.3941566577357895E-5</v>
      </c>
      <c r="M1974" s="8">
        <v>-0.15576499236779601</v>
      </c>
    </row>
    <row r="1975" spans="1:13" x14ac:dyDescent="0.55000000000000004">
      <c r="A1975">
        <v>1970</v>
      </c>
      <c r="C1975">
        <f t="shared" si="96"/>
        <v>-0.2540735262156894</v>
      </c>
      <c r="D1975">
        <f t="shared" si="97"/>
        <v>2.5786914782254206E-4</v>
      </c>
      <c r="E1975" s="2">
        <f t="shared" si="98"/>
        <v>1.5414488357500748E-5</v>
      </c>
      <c r="K1975">
        <v>1970</v>
      </c>
      <c r="L1975" s="8">
        <v>6.0915451267361798E-5</v>
      </c>
      <c r="M1975" s="8">
        <v>-0.25799965514346301</v>
      </c>
    </row>
    <row r="1976" spans="1:13" x14ac:dyDescent="0.55000000000000004">
      <c r="A1976">
        <v>1971</v>
      </c>
      <c r="C1976">
        <f t="shared" si="96"/>
        <v>-0.14889555924332476</v>
      </c>
      <c r="D1976">
        <f t="shared" si="97"/>
        <v>2.6358125315236304E-4</v>
      </c>
      <c r="E1976" s="2">
        <f t="shared" si="98"/>
        <v>2.1527094252621937E-2</v>
      </c>
      <c r="K1976">
        <v>1971</v>
      </c>
      <c r="L1976" s="8">
        <v>1.80515816450146E-4</v>
      </c>
      <c r="M1976" s="8">
        <v>-0.29561670377478599</v>
      </c>
    </row>
    <row r="1977" spans="1:13" x14ac:dyDescent="0.55000000000000004">
      <c r="A1977">
        <v>1972</v>
      </c>
      <c r="C1977">
        <f t="shared" si="96"/>
        <v>-6.3479453697046963E-3</v>
      </c>
      <c r="D1977">
        <f t="shared" si="97"/>
        <v>2.0314001979321726E-4</v>
      </c>
      <c r="E1977" s="2">
        <f t="shared" si="98"/>
        <v>6.3931488949301243E-2</v>
      </c>
      <c r="K1977">
        <v>1972</v>
      </c>
      <c r="L1977" s="8">
        <v>2.5490487556416601E-4</v>
      </c>
      <c r="M1977" s="8">
        <v>-0.25919471507282199</v>
      </c>
    </row>
    <row r="1978" spans="1:13" x14ac:dyDescent="0.55000000000000004">
      <c r="A1978">
        <v>1973</v>
      </c>
      <c r="C1978">
        <f t="shared" si="96"/>
        <v>0.13779286898668797</v>
      </c>
      <c r="D1978">
        <f t="shared" si="97"/>
        <v>9.1714923318772347E-5</v>
      </c>
      <c r="E1978" s="2">
        <f t="shared" si="98"/>
        <v>8.7408136687884275E-2</v>
      </c>
      <c r="K1978">
        <v>1973</v>
      </c>
      <c r="L1978" s="8">
        <v>2.6545142727809598E-4</v>
      </c>
      <c r="M1978" s="8">
        <v>-0.15785580205359301</v>
      </c>
    </row>
    <row r="1979" spans="1:13" x14ac:dyDescent="0.55000000000000004">
      <c r="A1979">
        <v>1974</v>
      </c>
      <c r="C1979">
        <f t="shared" si="96"/>
        <v>0.24735057767113516</v>
      </c>
      <c r="D1979">
        <f t="shared" si="97"/>
        <v>-4.2728685711165565E-5</v>
      </c>
      <c r="E1979" s="2">
        <f t="shared" si="98"/>
        <v>6.987114285170766E-2</v>
      </c>
      <c r="K1979">
        <v>1974</v>
      </c>
      <c r="L1979" s="8">
        <v>2.09514022289125E-4</v>
      </c>
      <c r="M1979" s="8">
        <v>-1.6980924143740601E-2</v>
      </c>
    </row>
    <row r="1980" spans="1:13" x14ac:dyDescent="0.55000000000000004">
      <c r="A1980">
        <v>1975</v>
      </c>
      <c r="C1980">
        <f t="shared" si="96"/>
        <v>0.29482850509757547</v>
      </c>
      <c r="D1980">
        <f t="shared" si="97"/>
        <v>-1.6644829527775638E-4</v>
      </c>
      <c r="E1980" s="2">
        <f t="shared" si="98"/>
        <v>2.7782746956989849E-2</v>
      </c>
      <c r="K1980">
        <v>1975</v>
      </c>
      <c r="L1980" s="8">
        <v>1.01102530687208E-4</v>
      </c>
      <c r="M1980" s="8">
        <v>0.12814693155991699</v>
      </c>
    </row>
    <row r="1981" spans="1:13" x14ac:dyDescent="0.55000000000000004">
      <c r="A1981">
        <v>1976</v>
      </c>
      <c r="C1981">
        <f t="shared" si="96"/>
        <v>0.26831069223677817</v>
      </c>
      <c r="D1981">
        <f t="shared" si="97"/>
        <v>-2.4839289118093797E-4</v>
      </c>
      <c r="E1981" s="2">
        <f t="shared" si="98"/>
        <v>7.3609653013881945E-4</v>
      </c>
      <c r="K1981">
        <v>1976</v>
      </c>
      <c r="L1981" s="8">
        <v>-3.2630716919885197E-5</v>
      </c>
      <c r="M1981" s="8">
        <v>0.24117959328854499</v>
      </c>
    </row>
    <row r="1982" spans="1:13" x14ac:dyDescent="0.55000000000000004">
      <c r="A1982">
        <v>1977</v>
      </c>
      <c r="C1982">
        <f t="shared" si="96"/>
        <v>0.17445255116615327</v>
      </c>
      <c r="D1982">
        <f t="shared" si="97"/>
        <v>-2.6799610710530276E-4</v>
      </c>
      <c r="E1982" s="2">
        <f t="shared" si="98"/>
        <v>1.4245563160888335E-2</v>
      </c>
      <c r="K1982">
        <v>1977</v>
      </c>
      <c r="L1982" s="8">
        <v>-1.5819139904812201E-4</v>
      </c>
      <c r="M1982" s="8">
        <v>0.293807329708482</v>
      </c>
    </row>
    <row r="1983" spans="1:13" x14ac:dyDescent="0.55000000000000004">
      <c r="A1983">
        <v>1978</v>
      </c>
      <c r="C1983">
        <f t="shared" si="96"/>
        <v>3.6810496920388396E-2</v>
      </c>
      <c r="D1983">
        <f t="shared" si="97"/>
        <v>-2.2033794905634594E-4</v>
      </c>
      <c r="E1983" s="2">
        <f t="shared" si="98"/>
        <v>5.5714268291493001E-2</v>
      </c>
      <c r="K1983">
        <v>1978</v>
      </c>
      <c r="L1983" s="8">
        <v>-2.4413206393656301E-4</v>
      </c>
      <c r="M1983" s="8">
        <v>0.27284919775458</v>
      </c>
    </row>
    <row r="1984" spans="1:13" x14ac:dyDescent="0.55000000000000004">
      <c r="A1984">
        <v>1979</v>
      </c>
      <c r="C1984">
        <f t="shared" si="96"/>
        <v>-0.11007021614768438</v>
      </c>
      <c r="D1984">
        <f t="shared" si="97"/>
        <v>-1.1737961015059157E-4</v>
      </c>
      <c r="E1984" s="2">
        <f t="shared" si="98"/>
        <v>8.6215351543906804E-2</v>
      </c>
      <c r="K1984">
        <v>1979</v>
      </c>
      <c r="L1984" s="8">
        <v>-2.68928338926718E-4</v>
      </c>
      <c r="M1984" s="8">
        <v>0.18355429158950501</v>
      </c>
    </row>
    <row r="1985" spans="1:13" x14ac:dyDescent="0.55000000000000004">
      <c r="A1985">
        <v>1980</v>
      </c>
      <c r="C1985">
        <f t="shared" si="96"/>
        <v>-0.22932562505982523</v>
      </c>
      <c r="D1985">
        <f t="shared" si="97"/>
        <v>1.5038536737655383E-5</v>
      </c>
      <c r="E1985" s="2">
        <f t="shared" si="98"/>
        <v>7.7068810905636609E-2</v>
      </c>
      <c r="K1985">
        <v>1980</v>
      </c>
      <c r="L1985" s="8">
        <v>-2.2636984312238099E-4</v>
      </c>
      <c r="M1985" s="8">
        <v>4.82870744076822E-2</v>
      </c>
    </row>
    <row r="1986" spans="1:13" x14ac:dyDescent="0.55000000000000004">
      <c r="A1986">
        <v>1981</v>
      </c>
      <c r="C1986">
        <f t="shared" si="96"/>
        <v>-0.29102513588240236</v>
      </c>
      <c r="D1986">
        <f t="shared" si="97"/>
        <v>1.4368232789112439E-4</v>
      </c>
      <c r="E1986" s="2">
        <f t="shared" si="98"/>
        <v>3.6845261558145374E-2</v>
      </c>
      <c r="K1986">
        <v>1981</v>
      </c>
      <c r="L1986" s="8">
        <v>-1.27115615811488E-4</v>
      </c>
      <c r="M1986" s="8">
        <v>-9.9073940110806905E-2</v>
      </c>
    </row>
    <row r="1987" spans="1:13" x14ac:dyDescent="0.55000000000000004">
      <c r="A1987">
        <v>1982</v>
      </c>
      <c r="C1987">
        <f t="shared" si="96"/>
        <v>-0.2796834719226638</v>
      </c>
      <c r="D1987">
        <f t="shared" si="97"/>
        <v>2.3626488332759911E-4</v>
      </c>
      <c r="E1987" s="2">
        <f t="shared" si="98"/>
        <v>3.3712190925553644E-3</v>
      </c>
      <c r="K1987">
        <v>1982</v>
      </c>
      <c r="L1987" s="8">
        <v>3.9755060474213996E-6</v>
      </c>
      <c r="M1987" s="8">
        <v>-0.22162127171844001</v>
      </c>
    </row>
    <row r="1988" spans="1:13" x14ac:dyDescent="0.55000000000000004">
      <c r="A1988">
        <v>1983</v>
      </c>
      <c r="C1988">
        <f t="shared" si="96"/>
        <v>-0.19814715177035777</v>
      </c>
      <c r="D1988">
        <f t="shared" si="97"/>
        <v>2.6954993311827612E-4</v>
      </c>
      <c r="E1988" s="2">
        <f t="shared" si="98"/>
        <v>8.1929705138423115E-3</v>
      </c>
      <c r="K1988">
        <v>1983</v>
      </c>
      <c r="L1988" s="8">
        <v>1.3407093775450599E-4</v>
      </c>
      <c r="M1988" s="8">
        <v>-0.28866218098563401</v>
      </c>
    </row>
    <row r="1989" spans="1:13" x14ac:dyDescent="0.55000000000000004">
      <c r="A1989">
        <v>1984</v>
      </c>
      <c r="C1989">
        <f t="shared" si="96"/>
        <v>-6.6880073135308193E-2</v>
      </c>
      <c r="D1989">
        <f t="shared" si="97"/>
        <v>2.3518363135852712E-4</v>
      </c>
      <c r="E1989" s="2">
        <f t="shared" si="98"/>
        <v>4.6883414772836036E-2</v>
      </c>
      <c r="K1989">
        <v>1984</v>
      </c>
      <c r="L1989" s="8">
        <v>2.3058747138525901E-4</v>
      </c>
      <c r="M1989" s="8">
        <v>-0.28340585629481102</v>
      </c>
    </row>
    <row r="1990" spans="1:13" x14ac:dyDescent="0.55000000000000004">
      <c r="A1990">
        <v>1985</v>
      </c>
      <c r="C1990">
        <f t="shared" ref="C1990:C2053" si="99">$D$1*COS($B$2*(A1990-$L$2)+$B$1)</f>
        <v>8.1172494136379406E-2</v>
      </c>
      <c r="D1990">
        <f t="shared" ref="D1990:D2053" si="100">$D$2*COS($B$2*(A1990-$L$3)+$B$3)</f>
        <v>1.4179119540623465E-4</v>
      </c>
      <c r="E1990" s="2">
        <f t="shared" ref="E1990:E2053" si="101">(M1990-C1990)^2</f>
        <v>8.3140688509440036E-2</v>
      </c>
      <c r="K1990">
        <v>1985</v>
      </c>
      <c r="L1990" s="8">
        <v>2.6935194234675302E-4</v>
      </c>
      <c r="M1990" s="8">
        <v>-0.20716877677265999</v>
      </c>
    </row>
    <row r="1991" spans="1:13" x14ac:dyDescent="0.55000000000000004">
      <c r="A1991">
        <v>1986</v>
      </c>
      <c r="C1991">
        <f t="shared" si="99"/>
        <v>0.20885247636130305</v>
      </c>
      <c r="D1991">
        <f t="shared" si="100"/>
        <v>1.2812158127758961E-5</v>
      </c>
      <c r="E1991" s="2">
        <f t="shared" si="101"/>
        <v>8.2884952246243912E-2</v>
      </c>
      <c r="K1991">
        <v>1986</v>
      </c>
      <c r="L1991" s="8">
        <v>2.40655548409362E-4</v>
      </c>
      <c r="M1991" s="8">
        <v>-7.9044991926009098E-2</v>
      </c>
    </row>
    <row r="1992" spans="1:13" x14ac:dyDescent="0.55000000000000004">
      <c r="A1992">
        <v>1987</v>
      </c>
      <c r="C1992">
        <f t="shared" si="99"/>
        <v>0.2841148892801495</v>
      </c>
      <c r="D1992">
        <f t="shared" si="100"/>
        <v>-1.1938246078103933E-4</v>
      </c>
      <c r="E1992" s="2">
        <f t="shared" si="101"/>
        <v>4.6327735761606897E-2</v>
      </c>
      <c r="K1992">
        <v>1987</v>
      </c>
      <c r="L1992" s="8">
        <v>1.5168547945420901E-4</v>
      </c>
      <c r="M1992" s="8">
        <v>6.8876101508040702E-2</v>
      </c>
    </row>
    <row r="1993" spans="1:13" x14ac:dyDescent="0.55000000000000004">
      <c r="A1993">
        <v>1988</v>
      </c>
      <c r="C1993">
        <f t="shared" si="99"/>
        <v>0.28807045365737993</v>
      </c>
      <c r="D1993">
        <f t="shared" si="100"/>
        <v>-2.2161459841683046E-4</v>
      </c>
      <c r="E1993" s="2">
        <f t="shared" si="101"/>
        <v>7.8364464556858211E-3</v>
      </c>
      <c r="K1993">
        <v>1988</v>
      </c>
      <c r="L1993" s="8">
        <v>2.47248411813514E-5</v>
      </c>
      <c r="M1993" s="8">
        <v>0.199546748043088</v>
      </c>
    </row>
    <row r="1994" spans="1:13" x14ac:dyDescent="0.55000000000000004">
      <c r="A1994">
        <v>1989</v>
      </c>
      <c r="C1994">
        <f t="shared" si="99"/>
        <v>0.21972640621028558</v>
      </c>
      <c r="D1994">
        <f t="shared" si="100"/>
        <v>-2.6822614311597224E-4</v>
      </c>
      <c r="E1994" s="2">
        <f t="shared" si="101"/>
        <v>3.6618555341233297E-3</v>
      </c>
      <c r="K1994">
        <v>1989</v>
      </c>
      <c r="L1994" s="8">
        <v>-1.08428286947155E-4</v>
      </c>
      <c r="M1994" s="8">
        <v>0.28023967363259</v>
      </c>
    </row>
    <row r="1995" spans="1:13" x14ac:dyDescent="0.55000000000000004">
      <c r="A1995">
        <v>1990</v>
      </c>
      <c r="C1995">
        <f t="shared" si="99"/>
        <v>9.6235662270588579E-2</v>
      </c>
      <c r="D1995">
        <f t="shared" si="100"/>
        <v>-2.4751857965189621E-4</v>
      </c>
      <c r="E1995" s="2">
        <f t="shared" si="101"/>
        <v>3.7833818073625083E-2</v>
      </c>
      <c r="K1995">
        <v>1990</v>
      </c>
      <c r="L1995" s="8">
        <v>-2.14424877969488E-4</v>
      </c>
      <c r="M1995" s="8">
        <v>0.29074483448008898</v>
      </c>
    </row>
    <row r="1996" spans="1:13" x14ac:dyDescent="0.55000000000000004">
      <c r="A1996">
        <v>1991</v>
      </c>
      <c r="C1996">
        <f t="shared" si="99"/>
        <v>-5.140820441187495E-2</v>
      </c>
      <c r="D1996">
        <f t="shared" si="100"/>
        <v>-1.6468906997376496E-4</v>
      </c>
      <c r="E1996" s="2">
        <f t="shared" si="101"/>
        <v>7.8310063092277837E-2</v>
      </c>
      <c r="K1996">
        <v>1991</v>
      </c>
      <c r="L1996" s="8">
        <v>-2.6671742810899202E-4</v>
      </c>
      <c r="M1996" s="8">
        <v>0.22843114788204</v>
      </c>
    </row>
    <row r="1997" spans="1:13" x14ac:dyDescent="0.55000000000000004">
      <c r="A1997">
        <v>1992</v>
      </c>
      <c r="C1997">
        <f t="shared" si="99"/>
        <v>-0.18614969538694626</v>
      </c>
      <c r="D1997">
        <f t="shared" si="100"/>
        <v>-4.0526075101991735E-5</v>
      </c>
      <c r="E1997" s="2">
        <f t="shared" si="101"/>
        <v>8.7057546616423509E-2</v>
      </c>
      <c r="K1997">
        <v>1992</v>
      </c>
      <c r="L1997" s="8">
        <v>-2.5220894378379799E-4</v>
      </c>
      <c r="M1997" s="8">
        <v>0.10890546321297299</v>
      </c>
    </row>
    <row r="1998" spans="1:13" x14ac:dyDescent="0.55000000000000004">
      <c r="A1998">
        <v>1993</v>
      </c>
      <c r="C1998">
        <f t="shared" si="99"/>
        <v>-0.2741715365437451</v>
      </c>
      <c r="D1998">
        <f t="shared" si="100"/>
        <v>9.380811039757668E-5</v>
      </c>
      <c r="E1998" s="2">
        <f t="shared" si="101"/>
        <v>5.5826001429939175E-2</v>
      </c>
      <c r="K1998">
        <v>1993</v>
      </c>
      <c r="L1998" s="8">
        <v>-1.7453316489725299E-4</v>
      </c>
      <c r="M1998" s="8">
        <v>-3.78962703182276E-2</v>
      </c>
    </row>
    <row r="1999" spans="1:13" x14ac:dyDescent="0.55000000000000004">
      <c r="A1999">
        <v>1994</v>
      </c>
      <c r="C1999">
        <f t="shared" si="99"/>
        <v>-0.29338210110635232</v>
      </c>
      <c r="D1999">
        <f t="shared" si="100"/>
        <v>2.0459843750640091E-4</v>
      </c>
      <c r="E1999" s="2">
        <f t="shared" si="101"/>
        <v>1.3965437750728851E-2</v>
      </c>
      <c r="K1999">
        <v>1994</v>
      </c>
      <c r="L1999" s="8">
        <v>-5.3144472137042703E-5</v>
      </c>
      <c r="M1999" s="8">
        <v>-0.17520664785683501</v>
      </c>
    </row>
    <row r="2000" spans="1:13" x14ac:dyDescent="0.55000000000000004">
      <c r="A2000">
        <v>1995</v>
      </c>
      <c r="C2000">
        <f t="shared" si="99"/>
        <v>-0.23895994229592357</v>
      </c>
      <c r="D2000">
        <f t="shared" si="100"/>
        <v>2.6403886939380377E-4</v>
      </c>
      <c r="E2000" s="2">
        <f t="shared" si="101"/>
        <v>8.8063478037332644E-4</v>
      </c>
      <c r="K2000">
        <v>1995</v>
      </c>
      <c r="L2000" s="8">
        <v>8.1554583354260702E-5</v>
      </c>
      <c r="M2000" s="8">
        <v>-0.26863543353656399</v>
      </c>
    </row>
    <row r="2001" spans="1:13" x14ac:dyDescent="0.55000000000000004">
      <c r="A2001">
        <v>1996</v>
      </c>
      <c r="C2001">
        <f t="shared" si="99"/>
        <v>-0.12456387484599699</v>
      </c>
      <c r="D2001">
        <f t="shared" si="100"/>
        <v>2.572111105620694E-4</v>
      </c>
      <c r="E2001" s="2">
        <f t="shared" si="101"/>
        <v>2.89744853381575E-2</v>
      </c>
      <c r="K2001">
        <v>1996</v>
      </c>
      <c r="L2001" s="8">
        <v>1.9582778751658399E-4</v>
      </c>
      <c r="M2001" s="8">
        <v>-0.29478280839381799</v>
      </c>
    </row>
    <row r="2002" spans="1:13" x14ac:dyDescent="0.55000000000000004">
      <c r="A2002">
        <v>1997</v>
      </c>
      <c r="C2002">
        <f t="shared" si="99"/>
        <v>2.1095099592752738E-2</v>
      </c>
      <c r="D2002">
        <f t="shared" si="100"/>
        <v>1.8582878455949162E-4</v>
      </c>
      <c r="E2002" s="2">
        <f t="shared" si="101"/>
        <v>7.1928611546976481E-2</v>
      </c>
      <c r="K2002">
        <v>1997</v>
      </c>
      <c r="L2002" s="8">
        <v>2.6105470746798202E-4</v>
      </c>
      <c r="M2002" s="8">
        <v>-0.24710000018906</v>
      </c>
    </row>
    <row r="2003" spans="1:13" x14ac:dyDescent="0.55000000000000004">
      <c r="A2003">
        <v>1998</v>
      </c>
      <c r="C2003">
        <f t="shared" si="99"/>
        <v>0.16145964868223961</v>
      </c>
      <c r="D2003">
        <f t="shared" si="100"/>
        <v>6.7807350593420231E-5</v>
      </c>
      <c r="E2003" s="2">
        <f t="shared" si="101"/>
        <v>8.939448952633583E-2</v>
      </c>
      <c r="K2003">
        <v>1998</v>
      </c>
      <c r="L2003" s="8">
        <v>2.6089885646819202E-4</v>
      </c>
      <c r="M2003" s="8">
        <v>-0.13752946403983901</v>
      </c>
    </row>
    <row r="2004" spans="1:13" x14ac:dyDescent="0.55000000000000004">
      <c r="A2004">
        <v>1999</v>
      </c>
      <c r="C2004">
        <f t="shared" si="99"/>
        <v>0.26130122925241561</v>
      </c>
      <c r="D2004">
        <f t="shared" si="100"/>
        <v>-6.7232299105814047E-5</v>
      </c>
      <c r="E2004" s="2">
        <f t="shared" si="101"/>
        <v>6.4930709555346869E-2</v>
      </c>
      <c r="K2004">
        <v>1999</v>
      </c>
      <c r="L2004" s="8">
        <v>1.9539926836693999E-4</v>
      </c>
      <c r="M2004" s="8">
        <v>6.48617954901432E-3</v>
      </c>
    </row>
    <row r="2005" spans="1:13" x14ac:dyDescent="0.55000000000000004">
      <c r="A2005">
        <v>2000</v>
      </c>
      <c r="C2005">
        <f t="shared" si="99"/>
        <v>0.29556170907403634</v>
      </c>
      <c r="D2005">
        <f t="shared" si="100"/>
        <v>-1.8539805887486077E-4</v>
      </c>
      <c r="E2005" s="2">
        <f t="shared" si="101"/>
        <v>2.1516310223189679E-2</v>
      </c>
      <c r="K2005">
        <v>2000</v>
      </c>
      <c r="L2005" s="8">
        <v>8.0960721334130296E-5</v>
      </c>
      <c r="M2005" s="8">
        <v>0.14887731923247999</v>
      </c>
    </row>
    <row r="2006" spans="1:13" x14ac:dyDescent="0.55000000000000004">
      <c r="A2006">
        <v>2001</v>
      </c>
      <c r="C2006">
        <f t="shared" si="99"/>
        <v>0.25564242986512997</v>
      </c>
      <c r="D2006">
        <f t="shared" si="100"/>
        <v>-2.5703281374703468E-4</v>
      </c>
      <c r="E2006" s="2">
        <f t="shared" si="101"/>
        <v>2.7596489606499216E-6</v>
      </c>
      <c r="K2006">
        <v>2001</v>
      </c>
      <c r="L2006" s="8">
        <v>-5.3754940600664801E-5</v>
      </c>
      <c r="M2006" s="8">
        <v>0.25398121074633501</v>
      </c>
    </row>
    <row r="2007" spans="1:13" x14ac:dyDescent="0.55000000000000004">
      <c r="A2007">
        <v>2002</v>
      </c>
      <c r="C2007">
        <f t="shared" si="99"/>
        <v>0.15156228927585119</v>
      </c>
      <c r="D2007">
        <f t="shared" si="100"/>
        <v>-2.6415775019144997E-4</v>
      </c>
      <c r="E2007" s="2">
        <f t="shared" si="101"/>
        <v>2.0710561039277438E-2</v>
      </c>
      <c r="K2007">
        <v>2002</v>
      </c>
      <c r="L2007" s="8">
        <v>-1.7500734419058199E-4</v>
      </c>
      <c r="M2007" s="8">
        <v>0.295473932443725</v>
      </c>
    </row>
    <row r="2008" spans="1:13" x14ac:dyDescent="0.55000000000000004">
      <c r="A2008">
        <v>2003</v>
      </c>
      <c r="C2008">
        <f t="shared" si="99"/>
        <v>9.4432087573717571E-3</v>
      </c>
      <c r="D2008">
        <f t="shared" si="100"/>
        <v>-2.0498465934169082E-4</v>
      </c>
      <c r="E2008" s="2">
        <f t="shared" si="101"/>
        <v>6.4272474576785393E-2</v>
      </c>
      <c r="K2008">
        <v>2003</v>
      </c>
      <c r="L2008" s="8">
        <v>-2.5242807276122301E-4</v>
      </c>
      <c r="M2008" s="8">
        <v>0.262963374773382</v>
      </c>
    </row>
    <row r="2009" spans="1:13" x14ac:dyDescent="0.55000000000000004">
      <c r="A2009">
        <v>2004</v>
      </c>
      <c r="C2009">
        <f t="shared" si="99"/>
        <v>-0.13504591811120398</v>
      </c>
      <c r="D2009">
        <f t="shared" si="100"/>
        <v>-9.4364739731878799E-5</v>
      </c>
      <c r="E2009" s="2">
        <f t="shared" si="101"/>
        <v>8.9782887114619903E-2</v>
      </c>
      <c r="K2009">
        <v>2004</v>
      </c>
      <c r="L2009" s="8">
        <v>-2.6662662455874099E-4</v>
      </c>
      <c r="M2009" s="8">
        <v>0.16459200858469999</v>
      </c>
    </row>
    <row r="2010" spans="1:13" x14ac:dyDescent="0.55000000000000004">
      <c r="A2010">
        <v>2005</v>
      </c>
      <c r="C2010">
        <f t="shared" si="99"/>
        <v>-0.24564136607703907</v>
      </c>
      <c r="D2010">
        <f t="shared" si="100"/>
        <v>3.9938740500378094E-5</v>
      </c>
      <c r="E2010" s="2">
        <f t="shared" si="101"/>
        <v>7.3245424406217202E-2</v>
      </c>
      <c r="K2010">
        <v>2005</v>
      </c>
      <c r="L2010" s="8">
        <v>-2.1404688420402501E-4</v>
      </c>
      <c r="M2010" s="8">
        <v>2.4997552791288499E-2</v>
      </c>
    </row>
    <row r="2011" spans="1:13" x14ac:dyDescent="0.55000000000000004">
      <c r="A2011">
        <v>2006</v>
      </c>
      <c r="C2011">
        <f t="shared" si="99"/>
        <v>-0.29458600886662217</v>
      </c>
      <c r="D2011">
        <f t="shared" si="100"/>
        <v>1.6421843870811678E-4</v>
      </c>
      <c r="E2011" s="2">
        <f t="shared" si="101"/>
        <v>3.0181526979086361E-2</v>
      </c>
      <c r="K2011">
        <v>2006</v>
      </c>
      <c r="L2011" s="8">
        <v>-1.07857773849944E-4</v>
      </c>
      <c r="M2011" s="8">
        <v>-0.120857695172261</v>
      </c>
    </row>
    <row r="2012" spans="1:13" x14ac:dyDescent="0.55000000000000004">
      <c r="A2012">
        <v>2007</v>
      </c>
      <c r="C2012">
        <f t="shared" si="99"/>
        <v>-0.26959577281211011</v>
      </c>
      <c r="D2012">
        <f t="shared" si="100"/>
        <v>2.4728277025073899E-4</v>
      </c>
      <c r="E2012" s="2">
        <f t="shared" si="101"/>
        <v>1.0990809082693865E-3</v>
      </c>
      <c r="K2012">
        <v>2007</v>
      </c>
      <c r="L2012" s="8">
        <v>2.5344985065908299E-5</v>
      </c>
      <c r="M2012" s="8">
        <v>-0.23644338363320799</v>
      </c>
    </row>
    <row r="2013" spans="1:13" x14ac:dyDescent="0.55000000000000004">
      <c r="A2013">
        <v>2008</v>
      </c>
      <c r="C2013">
        <f t="shared" si="99"/>
        <v>-0.17694268040985445</v>
      </c>
      <c r="D2013">
        <f t="shared" si="100"/>
        <v>2.6828433876843283E-4</v>
      </c>
      <c r="E2013" s="2">
        <f t="shared" si="101"/>
        <v>1.3425319144627289E-2</v>
      </c>
      <c r="K2013">
        <v>2008</v>
      </c>
      <c r="L2013" s="8">
        <v>1.5219993524313101E-4</v>
      </c>
      <c r="M2013" s="8">
        <v>-0.29281035987495502</v>
      </c>
    </row>
    <row r="2014" spans="1:13" x14ac:dyDescent="0.55000000000000004">
      <c r="A2014">
        <v>2009</v>
      </c>
      <c r="C2014">
        <f t="shared" si="99"/>
        <v>-3.9880704881566711E-2</v>
      </c>
      <c r="D2014">
        <f t="shared" si="100"/>
        <v>2.2195219324097639E-4</v>
      </c>
      <c r="E2014" s="2">
        <f t="shared" si="101"/>
        <v>5.5677338749884168E-2</v>
      </c>
      <c r="K2014">
        <v>2009</v>
      </c>
      <c r="L2014" s="8">
        <v>2.4093546745886099E-4</v>
      </c>
      <c r="M2014" s="8">
        <v>-0.27584116502242201</v>
      </c>
    </row>
    <row r="2015" spans="1:13" x14ac:dyDescent="0.55000000000000004">
      <c r="A2015">
        <v>2010</v>
      </c>
      <c r="C2015">
        <f t="shared" si="99"/>
        <v>0.107190486953293</v>
      </c>
      <c r="D2015">
        <f t="shared" si="100"/>
        <v>1.1991472559184834E-4</v>
      </c>
      <c r="E2015" s="2">
        <f t="shared" si="101"/>
        <v>8.8194938292934039E-2</v>
      </c>
      <c r="K2015">
        <v>2010</v>
      </c>
      <c r="L2015" s="8">
        <v>2.6932721719439098E-4</v>
      </c>
      <c r="M2015" s="8">
        <v>-0.18978583919566799</v>
      </c>
    </row>
    <row r="2016" spans="1:13" x14ac:dyDescent="0.55000000000000004">
      <c r="A2016">
        <v>2011</v>
      </c>
      <c r="C2016">
        <f t="shared" si="99"/>
        <v>0.22735912596013638</v>
      </c>
      <c r="D2016">
        <f t="shared" si="100"/>
        <v>-1.2218810579525659E-5</v>
      </c>
      <c r="E2016" s="2">
        <f t="shared" si="101"/>
        <v>8.0404344585002244E-2</v>
      </c>
      <c r="K2016">
        <v>2011</v>
      </c>
      <c r="L2016" s="8">
        <v>2.3026429459882799E-4</v>
      </c>
      <c r="M2016" s="8">
        <v>-5.6197472596487302E-2</v>
      </c>
    </row>
    <row r="2017" spans="1:13" x14ac:dyDescent="0.55000000000000004">
      <c r="A2017">
        <v>2012</v>
      </c>
      <c r="C2017">
        <f t="shared" si="99"/>
        <v>0.29046541670091469</v>
      </c>
      <c r="D2017">
        <f t="shared" si="100"/>
        <v>-1.4128568284669528E-4</v>
      </c>
      <c r="E2017" s="2">
        <f t="shared" si="101"/>
        <v>3.960080779115642E-2</v>
      </c>
      <c r="K2017">
        <v>2012</v>
      </c>
      <c r="L2017" s="8">
        <v>1.3353025096501101E-4</v>
      </c>
      <c r="M2017" s="8">
        <v>9.1465899638293602E-2</v>
      </c>
    </row>
    <row r="2018" spans="1:13" x14ac:dyDescent="0.55000000000000004">
      <c r="A2018">
        <v>2013</v>
      </c>
      <c r="C2018">
        <f t="shared" si="99"/>
        <v>0.28067101037598441</v>
      </c>
      <c r="D2018">
        <f t="shared" si="100"/>
        <v>-2.3489282678574455E-4</v>
      </c>
      <c r="E2018" s="2">
        <f t="shared" si="101"/>
        <v>4.1537948279488099E-3</v>
      </c>
      <c r="K2018">
        <v>2013</v>
      </c>
      <c r="L2018" s="8">
        <v>3.35272761546954E-6</v>
      </c>
      <c r="M2018" s="8">
        <v>0.21622106989541601</v>
      </c>
    </row>
    <row r="2019" spans="1:13" x14ac:dyDescent="0.55000000000000004">
      <c r="A2019">
        <v>2014</v>
      </c>
      <c r="C2019">
        <f t="shared" si="99"/>
        <v>0.20043409652237337</v>
      </c>
      <c r="D2019">
        <f t="shared" si="100"/>
        <v>-2.6954682235034988E-4</v>
      </c>
      <c r="E2019" s="2">
        <f t="shared" si="101"/>
        <v>7.4629272045929722E-3</v>
      </c>
      <c r="K2019">
        <v>2014</v>
      </c>
      <c r="L2019" s="8">
        <v>-1.27664507164179E-4</v>
      </c>
      <c r="M2019" s="8">
        <v>0.286822331859096</v>
      </c>
    </row>
    <row r="2020" spans="1:13" x14ac:dyDescent="0.55000000000000004">
      <c r="A2020">
        <v>2015</v>
      </c>
      <c r="C2020">
        <f t="shared" si="99"/>
        <v>6.9892449258230793E-2</v>
      </c>
      <c r="D2020">
        <f t="shared" si="100"/>
        <v>-2.3655024710169992E-4</v>
      </c>
      <c r="E2020" s="2">
        <f t="shared" si="101"/>
        <v>4.6524208885649496E-2</v>
      </c>
      <c r="K2020">
        <v>2015</v>
      </c>
      <c r="L2020" s="8">
        <v>-2.26707374151454E-4</v>
      </c>
      <c r="M2020" s="8">
        <v>0.28558716149209501</v>
      </c>
    </row>
    <row r="2021" spans="1:13" x14ac:dyDescent="0.55000000000000004">
      <c r="A2021">
        <v>2016</v>
      </c>
      <c r="C2021">
        <f t="shared" si="99"/>
        <v>-7.8190729553542115E-2</v>
      </c>
      <c r="D2021">
        <f t="shared" si="100"/>
        <v>-1.4418454591494912E-4</v>
      </c>
      <c r="E2021" s="2">
        <f t="shared" si="101"/>
        <v>8.4690105302317964E-2</v>
      </c>
      <c r="K2021">
        <v>2016</v>
      </c>
      <c r="L2021" s="8">
        <v>-2.6896997289205103E-4</v>
      </c>
      <c r="M2021" s="8">
        <v>0.212824914875272</v>
      </c>
    </row>
    <row r="2022" spans="1:13" x14ac:dyDescent="0.55000000000000004">
      <c r="A2022">
        <v>2017</v>
      </c>
      <c r="C2022">
        <f t="shared" si="99"/>
        <v>-0.20664968337823003</v>
      </c>
      <c r="D2022">
        <f t="shared" si="100"/>
        <v>-1.5631562872162816E-5</v>
      </c>
      <c r="E2022" s="2">
        <f t="shared" si="101"/>
        <v>8.6088859728356143E-2</v>
      </c>
      <c r="K2022">
        <v>2017</v>
      </c>
      <c r="L2022" s="8">
        <v>-2.43867373353261E-4</v>
      </c>
      <c r="M2022" s="8">
        <v>8.6759348058016203E-2</v>
      </c>
    </row>
    <row r="2023" spans="1:13" x14ac:dyDescent="0.55000000000000004">
      <c r="A2023">
        <v>2018</v>
      </c>
      <c r="C2023">
        <f t="shared" si="99"/>
        <v>-0.28324392250438929</v>
      </c>
      <c r="D2023">
        <f t="shared" si="100"/>
        <v>1.1684461296345027E-4</v>
      </c>
      <c r="E2023" s="2">
        <f t="shared" si="101"/>
        <v>4.9376522726190114E-2</v>
      </c>
      <c r="K2023">
        <v>2018</v>
      </c>
      <c r="L2023" s="8">
        <v>-1.5768667731479299E-4</v>
      </c>
      <c r="M2023" s="8">
        <v>-6.1035635696290898E-2</v>
      </c>
    </row>
    <row r="2024" spans="1:13" x14ac:dyDescent="0.55000000000000004">
      <c r="A2024">
        <v>2019</v>
      </c>
      <c r="C2024">
        <f t="shared" si="99"/>
        <v>-0.28874990739089174</v>
      </c>
      <c r="D2024">
        <f t="shared" si="100"/>
        <v>2.1999525383524114E-4</v>
      </c>
      <c r="E2024" s="2">
        <f t="shared" si="101"/>
        <v>9.0641903453400896E-3</v>
      </c>
      <c r="K2024">
        <v>2019</v>
      </c>
      <c r="L2024" s="8">
        <v>-3.2012374725708997E-5</v>
      </c>
      <c r="M2024" s="8">
        <v>-0.19354386585286701</v>
      </c>
    </row>
    <row r="2025" spans="1:13" x14ac:dyDescent="0.55000000000000004">
      <c r="A2025">
        <v>2020</v>
      </c>
      <c r="C2025">
        <f t="shared" si="99"/>
        <v>-0.2217857518881203</v>
      </c>
      <c r="D2025">
        <f t="shared" si="100"/>
        <v>2.6793172312629957E-4</v>
      </c>
      <c r="E2025" s="2">
        <f t="shared" si="101"/>
        <v>3.1127564428503345E-3</v>
      </c>
      <c r="K2025">
        <v>2020</v>
      </c>
      <c r="L2025" s="8">
        <v>1.0167962570378401E-4</v>
      </c>
      <c r="M2025" s="8">
        <v>-0.277577834147616</v>
      </c>
    </row>
    <row r="2026" spans="1:13" x14ac:dyDescent="0.55000000000000004">
      <c r="A2026">
        <v>2021</v>
      </c>
      <c r="C2026">
        <f t="shared" si="99"/>
        <v>-9.9158047534938176E-2</v>
      </c>
      <c r="D2026">
        <f t="shared" si="100"/>
        <v>2.4862297746622416E-4</v>
      </c>
      <c r="E2026" s="2">
        <f t="shared" si="101"/>
        <v>3.7223012983719578E-2</v>
      </c>
      <c r="K2026">
        <v>2021</v>
      </c>
      <c r="L2026" s="8">
        <v>2.09905333101161E-4</v>
      </c>
      <c r="M2026" s="8">
        <v>-0.29209071191222702</v>
      </c>
    </row>
    <row r="2027" spans="1:13" x14ac:dyDescent="0.55000000000000004">
      <c r="A2027">
        <v>2022</v>
      </c>
      <c r="C2027">
        <f t="shared" si="99"/>
        <v>4.8356236664419044E-2</v>
      </c>
      <c r="D2027">
        <f t="shared" si="100"/>
        <v>1.6691510501879006E-4</v>
      </c>
      <c r="E2027" s="2">
        <f t="shared" si="101"/>
        <v>7.941343554355558E-2</v>
      </c>
      <c r="K2027">
        <v>2022</v>
      </c>
      <c r="L2027" s="8">
        <v>2.6555894766520298E-4</v>
      </c>
      <c r="M2027" s="8">
        <v>-0.233447658879194</v>
      </c>
    </row>
    <row r="2028" spans="1:13" x14ac:dyDescent="0.55000000000000004">
      <c r="A2028">
        <v>2023</v>
      </c>
      <c r="C2028">
        <f t="shared" si="99"/>
        <v>0.18373412472876022</v>
      </c>
      <c r="D2028">
        <f t="shared" si="100"/>
        <v>4.3315059503864632E-5</v>
      </c>
      <c r="E2028" s="2">
        <f t="shared" si="101"/>
        <v>9.0042194667063341E-2</v>
      </c>
      <c r="K2028">
        <v>2023</v>
      </c>
      <c r="L2028" s="8">
        <v>2.5470167637838399E-4</v>
      </c>
      <c r="M2028" s="8">
        <v>-0.116336191475731</v>
      </c>
    </row>
    <row r="2029" spans="1:13" x14ac:dyDescent="0.55000000000000004">
      <c r="A2029">
        <v>2024</v>
      </c>
      <c r="C2029">
        <f t="shared" si="99"/>
        <v>0.27299862029489463</v>
      </c>
      <c r="D2029">
        <f t="shared" si="100"/>
        <v>-9.115615293736574E-5</v>
      </c>
      <c r="E2029" s="2">
        <f t="shared" si="101"/>
        <v>5.9090912062652906E-2</v>
      </c>
      <c r="K2029">
        <v>2024</v>
      </c>
      <c r="L2029" s="8">
        <v>1.8005279018811E-4</v>
      </c>
      <c r="M2029" s="8">
        <v>2.9912396780165398E-2</v>
      </c>
    </row>
    <row r="2030" spans="1:13" x14ac:dyDescent="0.55000000000000004">
      <c r="A2030">
        <v>2025</v>
      </c>
      <c r="C2030">
        <f t="shared" si="99"/>
        <v>0.29374621652219302</v>
      </c>
      <c r="D2030">
        <f t="shared" si="100"/>
        <v>-2.0274909241153527E-4</v>
      </c>
      <c r="E2030" s="2">
        <f t="shared" si="101"/>
        <v>1.5644250131121494E-2</v>
      </c>
      <c r="K2030">
        <v>2025</v>
      </c>
      <c r="L2030" s="8">
        <v>6.0308565728805903E-5</v>
      </c>
      <c r="M2030" s="8">
        <v>0.16866923969943201</v>
      </c>
    </row>
    <row r="2031" spans="1:13" x14ac:dyDescent="0.55000000000000004">
      <c r="A2031">
        <v>2026</v>
      </c>
      <c r="C2031">
        <f t="shared" si="99"/>
        <v>0.24076970408201431</v>
      </c>
      <c r="D2031">
        <f t="shared" si="100"/>
        <v>-2.6345628330198302E-4</v>
      </c>
      <c r="E2031" s="2">
        <f t="shared" si="101"/>
        <v>5.9595165689218914E-4</v>
      </c>
      <c r="K2031">
        <v>2026</v>
      </c>
      <c r="L2031" s="8">
        <v>-7.4540313144458404E-5</v>
      </c>
      <c r="M2031" s="8">
        <v>0.265181825187977</v>
      </c>
    </row>
    <row r="2032" spans="1:13" x14ac:dyDescent="0.55000000000000004">
      <c r="A2032">
        <v>2027</v>
      </c>
      <c r="C2032">
        <f t="shared" si="99"/>
        <v>0.12736507094078708</v>
      </c>
      <c r="D2032">
        <f t="shared" si="100"/>
        <v>-2.5804150030239801E-4</v>
      </c>
      <c r="E2032" s="2">
        <f t="shared" si="101"/>
        <v>2.8194744185664339E-2</v>
      </c>
      <c r="K2032">
        <v>2027</v>
      </c>
      <c r="L2032" s="8">
        <v>-1.90720108176161E-4</v>
      </c>
      <c r="M2032" s="8">
        <v>0.29527797748958201</v>
      </c>
    </row>
    <row r="2033" spans="1:13" x14ac:dyDescent="0.55000000000000004">
      <c r="A2033">
        <v>2028</v>
      </c>
      <c r="C2033">
        <f t="shared" si="99"/>
        <v>-1.8005510364517623E-2</v>
      </c>
      <c r="D2033">
        <f t="shared" si="100"/>
        <v>-1.8786373981038407E-4</v>
      </c>
      <c r="E2033" s="2">
        <f t="shared" si="101"/>
        <v>7.2590067138232961E-2</v>
      </c>
      <c r="K2033">
        <v>2028</v>
      </c>
      <c r="L2033" s="8">
        <v>-2.59132868973489E-4</v>
      </c>
      <c r="M2033" s="8">
        <v>0.25141992855733503</v>
      </c>
    </row>
    <row r="2034" spans="1:13" x14ac:dyDescent="0.55000000000000004">
      <c r="A2034">
        <v>2029</v>
      </c>
      <c r="C2034">
        <f t="shared" si="99"/>
        <v>-0.15885708809346666</v>
      </c>
      <c r="D2034">
        <f t="shared" si="100"/>
        <v>-7.0536140480353252E-5</v>
      </c>
      <c r="E2034" s="2">
        <f t="shared" si="101"/>
        <v>9.2081469729444518E-2</v>
      </c>
      <c r="K2034">
        <v>2029</v>
      </c>
      <c r="L2034" s="8">
        <v>-2.6264419519279501E-4</v>
      </c>
      <c r="M2034" s="8">
        <v>0.1445921988219</v>
      </c>
    </row>
    <row r="2035" spans="1:13" x14ac:dyDescent="0.55000000000000004">
      <c r="A2035">
        <v>2030</v>
      </c>
      <c r="C2035">
        <f t="shared" si="99"/>
        <v>-0.25983888515376591</v>
      </c>
      <c r="D2035">
        <f t="shared" si="100"/>
        <v>6.4494543327076116E-5</v>
      </c>
      <c r="E2035" s="2">
        <f t="shared" si="101"/>
        <v>6.8324387619993196E-2</v>
      </c>
      <c r="K2035">
        <v>2030</v>
      </c>
      <c r="L2035" s="8">
        <v>-2.0037465339976801E-4</v>
      </c>
      <c r="M2035" s="8">
        <v>1.55045590663997E-3</v>
      </c>
    </row>
    <row r="2036" spans="1:13" x14ac:dyDescent="0.55000000000000004">
      <c r="A2036">
        <v>2031</v>
      </c>
      <c r="C2036">
        <f t="shared" si="99"/>
        <v>-0.29560659900961217</v>
      </c>
      <c r="D2036">
        <f t="shared" si="100"/>
        <v>1.8333845619580012E-4</v>
      </c>
      <c r="E2036" s="2">
        <f t="shared" si="101"/>
        <v>2.3631987669937429E-2</v>
      </c>
      <c r="K2036">
        <v>2031</v>
      </c>
      <c r="L2036" s="8">
        <v>-8.7920036628662694E-5</v>
      </c>
      <c r="M2036" s="8">
        <v>-0.141879608308768</v>
      </c>
    </row>
    <row r="2037" spans="1:13" x14ac:dyDescent="0.55000000000000004">
      <c r="A2037">
        <v>2032</v>
      </c>
      <c r="C2037">
        <f t="shared" si="99"/>
        <v>-0.25718328740780966</v>
      </c>
      <c r="D2037">
        <f t="shared" si="100"/>
        <v>2.5616828102805801E-4</v>
      </c>
      <c r="E2037" s="2">
        <f t="shared" si="101"/>
        <v>5.4882063484057679E-5</v>
      </c>
      <c r="K2037">
        <v>2032</v>
      </c>
      <c r="L2037" s="8">
        <v>4.6554698732401198E-5</v>
      </c>
      <c r="M2037" s="8">
        <v>-0.249775044466055</v>
      </c>
    </row>
    <row r="2038" spans="1:13" x14ac:dyDescent="0.55000000000000004">
      <c r="A2038">
        <v>2033</v>
      </c>
      <c r="C2038">
        <f t="shared" si="99"/>
        <v>-0.15421239166021006</v>
      </c>
      <c r="D2038">
        <f t="shared" si="100"/>
        <v>2.6470526692192842E-4</v>
      </c>
      <c r="E2038" s="2">
        <f t="shared" si="101"/>
        <v>1.9852916967119577E-2</v>
      </c>
      <c r="K2038">
        <v>2033</v>
      </c>
      <c r="L2038" s="8">
        <v>1.69369520991551E-4</v>
      </c>
      <c r="M2038" s="8">
        <v>-0.29511277124493501</v>
      </c>
    </row>
    <row r="2039" spans="1:13" x14ac:dyDescent="0.55000000000000004">
      <c r="A2039">
        <v>2034</v>
      </c>
      <c r="C2039">
        <f t="shared" si="99"/>
        <v>-1.2537436146276353E-2</v>
      </c>
      <c r="D2039">
        <f t="shared" si="100"/>
        <v>2.0680681036334484E-4</v>
      </c>
      <c r="E2039" s="2">
        <f t="shared" si="101"/>
        <v>6.4516120686898465E-2</v>
      </c>
      <c r="K2039">
        <v>2034</v>
      </c>
      <c r="L2039" s="8">
        <v>2.4976469602613899E-4</v>
      </c>
      <c r="M2039" s="8">
        <v>-0.26653767371879999</v>
      </c>
    </row>
    <row r="2040" spans="1:13" x14ac:dyDescent="0.55000000000000004">
      <c r="A2040">
        <v>2035</v>
      </c>
      <c r="C2040">
        <f t="shared" si="99"/>
        <v>0.13228415157214271</v>
      </c>
      <c r="D2040">
        <f t="shared" si="100"/>
        <v>9.7004203545980562E-5</v>
      </c>
      <c r="E2040" s="2">
        <f t="shared" si="101"/>
        <v>9.2106613424897177E-2</v>
      </c>
      <c r="K2040">
        <v>2035</v>
      </c>
      <c r="L2040" s="8">
        <v>2.6760475351329501E-4</v>
      </c>
      <c r="M2040" s="8">
        <v>-0.171206562330107</v>
      </c>
    </row>
    <row r="2041" spans="1:13" x14ac:dyDescent="0.55000000000000004">
      <c r="A2041">
        <v>2036</v>
      </c>
      <c r="C2041">
        <f t="shared" si="99"/>
        <v>0.2439052055757053</v>
      </c>
      <c r="D2041">
        <f t="shared" si="100"/>
        <v>-3.7144413675677469E-5</v>
      </c>
      <c r="E2041" s="2">
        <f t="shared" si="101"/>
        <v>7.6674114453449432E-2</v>
      </c>
      <c r="K2041">
        <v>2036</v>
      </c>
      <c r="L2041" s="8">
        <v>2.1842154038367799E-4</v>
      </c>
      <c r="M2041" s="8">
        <v>-3.2995705317432497E-2</v>
      </c>
    </row>
    <row r="2042" spans="1:13" x14ac:dyDescent="0.55000000000000004">
      <c r="A2042">
        <v>2037</v>
      </c>
      <c r="C2042">
        <f t="shared" si="99"/>
        <v>0.29431119409347983</v>
      </c>
      <c r="D2042">
        <f t="shared" si="100"/>
        <v>-1.6197056600607482E-4</v>
      </c>
      <c r="E2042" s="2">
        <f t="shared" si="101"/>
        <v>3.270023512131056E-2</v>
      </c>
      <c r="K2042">
        <v>2037</v>
      </c>
      <c r="L2042" s="8">
        <v>1.1453329747610399E-4</v>
      </c>
      <c r="M2042" s="8">
        <v>0.113479130782488</v>
      </c>
    </row>
    <row r="2043" spans="1:13" x14ac:dyDescent="0.55000000000000004">
      <c r="A2043">
        <v>2038</v>
      </c>
      <c r="C2043">
        <f t="shared" si="99"/>
        <v>0.27085127648258106</v>
      </c>
      <c r="D2043">
        <f t="shared" si="100"/>
        <v>-2.4614552033816315E-4</v>
      </c>
      <c r="E2043" s="2">
        <f t="shared" si="101"/>
        <v>1.5459728993864354E-3</v>
      </c>
      <c r="K2043">
        <v>2038</v>
      </c>
      <c r="L2043" s="8">
        <v>-1.80405202973545E-5</v>
      </c>
      <c r="M2043" s="8">
        <v>0.23153241460451501</v>
      </c>
    </row>
    <row r="2044" spans="1:13" x14ac:dyDescent="0.55000000000000004">
      <c r="A2044">
        <v>2039</v>
      </c>
      <c r="C2044">
        <f t="shared" si="99"/>
        <v>0.17941339756657937</v>
      </c>
      <c r="D2044">
        <f t="shared" si="100"/>
        <v>-2.6854313740205978E-4</v>
      </c>
      <c r="E2044" s="2">
        <f t="shared" si="101"/>
        <v>1.2585153669496229E-2</v>
      </c>
      <c r="K2044">
        <v>2039</v>
      </c>
      <c r="L2044" s="8">
        <v>-1.46095977847077E-4</v>
      </c>
      <c r="M2044" s="8">
        <v>0.29159696886601799</v>
      </c>
    </row>
    <row r="2045" spans="1:13" x14ac:dyDescent="0.55000000000000004">
      <c r="A2045">
        <v>2040</v>
      </c>
      <c r="C2045">
        <f t="shared" si="99"/>
        <v>4.2946537596791547E-2</v>
      </c>
      <c r="D2045">
        <f t="shared" si="100"/>
        <v>-2.235420874187996E-4</v>
      </c>
      <c r="E2045" s="2">
        <f t="shared" si="101"/>
        <v>5.5546342499509974E-2</v>
      </c>
      <c r="K2045">
        <v>2040</v>
      </c>
      <c r="L2045" s="8">
        <v>-2.3756079143135201E-4</v>
      </c>
      <c r="M2045" s="8">
        <v>0.27862925333876098</v>
      </c>
    </row>
    <row r="2046" spans="1:13" x14ac:dyDescent="0.55000000000000004">
      <c r="A2046">
        <v>2041</v>
      </c>
      <c r="C2046">
        <f t="shared" si="99"/>
        <v>-0.10429899806845266</v>
      </c>
      <c r="D2046">
        <f t="shared" si="100"/>
        <v>-1.2243668538755001E-4</v>
      </c>
      <c r="E2046" s="2">
        <f t="shared" si="101"/>
        <v>9.0105697549564073E-2</v>
      </c>
      <c r="K2046">
        <v>2041</v>
      </c>
      <c r="L2046" s="8">
        <v>-2.69527031081486E-4</v>
      </c>
      <c r="M2046" s="8">
        <v>0.19587711282241099</v>
      </c>
    </row>
    <row r="2047" spans="1:13" x14ac:dyDescent="0.55000000000000004">
      <c r="A2047">
        <v>2042</v>
      </c>
      <c r="C2047">
        <f t="shared" si="99"/>
        <v>-0.22536768366802401</v>
      </c>
      <c r="D2047">
        <f t="shared" si="100"/>
        <v>9.3977439159634678E-6</v>
      </c>
      <c r="E2047" s="2">
        <f t="shared" si="101"/>
        <v>8.3772050737605908E-2</v>
      </c>
      <c r="K2047">
        <v>2042</v>
      </c>
      <c r="L2047" s="8">
        <v>-2.3398855377294899E-4</v>
      </c>
      <c r="M2047" s="8">
        <v>6.4066334266298805E-2</v>
      </c>
    </row>
    <row r="2048" spans="1:13" x14ac:dyDescent="0.55000000000000004">
      <c r="A2048">
        <v>2043</v>
      </c>
      <c r="C2048">
        <f t="shared" si="99"/>
        <v>-0.28987383104056652</v>
      </c>
      <c r="D2048">
        <f t="shared" si="100"/>
        <v>1.3887353758445419E-4</v>
      </c>
      <c r="E2048" s="2">
        <f t="shared" si="101"/>
        <v>4.2470440253701107E-2</v>
      </c>
      <c r="K2048">
        <v>2043</v>
      </c>
      <c r="L2048" s="8">
        <v>-1.39846191612373E-4</v>
      </c>
      <c r="M2048" s="8">
        <v>-8.3790255145491599E-2</v>
      </c>
    </row>
    <row r="2049" spans="1:13" x14ac:dyDescent="0.55000000000000004">
      <c r="A2049">
        <v>2044</v>
      </c>
      <c r="C2049">
        <f t="shared" si="99"/>
        <v>-0.28162775687818253</v>
      </c>
      <c r="D2049">
        <f t="shared" si="100"/>
        <v>2.3349500054214056E-4</v>
      </c>
      <c r="E2049" s="2">
        <f t="shared" si="101"/>
        <v>5.0362727245002554E-3</v>
      </c>
      <c r="K2049">
        <v>2044</v>
      </c>
      <c r="L2049" s="8">
        <v>-1.0678483219688999E-5</v>
      </c>
      <c r="M2049" s="8">
        <v>-0.210661055359088</v>
      </c>
    </row>
    <row r="2050" spans="1:13" x14ac:dyDescent="0.55000000000000004">
      <c r="A2050">
        <v>2045</v>
      </c>
      <c r="C2050">
        <f t="shared" si="99"/>
        <v>-0.20269905198226501</v>
      </c>
      <c r="D2050">
        <f t="shared" si="100"/>
        <v>2.6951414004783655E-4</v>
      </c>
      <c r="E2050" s="2">
        <f t="shared" si="101"/>
        <v>6.7357205134462713E-3</v>
      </c>
      <c r="K2050">
        <v>2045</v>
      </c>
      <c r="L2050" s="8">
        <v>1.2116371753986701E-4</v>
      </c>
      <c r="M2050" s="8">
        <v>-0.28477048741168998</v>
      </c>
    </row>
    <row r="2051" spans="1:13" x14ac:dyDescent="0.55000000000000004">
      <c r="A2051">
        <v>2046</v>
      </c>
      <c r="C2051">
        <f t="shared" si="99"/>
        <v>-7.289715759652661E-2</v>
      </c>
      <c r="D2051">
        <f t="shared" si="100"/>
        <v>2.3789091130980075E-4</v>
      </c>
      <c r="E2051" s="2">
        <f t="shared" si="101"/>
        <v>4.6079012930182864E-2</v>
      </c>
      <c r="K2051">
        <v>2046</v>
      </c>
      <c r="L2051" s="8">
        <v>2.2265971359642899E-4</v>
      </c>
      <c r="M2051" s="8">
        <v>-0.28755738430418398</v>
      </c>
    </row>
    <row r="2052" spans="1:13" x14ac:dyDescent="0.55000000000000004">
      <c r="A2052">
        <v>2047</v>
      </c>
      <c r="C2052">
        <f t="shared" si="99"/>
        <v>7.5200386796557314E-2</v>
      </c>
      <c r="D2052">
        <f t="shared" si="100"/>
        <v>1.4656207817557185E-4</v>
      </c>
      <c r="E2052" s="2">
        <f t="shared" si="101"/>
        <v>8.6156419129424733E-2</v>
      </c>
      <c r="K2052">
        <v>2047</v>
      </c>
      <c r="L2052" s="8">
        <v>2.6838920310218297E-4</v>
      </c>
      <c r="M2052" s="8">
        <v>-0.21832375042119301</v>
      </c>
    </row>
    <row r="2053" spans="1:13" x14ac:dyDescent="0.55000000000000004">
      <c r="A2053">
        <v>2048</v>
      </c>
      <c r="C2053">
        <f t="shared" si="99"/>
        <v>0.20442421920131348</v>
      </c>
      <c r="D2053">
        <f t="shared" si="100"/>
        <v>1.8449252703743384E-5</v>
      </c>
      <c r="E2053" s="2">
        <f t="shared" si="101"/>
        <v>8.930163886553931E-2</v>
      </c>
      <c r="K2053">
        <v>2048</v>
      </c>
      <c r="L2053" s="8">
        <v>2.4689895172525498E-4</v>
      </c>
      <c r="M2053" s="8">
        <v>-9.4409578862994004E-2</v>
      </c>
    </row>
    <row r="2054" spans="1:13" x14ac:dyDescent="0.55000000000000004">
      <c r="A2054">
        <v>2049</v>
      </c>
      <c r="C2054">
        <f t="shared" ref="C2054:C2117" si="102">$D$1*COS($B$2*(A2054-$L$2)+$B$1)</f>
        <v>0.28234188150791339</v>
      </c>
      <c r="D2054">
        <f t="shared" ref="D2054:D2117" si="103">$D$2*COS($B$2*(A2054-$L$3)+$B$3)</f>
        <v>-1.1429394631726798E-4</v>
      </c>
      <c r="E2054" s="2">
        <f t="shared" ref="E2054:E2117" si="104">(M2054-C2054)^2</f>
        <v>5.2528892239769399E-2</v>
      </c>
      <c r="K2054">
        <v>2049</v>
      </c>
      <c r="L2054" s="8">
        <v>1.63571326238838E-4</v>
      </c>
      <c r="M2054" s="8">
        <v>5.3150057395949503E-2</v>
      </c>
    </row>
    <row r="2055" spans="1:13" x14ac:dyDescent="0.55000000000000004">
      <c r="A2055">
        <v>2050</v>
      </c>
      <c r="C2055">
        <f t="shared" si="102"/>
        <v>0.28939768285146428</v>
      </c>
      <c r="D2055">
        <f t="shared" si="103"/>
        <v>-2.183517739388612E-4</v>
      </c>
      <c r="E2055" s="2">
        <f t="shared" si="104"/>
        <v>1.0403949161304984E-2</v>
      </c>
      <c r="K2055">
        <v>2050</v>
      </c>
      <c r="L2055" s="8">
        <v>3.9276247373065603E-5</v>
      </c>
      <c r="M2055" s="8">
        <v>0.18739793206105801</v>
      </c>
    </row>
    <row r="2056" spans="1:13" x14ac:dyDescent="0.55000000000000004">
      <c r="A2056">
        <v>2051</v>
      </c>
      <c r="C2056">
        <f t="shared" si="102"/>
        <v>0.22382076581915236</v>
      </c>
      <c r="D2056">
        <f t="shared" si="103"/>
        <v>-2.6760790879189553E-4</v>
      </c>
      <c r="E2056" s="2">
        <f t="shared" si="104"/>
        <v>2.589798846995776E-3</v>
      </c>
      <c r="K2056">
        <v>2051</v>
      </c>
      <c r="L2056" s="8">
        <v>-9.4855811299441594E-5</v>
      </c>
      <c r="M2056" s="8">
        <v>0.27471083210910502</v>
      </c>
    </row>
    <row r="2057" spans="1:13" x14ac:dyDescent="0.55000000000000004">
      <c r="A2057">
        <v>2052</v>
      </c>
      <c r="C2057">
        <f t="shared" si="102"/>
        <v>0.10206955433443812</v>
      </c>
      <c r="D2057">
        <f t="shared" si="103"/>
        <v>-2.4970009926626567E-4</v>
      </c>
      <c r="E2057" s="2">
        <f t="shared" si="104"/>
        <v>3.6538760517221117E-2</v>
      </c>
      <c r="K2057">
        <v>2052</v>
      </c>
      <c r="L2057" s="8">
        <v>-2.05230643589271E-4</v>
      </c>
      <c r="M2057" s="8">
        <v>0.29322070007314699</v>
      </c>
    </row>
    <row r="2058" spans="1:13" x14ac:dyDescent="0.55000000000000004">
      <c r="A2058">
        <v>2053</v>
      </c>
      <c r="C2058">
        <f t="shared" si="102"/>
        <v>-4.5298963833423196E-2</v>
      </c>
      <c r="D2058">
        <f t="shared" si="103"/>
        <v>-1.6912282808540305E-4</v>
      </c>
      <c r="E2058" s="2">
        <f t="shared" si="104"/>
        <v>8.0423621901730108E-2</v>
      </c>
      <c r="K2058">
        <v>2053</v>
      </c>
      <c r="L2058" s="8">
        <v>-2.6420418803368599E-4</v>
      </c>
      <c r="M2058" s="8">
        <v>0.238291624694705</v>
      </c>
    </row>
    <row r="2059" spans="1:13" x14ac:dyDescent="0.55000000000000004">
      <c r="A2059">
        <v>2054</v>
      </c>
      <c r="C2059">
        <f t="shared" si="102"/>
        <v>-0.18129839690464331</v>
      </c>
      <c r="D2059">
        <f t="shared" si="103"/>
        <v>-4.6099291882437504E-5</v>
      </c>
      <c r="E2059" s="2">
        <f t="shared" si="104"/>
        <v>9.3012392070167219E-2</v>
      </c>
      <c r="K2059">
        <v>2054</v>
      </c>
      <c r="L2059" s="8">
        <v>-2.5700615458127302E-4</v>
      </c>
      <c r="M2059" s="8">
        <v>0.123680933657556</v>
      </c>
    </row>
    <row r="2060" spans="1:13" x14ac:dyDescent="0.55000000000000004">
      <c r="A2060">
        <v>2055</v>
      </c>
      <c r="C2060">
        <f t="shared" si="102"/>
        <v>-0.27179575382085552</v>
      </c>
      <c r="D2060">
        <f t="shared" si="103"/>
        <v>8.8494194887809202E-5</v>
      </c>
      <c r="E2060" s="2">
        <f t="shared" si="104"/>
        <v>6.2444681918739878E-2</v>
      </c>
      <c r="K2060">
        <v>2055</v>
      </c>
      <c r="L2060" s="8">
        <v>-1.8543933536354699E-4</v>
      </c>
      <c r="M2060" s="8">
        <v>-2.1906414474936499E-2</v>
      </c>
    </row>
    <row r="2061" spans="1:13" x14ac:dyDescent="0.55000000000000004">
      <c r="A2061">
        <v>2056</v>
      </c>
      <c r="C2061">
        <f t="shared" si="102"/>
        <v>-0.29407810552806918</v>
      </c>
      <c r="D2061">
        <f t="shared" si="103"/>
        <v>2.0087750405018827E-4</v>
      </c>
      <c r="E2061" s="2">
        <f t="shared" si="104"/>
        <v>1.7442733277911623E-2</v>
      </c>
      <c r="K2061">
        <v>2056</v>
      </c>
      <c r="L2061" s="8">
        <v>-6.7428084221901404E-5</v>
      </c>
      <c r="M2061" s="8">
        <v>-0.162007165204652</v>
      </c>
    </row>
    <row r="2062" spans="1:13" x14ac:dyDescent="0.55000000000000004">
      <c r="A2062">
        <v>2057</v>
      </c>
      <c r="C2062">
        <f t="shared" si="102"/>
        <v>-0.24255305142340969</v>
      </c>
      <c r="D2062">
        <f t="shared" si="103"/>
        <v>2.6284479385850734E-4</v>
      </c>
      <c r="E2062" s="2">
        <f t="shared" si="104"/>
        <v>3.602087028053257E-4</v>
      </c>
      <c r="K2062">
        <v>2057</v>
      </c>
      <c r="L2062" s="8">
        <v>6.7470948906585905E-5</v>
      </c>
      <c r="M2062" s="8">
        <v>-0.26153221638937502</v>
      </c>
    </row>
    <row r="2063" spans="1:13" x14ac:dyDescent="0.55000000000000004">
      <c r="A2063">
        <v>2058</v>
      </c>
      <c r="C2063">
        <f t="shared" si="102"/>
        <v>-0.13015229402403153</v>
      </c>
      <c r="D2063">
        <f t="shared" si="103"/>
        <v>2.5884358073765553E-4</v>
      </c>
      <c r="E2063" s="2">
        <f t="shared" si="104"/>
        <v>2.7358022576818283E-2</v>
      </c>
      <c r="K2063">
        <v>2058</v>
      </c>
      <c r="L2063" s="8">
        <v>1.85471464322039E-4</v>
      </c>
      <c r="M2063" s="8">
        <v>-0.29555490155129599</v>
      </c>
    </row>
    <row r="2064" spans="1:13" x14ac:dyDescent="0.55000000000000004">
      <c r="A2064">
        <v>2059</v>
      </c>
      <c r="C2064">
        <f t="shared" si="102"/>
        <v>1.4913945781619226E-2</v>
      </c>
      <c r="D2064">
        <f t="shared" si="103"/>
        <v>1.8987808484212791E-4</v>
      </c>
      <c r="E2064" s="2">
        <f t="shared" si="104"/>
        <v>7.3152924911962347E-2</v>
      </c>
      <c r="K2064">
        <v>2059</v>
      </c>
      <c r="L2064" s="8">
        <v>2.57019500916605E-4</v>
      </c>
      <c r="M2064" s="8">
        <v>-0.25555402813019601</v>
      </c>
    </row>
    <row r="2065" spans="1:13" x14ac:dyDescent="0.55000000000000004">
      <c r="A2065">
        <v>2060</v>
      </c>
      <c r="C2065">
        <f t="shared" si="102"/>
        <v>0.15623709955717047</v>
      </c>
      <c r="D2065">
        <f t="shared" si="103"/>
        <v>7.3257191964363656E-5</v>
      </c>
      <c r="E2065" s="2">
        <f t="shared" si="104"/>
        <v>9.47317063037596E-2</v>
      </c>
      <c r="K2065">
        <v>2060</v>
      </c>
      <c r="L2065" s="8">
        <v>2.6419540907337901E-4</v>
      </c>
      <c r="M2065" s="8">
        <v>-0.15154806302179399</v>
      </c>
    </row>
    <row r="2066" spans="1:13" x14ac:dyDescent="0.55000000000000004">
      <c r="A2066">
        <v>2061</v>
      </c>
      <c r="C2066">
        <f t="shared" si="102"/>
        <v>0.25834803456170641</v>
      </c>
      <c r="D2066">
        <f t="shared" si="103"/>
        <v>-6.1749711958064045E-5</v>
      </c>
      <c r="E2066" s="2">
        <f t="shared" si="104"/>
        <v>7.1788617614719913E-2</v>
      </c>
      <c r="K2066">
        <v>2061</v>
      </c>
      <c r="L2066" s="8">
        <v>2.0520193807839401E-4</v>
      </c>
      <c r="M2066" s="8">
        <v>-9.5859453936547896E-3</v>
      </c>
    </row>
    <row r="2067" spans="1:13" x14ac:dyDescent="0.55000000000000004">
      <c r="A2067">
        <v>2062</v>
      </c>
      <c r="C2067">
        <f t="shared" si="102"/>
        <v>0.29561905843574787</v>
      </c>
      <c r="D2067">
        <f t="shared" si="103"/>
        <v>-1.8125873975894681E-4</v>
      </c>
      <c r="E2067" s="2">
        <f t="shared" si="104"/>
        <v>2.5870157556352417E-2</v>
      </c>
      <c r="K2067">
        <v>2062</v>
      </c>
      <c r="L2067" s="8">
        <v>9.4814368711271005E-5</v>
      </c>
      <c r="M2067" s="8">
        <v>0.13477703172521299</v>
      </c>
    </row>
    <row r="2068" spans="1:13" x14ac:dyDescent="0.55000000000000004">
      <c r="A2068">
        <v>2063</v>
      </c>
      <c r="C2068">
        <f t="shared" si="102"/>
        <v>0.2586959297988044</v>
      </c>
      <c r="D2068">
        <f t="shared" si="103"/>
        <v>-2.5527564451206206E-4</v>
      </c>
      <c r="E2068" s="2">
        <f t="shared" si="104"/>
        <v>1.7720041565572365E-4</v>
      </c>
      <c r="K2068">
        <v>2063</v>
      </c>
      <c r="L2068" s="8">
        <v>-3.9320047485231597E-5</v>
      </c>
      <c r="M2068" s="8">
        <v>0.245384265152498</v>
      </c>
    </row>
    <row r="2069" spans="1:13" x14ac:dyDescent="0.55000000000000004">
      <c r="A2069">
        <v>2064</v>
      </c>
      <c r="C2069">
        <f t="shared" si="102"/>
        <v>0.15684557565990723</v>
      </c>
      <c r="D2069">
        <f t="shared" si="103"/>
        <v>-2.6522374327702682E-4</v>
      </c>
      <c r="E2069" s="2">
        <f t="shared" si="104"/>
        <v>1.8957960961932276E-2</v>
      </c>
      <c r="K2069">
        <v>2064</v>
      </c>
      <c r="L2069" s="8">
        <v>-1.6360651386519199E-4</v>
      </c>
      <c r="M2069" s="8">
        <v>0.294533487118874</v>
      </c>
    </row>
    <row r="2070" spans="1:13" x14ac:dyDescent="0.55000000000000004">
      <c r="A2070">
        <v>2065</v>
      </c>
      <c r="C2070">
        <f t="shared" si="102"/>
        <v>1.5630288073866287E-2</v>
      </c>
      <c r="D2070">
        <f t="shared" si="103"/>
        <v>-2.0860627295301448E-4</v>
      </c>
      <c r="E2070" s="2">
        <f t="shared" si="104"/>
        <v>6.4660699504600169E-2</v>
      </c>
      <c r="K2070">
        <v>2065</v>
      </c>
      <c r="L2070" s="8">
        <v>-2.4691671390648798E-4</v>
      </c>
      <c r="M2070" s="8">
        <v>0.26991497008322402</v>
      </c>
    </row>
    <row r="2071" spans="1:13" x14ac:dyDescent="0.55000000000000004">
      <c r="A2071">
        <v>2066</v>
      </c>
      <c r="C2071">
        <f t="shared" si="102"/>
        <v>-0.12950787235832817</v>
      </c>
      <c r="D2071">
        <f t="shared" si="103"/>
        <v>-9.9633025189882569E-5</v>
      </c>
      <c r="E2071" s="2">
        <f t="shared" si="104"/>
        <v>9.4373343269309476E-2</v>
      </c>
      <c r="K2071">
        <v>2066</v>
      </c>
      <c r="L2071" s="8">
        <v>-2.6838509118981601E-4</v>
      </c>
      <c r="M2071" s="8">
        <v>0.17769457435932001</v>
      </c>
    </row>
    <row r="2072" spans="1:13" x14ac:dyDescent="0.55000000000000004">
      <c r="A2072">
        <v>2067</v>
      </c>
      <c r="C2072">
        <f t="shared" si="102"/>
        <v>-0.24214228663901047</v>
      </c>
      <c r="D2072">
        <f t="shared" si="103"/>
        <v>3.4346011798990895E-5</v>
      </c>
      <c r="E2072" s="2">
        <f t="shared" si="104"/>
        <v>8.0152266832168209E-2</v>
      </c>
      <c r="K2072">
        <v>2067</v>
      </c>
      <c r="L2072" s="8">
        <v>-2.2263475744442401E-4</v>
      </c>
      <c r="M2072" s="8">
        <v>4.09694701500148E-2</v>
      </c>
    </row>
    <row r="2073" spans="1:13" x14ac:dyDescent="0.55000000000000004">
      <c r="A2073">
        <v>2068</v>
      </c>
      <c r="C2073">
        <f t="shared" si="102"/>
        <v>-0.29400409092762103</v>
      </c>
      <c r="D2073">
        <f t="shared" si="103"/>
        <v>1.5970492378201447E-4</v>
      </c>
      <c r="E2073" s="2">
        <f t="shared" si="104"/>
        <v>3.5339262150119767E-2</v>
      </c>
      <c r="K2073">
        <v>2068</v>
      </c>
      <c r="L2073" s="8">
        <v>-1.21124167571309E-4</v>
      </c>
      <c r="M2073" s="8">
        <v>-0.10601669201450301</v>
      </c>
    </row>
    <row r="2074" spans="1:13" x14ac:dyDescent="0.55000000000000004">
      <c r="A2074">
        <v>2069</v>
      </c>
      <c r="C2074">
        <f t="shared" si="102"/>
        <v>-0.2720770655085461</v>
      </c>
      <c r="D2074">
        <f t="shared" si="103"/>
        <v>2.4498126620942036E-4</v>
      </c>
      <c r="E2074" s="2">
        <f t="shared" si="104"/>
        <v>2.0818002721594243E-3</v>
      </c>
      <c r="K2074">
        <v>2069</v>
      </c>
      <c r="L2074" s="8">
        <v>1.07227214698231E-5</v>
      </c>
      <c r="M2074" s="8">
        <v>-0.226450315984178</v>
      </c>
    </row>
    <row r="2075" spans="1:13" x14ac:dyDescent="0.55000000000000004">
      <c r="A2075">
        <v>2070</v>
      </c>
      <c r="C2075">
        <f t="shared" si="102"/>
        <v>-0.18186443157718044</v>
      </c>
      <c r="D2075">
        <f t="shared" si="103"/>
        <v>2.6877247461370974E-4</v>
      </c>
      <c r="E2075" s="2">
        <f t="shared" si="104"/>
        <v>1.1729674525899392E-2</v>
      </c>
      <c r="K2075">
        <v>2070</v>
      </c>
      <c r="L2075" s="8">
        <v>1.39884038399904E-4</v>
      </c>
      <c r="M2075" s="8">
        <v>-0.29016805351984398</v>
      </c>
    </row>
    <row r="2076" spans="1:13" x14ac:dyDescent="0.55000000000000004">
      <c r="A2076">
        <v>2071</v>
      </c>
      <c r="C2076">
        <f t="shared" si="102"/>
        <v>-4.6007658718643221E-2</v>
      </c>
      <c r="D2076">
        <f t="shared" si="103"/>
        <v>2.2510745716516358E-4</v>
      </c>
      <c r="E2076" s="2">
        <f t="shared" si="104"/>
        <v>5.5320800843940691E-2</v>
      </c>
      <c r="K2076">
        <v>2071</v>
      </c>
      <c r="L2076" s="8">
        <v>2.34010530135155E-4</v>
      </c>
      <c r="M2076" s="8">
        <v>-0.28121140197954603</v>
      </c>
    </row>
    <row r="2077" spans="1:13" x14ac:dyDescent="0.55000000000000004">
      <c r="A2077">
        <v>2072</v>
      </c>
      <c r="C2077">
        <f t="shared" si="102"/>
        <v>0.10139606671462088</v>
      </c>
      <c r="D2077">
        <f t="shared" si="103"/>
        <v>1.2494521285680353E-4</v>
      </c>
      <c r="E2077" s="2">
        <f t="shared" si="104"/>
        <v>9.1942172531630312E-2</v>
      </c>
      <c r="K2077">
        <v>2072</v>
      </c>
      <c r="L2077" s="8">
        <v>2.6952763290212099E-4</v>
      </c>
      <c r="M2077" s="8">
        <v>-0.20182361030458301</v>
      </c>
    </row>
    <row r="2078" spans="1:13" x14ac:dyDescent="0.55000000000000004">
      <c r="A2078">
        <v>2073</v>
      </c>
      <c r="C2078">
        <f t="shared" si="102"/>
        <v>0.22335151666131742</v>
      </c>
      <c r="D2078">
        <f t="shared" si="103"/>
        <v>-6.5756462415111146E-6</v>
      </c>
      <c r="E2078" s="2">
        <f t="shared" si="104"/>
        <v>8.7166279732992416E-2</v>
      </c>
      <c r="K2078">
        <v>2073</v>
      </c>
      <c r="L2078" s="8">
        <v>2.3753986798070401E-4</v>
      </c>
      <c r="M2078" s="8">
        <v>-7.1887843406056404E-2</v>
      </c>
    </row>
    <row r="2079" spans="1:13" x14ac:dyDescent="0.55000000000000004">
      <c r="A2079">
        <v>2074</v>
      </c>
      <c r="C2079">
        <f t="shared" si="102"/>
        <v>0.28925044380323905</v>
      </c>
      <c r="D2079">
        <f t="shared" si="103"/>
        <v>-1.36446156736855E-4</v>
      </c>
      <c r="E2079" s="2">
        <f t="shared" si="104"/>
        <v>4.5453286561772686E-2</v>
      </c>
      <c r="K2079">
        <v>2074</v>
      </c>
      <c r="L2079" s="8">
        <v>1.4605876953316201E-4</v>
      </c>
      <c r="M2079" s="8">
        <v>7.6052679833321493E-2</v>
      </c>
    </row>
    <row r="2080" spans="1:13" x14ac:dyDescent="0.55000000000000004">
      <c r="A2080">
        <v>2075</v>
      </c>
      <c r="C2080">
        <f t="shared" si="102"/>
        <v>0.28255360646685151</v>
      </c>
      <c r="D2080">
        <f t="shared" si="103"/>
        <v>-2.3207155794901366E-4</v>
      </c>
      <c r="E2080" s="2">
        <f t="shared" si="104"/>
        <v>6.0230433946670929E-3</v>
      </c>
      <c r="K2080">
        <v>2075</v>
      </c>
      <c r="L2080" s="8">
        <v>1.79963461732148E-5</v>
      </c>
      <c r="M2080" s="8">
        <v>0.20494533761187</v>
      </c>
    </row>
    <row r="2081" spans="1:13" x14ac:dyDescent="0.55000000000000004">
      <c r="A2081">
        <v>2076</v>
      </c>
      <c r="C2081">
        <f t="shared" si="102"/>
        <v>0.20494176966552771</v>
      </c>
      <c r="D2081">
        <f t="shared" si="103"/>
        <v>-2.6945188979625732E-4</v>
      </c>
      <c r="E2081" s="2">
        <f t="shared" si="104"/>
        <v>6.0165455606050354E-3</v>
      </c>
      <c r="K2081">
        <v>2076</v>
      </c>
      <c r="L2081" s="8">
        <v>-1.1457337372704E-4</v>
      </c>
      <c r="M2081" s="8">
        <v>0.28250816419695501</v>
      </c>
    </row>
    <row r="2082" spans="1:13" x14ac:dyDescent="0.55000000000000004">
      <c r="A2082">
        <v>2077</v>
      </c>
      <c r="C2082">
        <f t="shared" si="102"/>
        <v>7.5893868508629933E-2</v>
      </c>
      <c r="D2082">
        <f t="shared" si="103"/>
        <v>-2.3920547690078409E-4</v>
      </c>
      <c r="E2082" s="2">
        <f t="shared" si="104"/>
        <v>4.5548608608102295E-2</v>
      </c>
      <c r="K2082">
        <v>2077</v>
      </c>
      <c r="L2082" s="8">
        <v>-2.1844748141574901E-4</v>
      </c>
      <c r="M2082" s="8">
        <v>0.28931506850549599</v>
      </c>
    </row>
    <row r="2083" spans="1:13" x14ac:dyDescent="0.55000000000000004">
      <c r="A2083">
        <v>2078</v>
      </c>
      <c r="C2083">
        <f t="shared" si="102"/>
        <v>-7.2201793928889341E-2</v>
      </c>
      <c r="D2083">
        <f t="shared" si="103"/>
        <v>-1.4892353135463539E-4</v>
      </c>
      <c r="E2083" s="2">
        <f t="shared" si="104"/>
        <v>8.75349224941845E-2</v>
      </c>
      <c r="K2083">
        <v>2078</v>
      </c>
      <c r="L2083" s="8">
        <v>-2.6761006223409298E-4</v>
      </c>
      <c r="M2083" s="8">
        <v>0.22366121912645101</v>
      </c>
    </row>
    <row r="2084" spans="1:13" x14ac:dyDescent="0.55000000000000004">
      <c r="A2084">
        <v>2079</v>
      </c>
      <c r="C2084">
        <f t="shared" si="102"/>
        <v>-0.20217632798253513</v>
      </c>
      <c r="D2084">
        <f t="shared" si="103"/>
        <v>-2.1264918498424994E-5</v>
      </c>
      <c r="E2084" s="2">
        <f t="shared" si="104"/>
        <v>9.2517173281953052E-2</v>
      </c>
      <c r="K2084">
        <v>2079</v>
      </c>
      <c r="L2084" s="8">
        <v>-2.4974804283360699E-4</v>
      </c>
      <c r="M2084" s="8">
        <v>0.101990029923715</v>
      </c>
    </row>
    <row r="2085" spans="1:13" x14ac:dyDescent="0.55000000000000004">
      <c r="A2085">
        <v>2080</v>
      </c>
      <c r="C2085">
        <f t="shared" si="102"/>
        <v>-0.28140886525247216</v>
      </c>
      <c r="D2085">
        <f t="shared" si="103"/>
        <v>1.1173074067278995E-4</v>
      </c>
      <c r="E2085" s="2">
        <f t="shared" si="104"/>
        <v>5.5782726106386439E-2</v>
      </c>
      <c r="K2085">
        <v>2080</v>
      </c>
      <c r="L2085" s="8">
        <v>-1.69335076781067E-4</v>
      </c>
      <c r="M2085" s="8">
        <v>-4.5225194973626599E-2</v>
      </c>
    </row>
    <row r="2086" spans="1:13" x14ac:dyDescent="0.55000000000000004">
      <c r="A2086">
        <v>2081</v>
      </c>
      <c r="C2086">
        <f t="shared" si="102"/>
        <v>-0.29001370897248513</v>
      </c>
      <c r="D2086">
        <f t="shared" si="103"/>
        <v>2.1668433903170096E-4</v>
      </c>
      <c r="E2086" s="2">
        <f t="shared" si="104"/>
        <v>1.185925785929029E-2</v>
      </c>
      <c r="K2086">
        <v>2081</v>
      </c>
      <c r="L2086" s="8">
        <v>-4.6511090270157203E-5</v>
      </c>
      <c r="M2086" s="8">
        <v>-0.18111348923308199</v>
      </c>
    </row>
    <row r="2087" spans="1:13" x14ac:dyDescent="0.55000000000000004">
      <c r="A2087">
        <v>2082</v>
      </c>
      <c r="C2087">
        <f t="shared" si="102"/>
        <v>-0.22583122474538037</v>
      </c>
      <c r="D2087">
        <f t="shared" si="103"/>
        <v>2.6725473563789335E-4</v>
      </c>
      <c r="E2087" s="2">
        <f t="shared" si="104"/>
        <v>2.0985159543433041E-3</v>
      </c>
      <c r="K2087">
        <v>2082</v>
      </c>
      <c r="L2087" s="8">
        <v>8.7961887332770202E-5</v>
      </c>
      <c r="M2087" s="8">
        <v>-0.27164078656759499</v>
      </c>
    </row>
    <row r="2088" spans="1:13" x14ac:dyDescent="0.55000000000000004">
      <c r="A2088">
        <v>2083</v>
      </c>
      <c r="C2088">
        <f t="shared" si="102"/>
        <v>-0.10496986325150354</v>
      </c>
      <c r="D2088">
        <f t="shared" si="103"/>
        <v>2.5074982688241566E-4</v>
      </c>
      <c r="E2088" s="2">
        <f t="shared" si="104"/>
        <v>3.5783056924652154E-2</v>
      </c>
      <c r="K2088">
        <v>2083</v>
      </c>
      <c r="L2088" s="8">
        <v>2.0040426457727201E-4</v>
      </c>
      <c r="M2088" s="8">
        <v>-0.29413396376915502</v>
      </c>
    </row>
    <row r="2089" spans="1:13" x14ac:dyDescent="0.55000000000000004">
      <c r="A2089">
        <v>2084</v>
      </c>
      <c r="C2089">
        <f t="shared" si="102"/>
        <v>4.223672132827546E-2</v>
      </c>
      <c r="D2089">
        <f t="shared" si="103"/>
        <v>1.7131199696719362E-4</v>
      </c>
      <c r="E2089" s="2">
        <f t="shared" si="104"/>
        <v>8.1336864736170647E-2</v>
      </c>
      <c r="K2089">
        <v>2084</v>
      </c>
      <c r="L2089" s="8">
        <v>2.6265415054059602E-4</v>
      </c>
      <c r="M2089" s="8">
        <v>-0.242959465070089</v>
      </c>
    </row>
    <row r="2090" spans="1:13" x14ac:dyDescent="0.55000000000000004">
      <c r="A2090">
        <v>2085</v>
      </c>
      <c r="C2090">
        <f t="shared" si="102"/>
        <v>0.17884277913425328</v>
      </c>
      <c r="D2090">
        <f t="shared" si="103"/>
        <v>4.8878466784196299E-5</v>
      </c>
      <c r="E2090" s="2">
        <f t="shared" si="104"/>
        <v>9.596181467681443E-2</v>
      </c>
      <c r="K2090">
        <v>2085</v>
      </c>
      <c r="L2090" s="8">
        <v>2.5912067511297101E-4</v>
      </c>
      <c r="M2090" s="8">
        <v>-0.13093426113312101</v>
      </c>
    </row>
    <row r="2091" spans="1:13" x14ac:dyDescent="0.55000000000000004">
      <c r="A2091">
        <v>2086</v>
      </c>
      <c r="C2091">
        <f t="shared" si="102"/>
        <v>0.27056306908527705</v>
      </c>
      <c r="D2091">
        <f t="shared" si="103"/>
        <v>-8.5822528286058216E-5</v>
      </c>
      <c r="E2091" s="2">
        <f t="shared" si="104"/>
        <v>6.5884020909501462E-2</v>
      </c>
      <c r="K2091">
        <v>2086</v>
      </c>
      <c r="L2091" s="8">
        <v>1.9068881913533601E-4</v>
      </c>
      <c r="M2091" s="8">
        <v>1.38842407618225E-2</v>
      </c>
    </row>
    <row r="2092" spans="1:13" x14ac:dyDescent="0.55000000000000004">
      <c r="A2092">
        <v>2087</v>
      </c>
      <c r="C2092">
        <f t="shared" si="102"/>
        <v>0.29437773171298859</v>
      </c>
      <c r="D2092">
        <f t="shared" si="103"/>
        <v>-1.9898387775121325E-4</v>
      </c>
      <c r="E2092" s="2">
        <f t="shared" si="104"/>
        <v>1.9363385774340165E-2</v>
      </c>
      <c r="K2092">
        <v>2087</v>
      </c>
      <c r="L2092" s="8">
        <v>7.4497765457704303E-5</v>
      </c>
      <c r="M2092" s="8">
        <v>0.15522534842639099</v>
      </c>
    </row>
    <row r="2093" spans="1:13" x14ac:dyDescent="0.55000000000000004">
      <c r="A2093">
        <v>2088</v>
      </c>
      <c r="C2093">
        <f t="shared" si="102"/>
        <v>0.24430978867203218</v>
      </c>
      <c r="D2093">
        <f t="shared" si="103"/>
        <v>-2.6220446814886894E-4</v>
      </c>
      <c r="E2093" s="2">
        <f t="shared" si="104"/>
        <v>1.7901144725396921E-4</v>
      </c>
      <c r="K2093">
        <v>2088</v>
      </c>
      <c r="L2093" s="8">
        <v>-6.0351715729394702E-5</v>
      </c>
      <c r="M2093" s="8">
        <v>0.25768930462941902</v>
      </c>
    </row>
    <row r="2094" spans="1:13" x14ac:dyDescent="0.55000000000000004">
      <c r="A2094">
        <v>2089</v>
      </c>
      <c r="C2094">
        <f t="shared" si="102"/>
        <v>0.13292523831604722</v>
      </c>
      <c r="D2094">
        <f t="shared" si="103"/>
        <v>-2.5961726387348553E-4</v>
      </c>
      <c r="E2094" s="2">
        <f t="shared" si="104"/>
        <v>2.6467430110411506E-2</v>
      </c>
      <c r="K2094">
        <v>2089</v>
      </c>
      <c r="L2094" s="8">
        <v>-1.8008573531720301E-4</v>
      </c>
      <c r="M2094" s="8">
        <v>0.29561337589962</v>
      </c>
    </row>
    <row r="2095" spans="1:13" x14ac:dyDescent="0.55000000000000004">
      <c r="A2095">
        <v>2090</v>
      </c>
      <c r="C2095">
        <f t="shared" si="102"/>
        <v>-1.1820745014477715E-2</v>
      </c>
      <c r="D2095">
        <f t="shared" si="103"/>
        <v>-1.9187159866427227E-4</v>
      </c>
      <c r="E2095" s="2">
        <f t="shared" si="104"/>
        <v>7.3614536071727951E-2</v>
      </c>
      <c r="K2095">
        <v>2090</v>
      </c>
      <c r="L2095" s="8">
        <v>-2.5471616532402302E-4</v>
      </c>
      <c r="M2095" s="8">
        <v>0.25949924332351398</v>
      </c>
    </row>
    <row r="2096" spans="1:13" x14ac:dyDescent="0.55000000000000004">
      <c r="A2096">
        <v>2091</v>
      </c>
      <c r="C2096">
        <f t="shared" si="102"/>
        <v>-0.1535999705079458</v>
      </c>
      <c r="D2096">
        <f t="shared" si="103"/>
        <v>-7.5970206523408543E-5</v>
      </c>
      <c r="E2096" s="2">
        <f t="shared" si="104"/>
        <v>9.7338936897731015E-2</v>
      </c>
      <c r="K2096">
        <v>2091</v>
      </c>
      <c r="L2096" s="8">
        <v>-2.6555135158107002E-4</v>
      </c>
      <c r="M2096" s="8">
        <v>0.15839191544060099</v>
      </c>
    </row>
    <row r="2097" spans="1:13" x14ac:dyDescent="0.55000000000000004">
      <c r="A2097">
        <v>2092</v>
      </c>
      <c r="C2097">
        <f t="shared" si="102"/>
        <v>-0.25682884103548453</v>
      </c>
      <c r="D2097">
        <f t="shared" si="103"/>
        <v>5.8998106130622133E-5</v>
      </c>
      <c r="E2097" s="2">
        <f t="shared" si="104"/>
        <v>7.5319064964940508E-2</v>
      </c>
      <c r="K2097">
        <v>2092</v>
      </c>
      <c r="L2097" s="8">
        <v>-2.0987755447364999E-4</v>
      </c>
      <c r="M2097" s="8">
        <v>1.7614349743482499E-2</v>
      </c>
    </row>
    <row r="2098" spans="1:13" x14ac:dyDescent="0.55000000000000004">
      <c r="A2098">
        <v>2093</v>
      </c>
      <c r="C2098">
        <f t="shared" si="102"/>
        <v>-0.29559908598554047</v>
      </c>
      <c r="D2098">
        <f t="shared" si="103"/>
        <v>1.7915913772653999E-4</v>
      </c>
      <c r="E2098" s="2">
        <f t="shared" si="104"/>
        <v>2.8232147535275143E-2</v>
      </c>
      <c r="K2098">
        <v>2093</v>
      </c>
      <c r="L2098" s="8">
        <v>-1.01638621862481E-4</v>
      </c>
      <c r="M2098" s="8">
        <v>-0.12757483911838399</v>
      </c>
    </row>
    <row r="2099" spans="1:13" x14ac:dyDescent="0.55000000000000004">
      <c r="A2099">
        <v>2094</v>
      </c>
      <c r="C2099">
        <f t="shared" si="102"/>
        <v>-0.26018019108811707</v>
      </c>
      <c r="D2099">
        <f t="shared" si="103"/>
        <v>2.5435500212904228E-4</v>
      </c>
      <c r="E2099" s="2">
        <f t="shared" si="104"/>
        <v>3.751222510325947E-4</v>
      </c>
      <c r="K2099">
        <v>2094</v>
      </c>
      <c r="L2099" s="8">
        <v>3.2056334114380598E-5</v>
      </c>
      <c r="M2099" s="8">
        <v>-0.24081211810620701</v>
      </c>
    </row>
    <row r="2100" spans="1:13" x14ac:dyDescent="0.55000000000000004">
      <c r="A2100">
        <v>2095</v>
      </c>
      <c r="C2100">
        <f t="shared" si="102"/>
        <v>-0.15946155239177237</v>
      </c>
      <c r="D2100">
        <f t="shared" si="103"/>
        <v>2.6571312237536944E-4</v>
      </c>
      <c r="E2100" s="2">
        <f t="shared" si="104"/>
        <v>1.8029763763855445E-2</v>
      </c>
      <c r="K2100">
        <v>2095</v>
      </c>
      <c r="L2100" s="8">
        <v>1.57722582349236E-4</v>
      </c>
      <c r="M2100" s="8">
        <v>-0.293736508224405</v>
      </c>
    </row>
    <row r="2101" spans="1:13" x14ac:dyDescent="0.55000000000000004">
      <c r="A2101">
        <v>2096</v>
      </c>
      <c r="C2101">
        <f t="shared" si="102"/>
        <v>-1.8721425228488936E-2</v>
      </c>
      <c r="D2101">
        <f t="shared" si="103"/>
        <v>2.1038284969464508E-4</v>
      </c>
      <c r="E2101" s="2">
        <f t="shared" si="104"/>
        <v>6.4704779844709084E-2</v>
      </c>
      <c r="K2101">
        <v>2096</v>
      </c>
      <c r="L2101" s="8">
        <v>2.4388623139485999E-4</v>
      </c>
      <c r="M2101" s="8">
        <v>-0.27309276764879598</v>
      </c>
    </row>
    <row r="2102" spans="1:13" x14ac:dyDescent="0.55000000000000004">
      <c r="A2102">
        <v>2097</v>
      </c>
      <c r="C2102">
        <f t="shared" si="102"/>
        <v>0.12671738505171759</v>
      </c>
      <c r="D2102">
        <f t="shared" si="103"/>
        <v>1.0225091625901726E-4</v>
      </c>
      <c r="E2102" s="2">
        <f t="shared" si="104"/>
        <v>9.6577144078813196E-2</v>
      </c>
      <c r="K2102">
        <v>2097</v>
      </c>
      <c r="L2102" s="8">
        <v>2.6896706082730099E-4</v>
      </c>
      <c r="M2102" s="8">
        <v>-0.18405124927100999</v>
      </c>
    </row>
    <row r="2103" spans="1:13" x14ac:dyDescent="0.55000000000000004">
      <c r="A2103">
        <v>2098</v>
      </c>
      <c r="C2103">
        <f t="shared" si="102"/>
        <v>0.24035280267386561</v>
      </c>
      <c r="D2103">
        <f t="shared" si="103"/>
        <v>-3.1543841878344503E-5</v>
      </c>
      <c r="E2103" s="2">
        <f t="shared" si="104"/>
        <v>8.3674677834982947E-2</v>
      </c>
      <c r="K2103">
        <v>2098</v>
      </c>
      <c r="L2103" s="8">
        <v>2.2668342132503599E-4</v>
      </c>
      <c r="M2103" s="8">
        <v>-4.8912953742242103E-2</v>
      </c>
    </row>
    <row r="2104" spans="1:13" x14ac:dyDescent="0.55000000000000004">
      <c r="A2104">
        <v>2099</v>
      </c>
      <c r="C2104">
        <f t="shared" si="102"/>
        <v>0.29366473306082458</v>
      </c>
      <c r="D2104">
        <f t="shared" si="103"/>
        <v>-1.574217605957845E-4</v>
      </c>
      <c r="E2104" s="2">
        <f t="shared" si="104"/>
        <v>3.8098682704498607E-2</v>
      </c>
      <c r="K2104">
        <v>2099</v>
      </c>
      <c r="L2104" s="8">
        <v>1.2762551271006299E-4</v>
      </c>
      <c r="M2104" s="8">
        <v>9.8475894485206703E-2</v>
      </c>
    </row>
    <row r="2105" spans="1:13" x14ac:dyDescent="0.55000000000000004">
      <c r="A2105">
        <v>2100</v>
      </c>
      <c r="C2105">
        <f t="shared" si="102"/>
        <v>0.2732730054115769</v>
      </c>
      <c r="D2105">
        <f t="shared" si="103"/>
        <v>-2.4379013559209026E-4</v>
      </c>
      <c r="E2105" s="2">
        <f t="shared" si="104"/>
        <v>2.7115099900390802E-3</v>
      </c>
      <c r="K2105">
        <v>2100</v>
      </c>
      <c r="L2105" s="8">
        <v>-3.3969972943463602E-6</v>
      </c>
      <c r="M2105" s="8">
        <v>0.22120084403873699</v>
      </c>
    </row>
    <row r="2106" spans="1:13" x14ac:dyDescent="0.55000000000000004">
      <c r="A2106">
        <v>2101</v>
      </c>
      <c r="C2106">
        <f t="shared" si="102"/>
        <v>0.1842955135427837</v>
      </c>
      <c r="D2106">
        <f t="shared" si="103"/>
        <v>-2.6897232524317785E-4</v>
      </c>
      <c r="E2106" s="2">
        <f t="shared" si="104"/>
        <v>1.0863717050019624E-2</v>
      </c>
      <c r="K2106">
        <v>2101</v>
      </c>
      <c r="L2106" s="8">
        <v>-1.3356870825294599E-4</v>
      </c>
      <c r="M2106" s="8">
        <v>0.28852466997235299</v>
      </c>
    </row>
    <row r="2107" spans="1:13" x14ac:dyDescent="0.55000000000000004">
      <c r="A2107">
        <v>2102</v>
      </c>
      <c r="C2107">
        <f t="shared" si="102"/>
        <v>4.9063732416603167E-2</v>
      </c>
      <c r="D2107">
        <f t="shared" si="103"/>
        <v>-2.266481307459511E-4</v>
      </c>
      <c r="E2107" s="2">
        <f t="shared" si="104"/>
        <v>5.5000554420974922E-2</v>
      </c>
      <c r="K2107">
        <v>2102</v>
      </c>
      <c r="L2107" s="8">
        <v>-2.3028730762948501E-4</v>
      </c>
      <c r="M2107" s="8">
        <v>0.28358570243428599</v>
      </c>
    </row>
    <row r="2108" spans="1:13" x14ac:dyDescent="0.55000000000000004">
      <c r="A2108">
        <v>2103</v>
      </c>
      <c r="C2108">
        <f t="shared" si="102"/>
        <v>-9.848201136556281E-2</v>
      </c>
      <c r="D2108">
        <f t="shared" si="103"/>
        <v>-1.2744003279496543E-4</v>
      </c>
      <c r="E2108" s="2">
        <f t="shared" si="104"/>
        <v>9.3699014681931383E-2</v>
      </c>
      <c r="K2108">
        <v>2103</v>
      </c>
      <c r="L2108" s="8">
        <v>-2.6932902221148001E-4</v>
      </c>
      <c r="M2108" s="8">
        <v>0.20762093648357399</v>
      </c>
    </row>
    <row r="2109" spans="1:13" x14ac:dyDescent="0.55000000000000004">
      <c r="A2109">
        <v>2104</v>
      </c>
      <c r="C2109">
        <f t="shared" si="102"/>
        <v>-0.22131084613035312</v>
      </c>
      <c r="D2109">
        <f t="shared" si="103"/>
        <v>3.7528271638214028E-6</v>
      </c>
      <c r="E2109" s="2">
        <f t="shared" si="104"/>
        <v>9.0581174295446681E-2</v>
      </c>
      <c r="K2109">
        <v>2104</v>
      </c>
      <c r="L2109" s="8">
        <v>-2.4091561238465399E-4</v>
      </c>
      <c r="M2109" s="8">
        <v>7.9656219003768597E-2</v>
      </c>
    </row>
    <row r="2110" spans="1:13" x14ac:dyDescent="0.55000000000000004">
      <c r="A2110">
        <v>2105</v>
      </c>
      <c r="C2110">
        <f t="shared" si="102"/>
        <v>-0.28859532337994459</v>
      </c>
      <c r="D2110">
        <f t="shared" si="103"/>
        <v>1.3400380660867338E-4</v>
      </c>
      <c r="E2110" s="2">
        <f t="shared" si="104"/>
        <v>4.8548142694984933E-2</v>
      </c>
      <c r="K2110">
        <v>2105</v>
      </c>
      <c r="L2110" s="8">
        <v>-1.5216339290413601E-4</v>
      </c>
      <c r="M2110" s="8">
        <v>-6.8258892676837907E-2</v>
      </c>
    </row>
    <row r="2111" spans="1:13" x14ac:dyDescent="0.55000000000000004">
      <c r="A2111">
        <v>2106</v>
      </c>
      <c r="C2111">
        <f t="shared" si="102"/>
        <v>-0.28344845756823184</v>
      </c>
      <c r="D2111">
        <f t="shared" si="103"/>
        <v>2.3062265517036974E-4</v>
      </c>
      <c r="E2111" s="2">
        <f t="shared" si="104"/>
        <v>7.1183502774774324E-3</v>
      </c>
      <c r="K2111">
        <v>2106</v>
      </c>
      <c r="L2111" s="8">
        <v>-2.5300907717618601E-5</v>
      </c>
      <c r="M2111" s="8">
        <v>-0.199078141239102</v>
      </c>
    </row>
    <row r="2112" spans="1:13" x14ac:dyDescent="0.55000000000000004">
      <c r="A2112">
        <v>2107</v>
      </c>
      <c r="C2112">
        <f t="shared" si="102"/>
        <v>-0.20716200352732608</v>
      </c>
      <c r="D2112">
        <f t="shared" si="103"/>
        <v>2.6936007842498391E-4</v>
      </c>
      <c r="E2112" s="2">
        <f t="shared" si="104"/>
        <v>5.3107701154972249E-3</v>
      </c>
      <c r="K2112">
        <v>2107</v>
      </c>
      <c r="L2112" s="8">
        <v>1.0789834676221299E-4</v>
      </c>
      <c r="M2112" s="8">
        <v>-0.28003703433690602</v>
      </c>
    </row>
    <row r="2113" spans="1:13" x14ac:dyDescent="0.55000000000000004">
      <c r="A2113">
        <v>2108</v>
      </c>
      <c r="C2113">
        <f t="shared" si="102"/>
        <v>-7.8882253229322977E-2</v>
      </c>
      <c r="D2113">
        <f t="shared" si="103"/>
        <v>2.404937996553975E-4</v>
      </c>
      <c r="E2113" s="2">
        <f t="shared" si="104"/>
        <v>4.4934105119072018E-2</v>
      </c>
      <c r="K2113">
        <v>2108</v>
      </c>
      <c r="L2113" s="8">
        <v>2.1407379094270099E-4</v>
      </c>
      <c r="M2113" s="8">
        <v>-0.29085891496139199</v>
      </c>
    </row>
    <row r="2114" spans="1:13" x14ac:dyDescent="0.55000000000000004">
      <c r="A2114">
        <v>2109</v>
      </c>
      <c r="C2114">
        <f t="shared" si="102"/>
        <v>6.9195279922222963E-2</v>
      </c>
      <c r="D2114">
        <f t="shared" si="103"/>
        <v>1.5126864638020156E-4</v>
      </c>
      <c r="E2114" s="2">
        <f t="shared" si="104"/>
        <v>8.8821079736552053E-2</v>
      </c>
      <c r="K2114">
        <v>2109</v>
      </c>
      <c r="L2114" s="8">
        <v>2.6663312616420301E-4</v>
      </c>
      <c r="M2114" s="8">
        <v>-0.228833375976085</v>
      </c>
    </row>
    <row r="2115" spans="1:13" x14ac:dyDescent="0.55000000000000004">
      <c r="A2115">
        <v>2110</v>
      </c>
      <c r="C2115">
        <f t="shared" si="102"/>
        <v>0.19990625633431044</v>
      </c>
      <c r="D2115">
        <f t="shared" si="103"/>
        <v>2.4078251354185691E-5</v>
      </c>
      <c r="E2115" s="2">
        <f t="shared" si="104"/>
        <v>9.5729198310414237E-2</v>
      </c>
      <c r="K2115">
        <v>2110</v>
      </c>
      <c r="L2115" s="8">
        <v>2.5241254086605201E-4</v>
      </c>
      <c r="M2115" s="8">
        <v>-0.10949509839836399</v>
      </c>
    </row>
    <row r="2116" spans="1:13" x14ac:dyDescent="0.55000000000000004">
      <c r="A2116">
        <v>2111</v>
      </c>
      <c r="C2116">
        <f t="shared" si="102"/>
        <v>0.28044497609708247</v>
      </c>
      <c r="D2116">
        <f t="shared" si="103"/>
        <v>-1.0915527723327348E-4</v>
      </c>
      <c r="E2116" s="2">
        <f t="shared" si="104"/>
        <v>5.9135573858091241E-2</v>
      </c>
      <c r="K2116">
        <v>2111</v>
      </c>
      <c r="L2116" s="8">
        <v>1.7497366885427501E-4</v>
      </c>
      <c r="M2116" s="8">
        <v>3.7266905831502703E-2</v>
      </c>
    </row>
    <row r="2117" spans="1:13" x14ac:dyDescent="0.55000000000000004">
      <c r="A2117">
        <v>2112</v>
      </c>
      <c r="C2117">
        <f t="shared" si="102"/>
        <v>0.29059791817075092</v>
      </c>
      <c r="D2117">
        <f t="shared" si="103"/>
        <v>-2.1499313204527716E-4</v>
      </c>
      <c r="E2117" s="2">
        <f t="shared" si="104"/>
        <v>1.3433444180292122E-2</v>
      </c>
      <c r="K2117">
        <v>2112</v>
      </c>
      <c r="L2117" s="8">
        <v>5.37115560201075E-5</v>
      </c>
      <c r="M2117" s="8">
        <v>0.17469518230876999</v>
      </c>
    </row>
    <row r="2118" spans="1:13" x14ac:dyDescent="0.55000000000000004">
      <c r="A2118">
        <v>2113</v>
      </c>
      <c r="C2118">
        <f t="shared" ref="C2118:C2181" si="105">$D$1*COS($B$2*(A2118-$L$2)+$B$1)</f>
        <v>0.22781690810269173</v>
      </c>
      <c r="D2118">
        <f t="shared" ref="D2118:D2181" si="106">$D$2*COS($B$2*(A2118-$L$3)+$B$3)</f>
        <v>-2.6687224241033381E-4</v>
      </c>
      <c r="E2118" s="2">
        <f t="shared" ref="E2118:E2181" si="107">(M2118-C2118)^2</f>
        <v>1.6445505572635409E-3</v>
      </c>
      <c r="K2118">
        <v>2113</v>
      </c>
      <c r="L2118" s="8">
        <v>-8.1002949221599293E-5</v>
      </c>
      <c r="M2118" s="8">
        <v>0.26836996664657398</v>
      </c>
    </row>
    <row r="2119" spans="1:13" x14ac:dyDescent="0.55000000000000004">
      <c r="A2119">
        <v>2114</v>
      </c>
      <c r="C2119">
        <f t="shared" si="105"/>
        <v>0.10785865610007066</v>
      </c>
      <c r="D2119">
        <f t="shared" si="106"/>
        <v>-2.517720451515285E-4</v>
      </c>
      <c r="E2119" s="2">
        <f t="shared" si="107"/>
        <v>3.4958219118393835E-2</v>
      </c>
      <c r="K2119">
        <v>2114</v>
      </c>
      <c r="L2119" s="8">
        <v>-1.9542976332494099E-4</v>
      </c>
      <c r="M2119" s="8">
        <v>0.294829827991338</v>
      </c>
    </row>
    <row r="2120" spans="1:13" x14ac:dyDescent="0.55000000000000004">
      <c r="A2120">
        <v>2115</v>
      </c>
      <c r="C2120">
        <f t="shared" si="105"/>
        <v>-3.9169845102519495E-2</v>
      </c>
      <c r="D2120">
        <f t="shared" si="106"/>
        <v>-1.7348237149407644E-4</v>
      </c>
      <c r="E2120" s="2">
        <f t="shared" si="107"/>
        <v>8.2149634314198888E-2</v>
      </c>
      <c r="K2120">
        <v>2115</v>
      </c>
      <c r="L2120" s="8">
        <v>-2.60909980845317E-4</v>
      </c>
      <c r="M2120" s="8">
        <v>0.247447729924203</v>
      </c>
    </row>
    <row r="2121" spans="1:13" x14ac:dyDescent="0.55000000000000004">
      <c r="A2121">
        <v>2116</v>
      </c>
      <c r="C2121">
        <f t="shared" si="105"/>
        <v>-0.17636754081934075</v>
      </c>
      <c r="D2121">
        <f t="shared" si="106"/>
        <v>-5.1652279310474393E-5</v>
      </c>
      <c r="E2121" s="2">
        <f t="shared" si="107"/>
        <v>9.8884056188205241E-2</v>
      </c>
      <c r="K2121">
        <v>2116</v>
      </c>
      <c r="L2121" s="8">
        <v>-2.6104367509497003E-4</v>
      </c>
      <c r="M2121" s="8">
        <v>0.13809081284327901</v>
      </c>
    </row>
    <row r="2122" spans="1:13" x14ac:dyDescent="0.55000000000000004">
      <c r="A2122">
        <v>2117</v>
      </c>
      <c r="C2122">
        <f t="shared" si="105"/>
        <v>-0.26930070132436856</v>
      </c>
      <c r="D2122">
        <f t="shared" si="106"/>
        <v>8.3141446237145091E-5</v>
      </c>
      <c r="E2122" s="2">
        <f t="shared" si="107"/>
        <v>6.9405320991676539E-2</v>
      </c>
      <c r="K2122">
        <v>2117</v>
      </c>
      <c r="L2122" s="8">
        <v>-1.9579736151969501E-4</v>
      </c>
      <c r="M2122" s="8">
        <v>-5.8518049674535803E-3</v>
      </c>
    </row>
    <row r="2123" spans="1:13" x14ac:dyDescent="0.55000000000000004">
      <c r="A2123">
        <v>2118</v>
      </c>
      <c r="C2123">
        <f t="shared" si="105"/>
        <v>-0.29464506220545983</v>
      </c>
      <c r="D2123">
        <f t="shared" si="106"/>
        <v>1.9706842126120913E-4</v>
      </c>
      <c r="E2123" s="2">
        <f t="shared" si="107"/>
        <v>2.1408448023300587E-2</v>
      </c>
      <c r="K2123">
        <v>2118</v>
      </c>
      <c r="L2123" s="8">
        <v>-8.1512384113164495E-5</v>
      </c>
      <c r="M2123" s="8">
        <v>-0.148328801922125</v>
      </c>
    </row>
    <row r="2124" spans="1:13" x14ac:dyDescent="0.55000000000000004">
      <c r="A2124">
        <v>2119</v>
      </c>
      <c r="C2124">
        <f t="shared" si="105"/>
        <v>-0.24603972309855726</v>
      </c>
      <c r="D2124">
        <f t="shared" si="106"/>
        <v>2.6153537642237615E-4</v>
      </c>
      <c r="E2124" s="2">
        <f t="shared" si="107"/>
        <v>5.8006611683164786E-5</v>
      </c>
      <c r="K2124">
        <v>2119</v>
      </c>
      <c r="L2124" s="8">
        <v>5.31878755606281E-5</v>
      </c>
      <c r="M2124" s="8">
        <v>-0.25365593027031702</v>
      </c>
    </row>
    <row r="2125" spans="1:13" x14ac:dyDescent="0.55000000000000004">
      <c r="A2125">
        <v>2120</v>
      </c>
      <c r="C2125">
        <f t="shared" si="105"/>
        <v>-0.13568359960074683</v>
      </c>
      <c r="D2125">
        <f t="shared" si="106"/>
        <v>2.6036246483011151E-4</v>
      </c>
      <c r="E2125" s="2">
        <f t="shared" si="107"/>
        <v>2.5526375480121641E-2</v>
      </c>
      <c r="K2125">
        <v>2120</v>
      </c>
      <c r="L2125" s="8">
        <v>1.7456690184663499E-4</v>
      </c>
      <c r="M2125" s="8">
        <v>-0.29545335731515798</v>
      </c>
    </row>
    <row r="2126" spans="1:13" x14ac:dyDescent="0.55000000000000004">
      <c r="A2126">
        <v>2121</v>
      </c>
      <c r="C2126">
        <f t="shared" si="105"/>
        <v>8.7262474130163168E-3</v>
      </c>
      <c r="D2126">
        <f t="shared" si="106"/>
        <v>1.9384406257172388E-4</v>
      </c>
      <c r="E2126" s="2">
        <f t="shared" si="107"/>
        <v>7.3972525077160275E-2</v>
      </c>
      <c r="K2126">
        <v>2121</v>
      </c>
      <c r="L2126" s="8">
        <v>2.5222456463071502E-4</v>
      </c>
      <c r="M2126" s="8">
        <v>-0.26325265816085403</v>
      </c>
    </row>
    <row r="2127" spans="1:13" x14ac:dyDescent="0.55000000000000004">
      <c r="A2127">
        <v>2122</v>
      </c>
      <c r="C2127">
        <f t="shared" si="105"/>
        <v>0.15094599026176911</v>
      </c>
      <c r="D2127">
        <f t="shared" si="106"/>
        <v>7.8674886516224727E-5</v>
      </c>
      <c r="E2127" s="2">
        <f t="shared" si="107"/>
        <v>9.9896886956923017E-2</v>
      </c>
      <c r="K2127">
        <v>2122</v>
      </c>
      <c r="L2127" s="8">
        <v>2.6671102051542902E-4</v>
      </c>
      <c r="M2127" s="8">
        <v>-0.16511869766923501</v>
      </c>
    </row>
    <row r="2128" spans="1:13" x14ac:dyDescent="0.55000000000000004">
      <c r="A2128">
        <v>2123</v>
      </c>
      <c r="C2128">
        <f t="shared" si="105"/>
        <v>0.25528147124330108</v>
      </c>
      <c r="D2128">
        <f t="shared" si="106"/>
        <v>-5.6240027718859607E-5</v>
      </c>
      <c r="E2128" s="2">
        <f t="shared" si="107"/>
        <v>7.891110580673126E-2</v>
      </c>
      <c r="K2128">
        <v>2123</v>
      </c>
      <c r="L2128" s="8">
        <v>2.14398046757003E-4</v>
      </c>
      <c r="M2128" s="8">
        <v>-2.5629735024322298E-2</v>
      </c>
    </row>
    <row r="2129" spans="1:13" x14ac:dyDescent="0.55000000000000004">
      <c r="A2129">
        <v>2124</v>
      </c>
      <c r="C2129">
        <f t="shared" si="105"/>
        <v>0.29554668385013438</v>
      </c>
      <c r="D2129">
        <f t="shared" si="106"/>
        <v>-1.7703988044243449E-4</v>
      </c>
      <c r="E2129" s="2">
        <f t="shared" si="107"/>
        <v>3.0718987535120441E-2</v>
      </c>
      <c r="K2129">
        <v>2124</v>
      </c>
      <c r="L2129" s="8">
        <v>1.08387752159363E-4</v>
      </c>
      <c r="M2129" s="8">
        <v>0.12027835375276499</v>
      </c>
    </row>
    <row r="2130" spans="1:13" x14ac:dyDescent="0.55000000000000004">
      <c r="A2130">
        <v>2125</v>
      </c>
      <c r="C2130">
        <f t="shared" si="105"/>
        <v>0.26163590844093565</v>
      </c>
      <c r="D2130">
        <f t="shared" si="106"/>
        <v>-2.5340645488050725E-4</v>
      </c>
      <c r="E2130" s="2">
        <f t="shared" si="107"/>
        <v>6.5402567883930034E-4</v>
      </c>
      <c r="K2130">
        <v>2125</v>
      </c>
      <c r="L2130" s="8">
        <v>-2.4768927355387899E-5</v>
      </c>
      <c r="M2130" s="8">
        <v>0.23606198267973699</v>
      </c>
    </row>
    <row r="2131" spans="1:13" x14ac:dyDescent="0.55000000000000004">
      <c r="A2131">
        <v>2126</v>
      </c>
      <c r="C2131">
        <f t="shared" si="105"/>
        <v>0.16206003486133921</v>
      </c>
      <c r="D2131">
        <f t="shared" si="106"/>
        <v>-2.6617335052798747E-4</v>
      </c>
      <c r="E2131" s="2">
        <f t="shared" si="107"/>
        <v>1.7072659836732215E-2</v>
      </c>
      <c r="K2131">
        <v>2126</v>
      </c>
      <c r="L2131" s="8">
        <v>-1.51722075358712E-4</v>
      </c>
      <c r="M2131" s="8">
        <v>0.29272242362234502</v>
      </c>
    </row>
    <row r="2132" spans="1:13" x14ac:dyDescent="0.55000000000000004">
      <c r="A2132">
        <v>2127</v>
      </c>
      <c r="C2132">
        <f t="shared" si="105"/>
        <v>2.181050848661659E-2</v>
      </c>
      <c r="D2132">
        <f t="shared" si="106"/>
        <v>-2.1213634568295039E-4</v>
      </c>
      <c r="E2132" s="2">
        <f t="shared" si="107"/>
        <v>6.4647236927303897E-2</v>
      </c>
      <c r="K2132">
        <v>2127</v>
      </c>
      <c r="L2132" s="8">
        <v>-2.40675488373024E-4</v>
      </c>
      <c r="M2132" s="8">
        <v>0.27606871765065499</v>
      </c>
    </row>
    <row r="2133" spans="1:13" x14ac:dyDescent="0.55000000000000004">
      <c r="A2133">
        <v>2128</v>
      </c>
      <c r="C2133">
        <f t="shared" si="105"/>
        <v>-0.1239129957901043</v>
      </c>
      <c r="D2133">
        <f t="shared" si="106"/>
        <v>-1.0485758955071817E-4</v>
      </c>
      <c r="E2133" s="2">
        <f t="shared" si="107"/>
        <v>9.8712141665542347E-2</v>
      </c>
      <c r="K2133">
        <v>2128</v>
      </c>
      <c r="L2133" s="8">
        <v>-2.69350232281976E-4</v>
      </c>
      <c r="M2133" s="8">
        <v>0.19027188873737</v>
      </c>
    </row>
    <row r="2134" spans="1:13" x14ac:dyDescent="0.55000000000000004">
      <c r="A2134">
        <v>2129</v>
      </c>
      <c r="C2134">
        <f t="shared" si="105"/>
        <v>-0.23853695000158709</v>
      </c>
      <c r="D2134">
        <f t="shared" si="106"/>
        <v>2.8738211335150309E-5</v>
      </c>
      <c r="E2134" s="2">
        <f t="shared" si="107"/>
        <v>8.7235896225668699E-2</v>
      </c>
      <c r="K2134">
        <v>2129</v>
      </c>
      <c r="L2134" s="8">
        <v>-2.3056453958837601E-4</v>
      </c>
      <c r="M2134" s="8">
        <v>5.6820284928706603E-2</v>
      </c>
    </row>
    <row r="2135" spans="1:13" x14ac:dyDescent="0.55000000000000004">
      <c r="A2135">
        <v>2130</v>
      </c>
      <c r="C2135">
        <f t="shared" si="105"/>
        <v>-0.29329315772361353</v>
      </c>
      <c r="D2135">
        <f t="shared" si="106"/>
        <v>1.5512132693023127E-4</v>
      </c>
      <c r="E2135" s="2">
        <f t="shared" si="107"/>
        <v>4.0978247410577283E-2</v>
      </c>
      <c r="K2135">
        <v>2130</v>
      </c>
      <c r="L2135" s="8">
        <v>-1.34032527636304E-4</v>
      </c>
      <c r="M2135" s="8">
        <v>-9.0862311727808606E-2</v>
      </c>
    </row>
    <row r="2136" spans="1:13" x14ac:dyDescent="0.55000000000000004">
      <c r="A2136">
        <v>2131</v>
      </c>
      <c r="C2136">
        <f t="shared" si="105"/>
        <v>-0.27443896498666021</v>
      </c>
      <c r="D2136">
        <f t="shared" si="106"/>
        <v>2.4257225916353602E-4</v>
      </c>
      <c r="E2136" s="2">
        <f t="shared" si="107"/>
        <v>3.4399499175338196E-3</v>
      </c>
      <c r="K2136">
        <v>2131</v>
      </c>
      <c r="L2136" s="8">
        <v>-3.9312376602835099E-6</v>
      </c>
      <c r="M2136" s="8">
        <v>-0.21578787874323399</v>
      </c>
    </row>
    <row r="2137" spans="1:13" x14ac:dyDescent="0.55000000000000004">
      <c r="A2137">
        <v>2132</v>
      </c>
      <c r="C2137">
        <f t="shared" si="105"/>
        <v>-0.18670637675342097</v>
      </c>
      <c r="D2137">
        <f t="shared" si="106"/>
        <v>2.6914266736518313E-4</v>
      </c>
      <c r="E2137" s="2">
        <f t="shared" si="107"/>
        <v>9.9923326948892898E-3</v>
      </c>
      <c r="K2137">
        <v>2132</v>
      </c>
      <c r="L2137" s="8">
        <v>1.27154655175383E-4</v>
      </c>
      <c r="M2137" s="8">
        <v>-0.28666803287660297</v>
      </c>
    </row>
    <row r="2138" spans="1:13" x14ac:dyDescent="0.55000000000000004">
      <c r="A2138">
        <v>2133</v>
      </c>
      <c r="C2138">
        <f t="shared" si="105"/>
        <v>-5.2114423412838715E-2</v>
      </c>
      <c r="D2138">
        <f t="shared" si="106"/>
        <v>2.2816393913589809E-4</v>
      </c>
      <c r="E2138" s="2">
        <f t="shared" si="107"/>
        <v>5.4585769470166468E-2</v>
      </c>
      <c r="K2138">
        <v>2133</v>
      </c>
      <c r="L2138" s="8">
        <v>2.26393875812162E-4</v>
      </c>
      <c r="M2138" s="8">
        <v>-0.28575039981665901</v>
      </c>
    </row>
    <row r="2139" spans="1:13" x14ac:dyDescent="0.55000000000000004">
      <c r="A2139">
        <v>2134</v>
      </c>
      <c r="C2139">
        <f t="shared" si="105"/>
        <v>9.5557151718461408E-2</v>
      </c>
      <c r="D2139">
        <f t="shared" si="106"/>
        <v>1.2992087149860671E-4</v>
      </c>
      <c r="E2139" s="2">
        <f t="shared" si="107"/>
        <v>9.5371001850614909E-2</v>
      </c>
      <c r="K2139">
        <v>2134</v>
      </c>
      <c r="L2139" s="8">
        <v>2.6893134580614102E-4</v>
      </c>
      <c r="M2139" s="8">
        <v>-0.213264806455848</v>
      </c>
    </row>
    <row r="2140" spans="1:13" x14ac:dyDescent="0.55000000000000004">
      <c r="A2140">
        <v>2135</v>
      </c>
      <c r="C2140">
        <f t="shared" si="105"/>
        <v>0.21924589595370886</v>
      </c>
      <c r="D2140">
        <f t="shared" si="106"/>
        <v>-9.2959636969108637E-7</v>
      </c>
      <c r="E2140" s="2">
        <f t="shared" si="107"/>
        <v>9.4010682620360456E-2</v>
      </c>
      <c r="K2140">
        <v>2135</v>
      </c>
      <c r="L2140" s="8">
        <v>2.44113291914024E-4</v>
      </c>
      <c r="M2140" s="8">
        <v>-8.7365719319360102E-2</v>
      </c>
    </row>
    <row r="2141" spans="1:13" x14ac:dyDescent="0.55000000000000004">
      <c r="A2141">
        <v>2136</v>
      </c>
      <c r="C2141">
        <f t="shared" si="105"/>
        <v>0.28790854164240265</v>
      </c>
      <c r="D2141">
        <f t="shared" si="106"/>
        <v>-1.315467551443924E-4</v>
      </c>
      <c r="E2141" s="2">
        <f t="shared" si="107"/>
        <v>5.1753468824458713E-2</v>
      </c>
      <c r="K2141">
        <v>2136</v>
      </c>
      <c r="L2141" s="8">
        <v>1.58155549693119E-4</v>
      </c>
      <c r="M2141" s="8">
        <v>6.0414654198237001E-2</v>
      </c>
    </row>
    <row r="2142" spans="1:13" x14ac:dyDescent="0.55000000000000004">
      <c r="A2142">
        <v>2137</v>
      </c>
      <c r="C2142">
        <f t="shared" si="105"/>
        <v>0.28431221200969403</v>
      </c>
      <c r="D2142">
        <f t="shared" si="106"/>
        <v>-2.2914845116292826E-4</v>
      </c>
      <c r="E2142" s="2">
        <f t="shared" si="107"/>
        <v>8.3262721857488807E-3</v>
      </c>
      <c r="K2142">
        <v>2137</v>
      </c>
      <c r="L2142" s="8">
        <v>3.2586768925772002E-5</v>
      </c>
      <c r="M2142" s="8">
        <v>0.19306380278658</v>
      </c>
    </row>
    <row r="2143" spans="1:13" x14ac:dyDescent="0.55000000000000004">
      <c r="A2143">
        <v>2138</v>
      </c>
      <c r="C2143">
        <f t="shared" si="105"/>
        <v>0.20935950998948749</v>
      </c>
      <c r="D2143">
        <f t="shared" si="106"/>
        <v>-2.692387160064896E-4</v>
      </c>
      <c r="E2143" s="2">
        <f t="shared" si="107"/>
        <v>4.6239203446881982E-3</v>
      </c>
      <c r="K2143">
        <v>2138</v>
      </c>
      <c r="L2143" s="8">
        <v>-1.01143570272673E-4</v>
      </c>
      <c r="M2143" s="8">
        <v>0.277358924286143</v>
      </c>
    </row>
    <row r="2144" spans="1:13" x14ac:dyDescent="0.55000000000000004">
      <c r="A2144">
        <v>2139</v>
      </c>
      <c r="C2144">
        <f t="shared" si="105"/>
        <v>8.1861983909952876E-2</v>
      </c>
      <c r="D2144">
        <f t="shared" si="106"/>
        <v>-2.4175573823478438E-4</v>
      </c>
      <c r="E2144" s="2">
        <f t="shared" si="107"/>
        <v>4.4236941589723314E-2</v>
      </c>
      <c r="K2144">
        <v>2139</v>
      </c>
      <c r="L2144" s="8">
        <v>-2.0954187484717001E-4</v>
      </c>
      <c r="M2144" s="8">
        <v>0.29218778258839201</v>
      </c>
    </row>
    <row r="2145" spans="1:13" x14ac:dyDescent="0.55000000000000004">
      <c r="A2145">
        <v>2140</v>
      </c>
      <c r="C2145">
        <f t="shared" si="105"/>
        <v>-6.6181174616220764E-2</v>
      </c>
      <c r="D2145">
        <f t="shared" si="106"/>
        <v>-1.5359716597359245E-4</v>
      </c>
      <c r="E2145" s="2">
        <f t="shared" si="107"/>
        <v>9.0010543962515635E-2</v>
      </c>
      <c r="K2145">
        <v>2140</v>
      </c>
      <c r="L2145" s="8">
        <v>-2.65459116962774E-4</v>
      </c>
      <c r="M2145" s="8">
        <v>0.23383639813996901</v>
      </c>
    </row>
    <row r="2146" spans="1:13" x14ac:dyDescent="0.55000000000000004">
      <c r="A2146">
        <v>2141</v>
      </c>
      <c r="C2146">
        <f t="shared" si="105"/>
        <v>-0.19761425330243293</v>
      </c>
      <c r="D2146">
        <f t="shared" si="106"/>
        <v>-2.6888942624946402E-5</v>
      </c>
      <c r="E2146" s="2">
        <f t="shared" si="107"/>
        <v>9.8931316623545137E-2</v>
      </c>
      <c r="K2146">
        <v>2141</v>
      </c>
      <c r="L2146" s="8">
        <v>-2.5489047644624701E-4</v>
      </c>
      <c r="M2146" s="8">
        <v>0.116919237161691</v>
      </c>
    </row>
    <row r="2147" spans="1:13" x14ac:dyDescent="0.55000000000000004">
      <c r="A2147">
        <v>2142</v>
      </c>
      <c r="C2147">
        <f t="shared" si="105"/>
        <v>-0.2794503197887428</v>
      </c>
      <c r="D2147">
        <f t="shared" si="106"/>
        <v>1.0656783854942683E-4</v>
      </c>
      <c r="E2147" s="2">
        <f t="shared" si="107"/>
        <v>6.2584652500147983E-2</v>
      </c>
      <c r="K2147">
        <v>2142</v>
      </c>
      <c r="L2147" s="8">
        <v>-1.80482934878037E-4</v>
      </c>
      <c r="M2147" s="8">
        <v>-2.9281072078022E-2</v>
      </c>
    </row>
    <row r="2148" spans="1:13" x14ac:dyDescent="0.55000000000000004">
      <c r="A2148">
        <v>2143</v>
      </c>
      <c r="C2148">
        <f t="shared" si="105"/>
        <v>-0.29115024635363984</v>
      </c>
      <c r="D2148">
        <f t="shared" si="106"/>
        <v>2.1327833851910182E-4</v>
      </c>
      <c r="E2148" s="2">
        <f t="shared" si="107"/>
        <v>1.5129612837575744E-2</v>
      </c>
      <c r="K2148">
        <v>2143</v>
      </c>
      <c r="L2148" s="8">
        <v>-6.0872322634781402E-5</v>
      </c>
      <c r="M2148" s="8">
        <v>-0.16814775516920999</v>
      </c>
    </row>
    <row r="2149" spans="1:13" x14ac:dyDescent="0.55000000000000004">
      <c r="A2149">
        <v>2144</v>
      </c>
      <c r="C2149">
        <f t="shared" si="105"/>
        <v>-0.22977759804438377</v>
      </c>
      <c r="D2149">
        <f t="shared" si="106"/>
        <v>2.6646047107206221E-4</v>
      </c>
      <c r="E2149" s="2">
        <f t="shared" si="107"/>
        <v>1.2336386036907734E-3</v>
      </c>
      <c r="K2149">
        <v>2144</v>
      </c>
      <c r="L2149" s="8">
        <v>7.398414043683E-5</v>
      </c>
      <c r="M2149" s="8">
        <v>-0.264900789865327</v>
      </c>
    </row>
    <row r="2150" spans="1:13" x14ac:dyDescent="0.55000000000000004">
      <c r="A2150">
        <v>2145</v>
      </c>
      <c r="C2150">
        <f t="shared" si="105"/>
        <v>-0.11073561595446046</v>
      </c>
      <c r="D2150">
        <f t="shared" si="106"/>
        <v>2.5276664192736481E-4</v>
      </c>
      <c r="E2150" s="2">
        <f t="shared" si="107"/>
        <v>3.4066883155166726E-2</v>
      </c>
      <c r="K2150">
        <v>2145</v>
      </c>
      <c r="L2150" s="8">
        <v>1.9031081657175101E-4</v>
      </c>
      <c r="M2150" s="8">
        <v>-0.29530777841447697</v>
      </c>
    </row>
    <row r="2151" spans="1:13" x14ac:dyDescent="0.55000000000000004">
      <c r="A2151">
        <v>2146</v>
      </c>
      <c r="C2151">
        <f t="shared" si="105"/>
        <v>3.6098671618056799E-2</v>
      </c>
      <c r="D2151">
        <f t="shared" si="106"/>
        <v>1.7563371355786377E-4</v>
      </c>
      <c r="E2151" s="2">
        <f t="shared" si="107"/>
        <v>8.2858643519369765E-2</v>
      </c>
      <c r="K2151">
        <v>2146</v>
      </c>
      <c r="L2151" s="8">
        <v>2.5897296809368199E-4</v>
      </c>
      <c r="M2151" s="8">
        <v>-0.251753101903264</v>
      </c>
    </row>
    <row r="2152" spans="1:13" x14ac:dyDescent="0.55000000000000004">
      <c r="A2152">
        <v>2147</v>
      </c>
      <c r="C2152">
        <f t="shared" si="105"/>
        <v>0.17387295351506354</v>
      </c>
      <c r="D2152">
        <f t="shared" si="106"/>
        <v>5.442042514994203E-5</v>
      </c>
      <c r="E2152" s="2">
        <f t="shared" si="107"/>
        <v>0.10177264560207074</v>
      </c>
      <c r="K2152">
        <v>2147</v>
      </c>
      <c r="L2152" s="8">
        <v>2.6277373320489198E-4</v>
      </c>
      <c r="M2152" s="8">
        <v>-0.14514529925751801</v>
      </c>
    </row>
    <row r="2153" spans="1:13" x14ac:dyDescent="0.55000000000000004">
      <c r="A2153">
        <v>2148</v>
      </c>
      <c r="C2153">
        <f t="shared" si="105"/>
        <v>0.26800878903040232</v>
      </c>
      <c r="D2153">
        <f t="shared" si="106"/>
        <v>-8.0451242878132366E-5</v>
      </c>
      <c r="E2153" s="2">
        <f t="shared" si="107"/>
        <v>7.300465985174906E-2</v>
      </c>
      <c r="K2153">
        <v>2148</v>
      </c>
      <c r="L2153" s="8">
        <v>2.0076118670504301E-4</v>
      </c>
      <c r="M2153" s="8">
        <v>-2.1849559966598099E-3</v>
      </c>
    </row>
    <row r="2154" spans="1:13" x14ac:dyDescent="0.55000000000000004">
      <c r="A2154">
        <v>2149</v>
      </c>
      <c r="C2154">
        <f t="shared" si="105"/>
        <v>0.29488006767709807</v>
      </c>
      <c r="D2154">
        <f t="shared" si="106"/>
        <v>-1.9513134472172886E-4</v>
      </c>
      <c r="E2154" s="2">
        <f t="shared" si="107"/>
        <v>2.3579888801005009E-2</v>
      </c>
      <c r="K2154">
        <v>2149</v>
      </c>
      <c r="L2154" s="8">
        <v>8.8466755562932196E-5</v>
      </c>
      <c r="M2154" s="8">
        <v>0.14132262304804399</v>
      </c>
    </row>
    <row r="2155" spans="1:13" x14ac:dyDescent="0.55000000000000004">
      <c r="A2155">
        <v>2150</v>
      </c>
      <c r="C2155">
        <f t="shared" si="105"/>
        <v>0.24774266491595137</v>
      </c>
      <c r="D2155">
        <f t="shared" si="106"/>
        <v>-2.6083759208350721E-4</v>
      </c>
      <c r="E2155" s="2">
        <f t="shared" si="107"/>
        <v>2.8642500257294492E-6</v>
      </c>
      <c r="K2155">
        <v>2150</v>
      </c>
      <c r="L2155" s="8">
        <v>-4.5984723317823597E-5</v>
      </c>
      <c r="M2155" s="8">
        <v>0.249435074448461</v>
      </c>
    </row>
    <row r="2156" spans="1:13" x14ac:dyDescent="0.55000000000000004">
      <c r="A2156">
        <v>2151</v>
      </c>
      <c r="C2156">
        <f t="shared" si="105"/>
        <v>0.13842707526289108</v>
      </c>
      <c r="D2156">
        <f t="shared" si="106"/>
        <v>-2.6107910185277323E-4</v>
      </c>
      <c r="E2156" s="2">
        <f t="shared" si="107"/>
        <v>2.4538561067849369E-2</v>
      </c>
      <c r="K2156">
        <v>2151</v>
      </c>
      <c r="L2156" s="8">
        <v>-1.68919042975117E-4</v>
      </c>
      <c r="M2156" s="8">
        <v>0.29507496407039902</v>
      </c>
    </row>
    <row r="2157" spans="1:13" x14ac:dyDescent="0.55000000000000004">
      <c r="A2157">
        <v>2152</v>
      </c>
      <c r="C2157">
        <f t="shared" si="105"/>
        <v>-5.6307924694317937E-3</v>
      </c>
      <c r="D2157">
        <f t="shared" si="106"/>
        <v>-1.9579526016874057E-4</v>
      </c>
      <c r="E2157" s="2">
        <f t="shared" si="107"/>
        <v>7.4224801869834781E-2</v>
      </c>
      <c r="K2157">
        <v>2152</v>
      </c>
      <c r="L2157" s="8">
        <v>-2.49546540421627E-4</v>
      </c>
      <c r="M2157" s="8">
        <v>0.26681149842872298</v>
      </c>
    </row>
    <row r="2158" spans="1:13" x14ac:dyDescent="0.55000000000000004">
      <c r="A2158">
        <v>2153</v>
      </c>
      <c r="C2158">
        <f t="shared" si="105"/>
        <v>-0.14827544998056563</v>
      </c>
      <c r="D2158">
        <f t="shared" si="106"/>
        <v>-8.1370935218737239E-5</v>
      </c>
      <c r="E2158" s="2">
        <f t="shared" si="107"/>
        <v>0.10239928819820826</v>
      </c>
      <c r="K2158">
        <v>2153</v>
      </c>
      <c r="L2158" s="8">
        <v>-2.67673558745194E-4</v>
      </c>
      <c r="M2158" s="8">
        <v>0.17172343782720201</v>
      </c>
    </row>
    <row r="2159" spans="1:13" x14ac:dyDescent="0.55000000000000004">
      <c r="A2159">
        <v>2154</v>
      </c>
      <c r="C2159">
        <f t="shared" si="105"/>
        <v>-0.25370609494452817</v>
      </c>
      <c r="D2159">
        <f t="shared" si="106"/>
        <v>5.3475779306982199E-5</v>
      </c>
      <c r="E2159" s="2">
        <f t="shared" si="107"/>
        <v>8.2559834458848763E-2</v>
      </c>
      <c r="K2159">
        <v>2154</v>
      </c>
      <c r="L2159" s="8">
        <v>-2.1876007375482199E-4</v>
      </c>
      <c r="M2159" s="8">
        <v>3.3626176926991297E-2</v>
      </c>
    </row>
    <row r="2160" spans="1:13" x14ac:dyDescent="0.55000000000000004">
      <c r="A2160">
        <v>2155</v>
      </c>
      <c r="C2160">
        <f t="shared" si="105"/>
        <v>-0.29546185777851597</v>
      </c>
      <c r="D2160">
        <f t="shared" si="106"/>
        <v>1.7490120040757637E-4</v>
      </c>
      <c r="E2160" s="2">
        <f t="shared" si="107"/>
        <v>3.3331399300900816E-2</v>
      </c>
      <c r="K2160">
        <v>2155</v>
      </c>
      <c r="L2160" s="8">
        <v>-1.15056771203582E-4</v>
      </c>
      <c r="M2160" s="8">
        <v>-0.112892968586242</v>
      </c>
    </row>
    <row r="2161" spans="1:13" x14ac:dyDescent="0.55000000000000004">
      <c r="A2161">
        <v>2156</v>
      </c>
      <c r="C2161">
        <f t="shared" si="105"/>
        <v>-0.26306292215240457</v>
      </c>
      <c r="D2161">
        <f t="shared" si="106"/>
        <v>2.5243010683031651E-4</v>
      </c>
      <c r="E2161" s="2">
        <f t="shared" si="107"/>
        <v>1.0192408942883825E-3</v>
      </c>
      <c r="K2161">
        <v>2156</v>
      </c>
      <c r="L2161" s="8">
        <v>1.74632134559844E-5</v>
      </c>
      <c r="M2161" s="8">
        <v>-0.231137369779918</v>
      </c>
    </row>
    <row r="2162" spans="1:13" x14ac:dyDescent="0.55000000000000004">
      <c r="A2162">
        <v>2157</v>
      </c>
      <c r="C2162">
        <f t="shared" si="105"/>
        <v>-0.16464073799340806</v>
      </c>
      <c r="D2162">
        <f t="shared" si="106"/>
        <v>2.6660437724401401E-4</v>
      </c>
      <c r="E2162" s="2">
        <f t="shared" si="107"/>
        <v>1.6091238319148032E-2</v>
      </c>
      <c r="K2162">
        <v>2157</v>
      </c>
      <c r="L2162" s="8">
        <v>1.4560942797158801E-4</v>
      </c>
      <c r="M2162" s="8">
        <v>-0.291491982840071</v>
      </c>
    </row>
    <row r="2163" spans="1:13" x14ac:dyDescent="0.55000000000000004">
      <c r="A2163">
        <v>2158</v>
      </c>
      <c r="C2163">
        <f t="shared" si="105"/>
        <v>-2.4897198948979463E-2</v>
      </c>
      <c r="D2163">
        <f t="shared" si="106"/>
        <v>2.1386656854419848E-4</v>
      </c>
      <c r="E2163" s="2">
        <f t="shared" si="107"/>
        <v>6.448726135561493E-2</v>
      </c>
      <c r="K2163">
        <v>2158</v>
      </c>
      <c r="L2163" s="8">
        <v>2.37286857956397E-4</v>
      </c>
      <c r="M2163" s="8">
        <v>-0.278840620512947</v>
      </c>
    </row>
    <row r="2164" spans="1:13" x14ac:dyDescent="0.55000000000000004">
      <c r="A2164">
        <v>2159</v>
      </c>
      <c r="C2164">
        <f t="shared" si="105"/>
        <v>0.12109501223934729</v>
      </c>
      <c r="D2164">
        <f t="shared" si="106"/>
        <v>1.0745275909027287E-4</v>
      </c>
      <c r="E2164" s="2">
        <f t="shared" si="107"/>
        <v>0.10077253890105277</v>
      </c>
      <c r="K2164">
        <v>2159</v>
      </c>
      <c r="L2164" s="8">
        <v>2.6953432234522699E-4</v>
      </c>
      <c r="M2164" s="8">
        <v>-0.19635189497673</v>
      </c>
    </row>
    <row r="2165" spans="1:13" x14ac:dyDescent="0.55000000000000004">
      <c r="A2165">
        <v>2160</v>
      </c>
      <c r="C2165">
        <f t="shared" si="105"/>
        <v>0.2366949278363582</v>
      </c>
      <c r="D2165">
        <f t="shared" si="106"/>
        <v>-2.5929427970479465E-5</v>
      </c>
      <c r="E2165" s="2">
        <f t="shared" si="107"/>
        <v>9.083023417103335E-2</v>
      </c>
      <c r="K2165">
        <v>2160</v>
      </c>
      <c r="L2165" s="8">
        <v>2.34275243633151E-4</v>
      </c>
      <c r="M2165" s="8">
        <v>-6.4685619264866198E-2</v>
      </c>
    </row>
    <row r="2166" spans="1:13" x14ac:dyDescent="0.55000000000000004">
      <c r="A2166">
        <v>2161</v>
      </c>
      <c r="C2166">
        <f t="shared" si="105"/>
        <v>0.29288940568064337</v>
      </c>
      <c r="D2166">
        <f t="shared" si="106"/>
        <v>-1.528038751605168E-4</v>
      </c>
      <c r="E2166" s="2">
        <f t="shared" si="107"/>
        <v>4.3977375896106709E-2</v>
      </c>
      <c r="K2166">
        <v>2161</v>
      </c>
      <c r="L2166" s="8">
        <v>1.4034047681505299E-4</v>
      </c>
      <c r="M2166" s="8">
        <v>8.31815710723324E-2</v>
      </c>
    </row>
    <row r="2167" spans="1:13" x14ac:dyDescent="0.55000000000000004">
      <c r="A2167">
        <v>2162</v>
      </c>
      <c r="C2167">
        <f t="shared" si="105"/>
        <v>0.27557481631830599</v>
      </c>
      <c r="D2167">
        <f t="shared" si="106"/>
        <v>-2.413277705349596E-4</v>
      </c>
      <c r="E2167" s="2">
        <f t="shared" si="107"/>
        <v>4.2718505676868747E-3</v>
      </c>
      <c r="K2167">
        <v>2162</v>
      </c>
      <c r="L2167" s="8">
        <v>1.1256566969513E-5</v>
      </c>
      <c r="M2167" s="8">
        <v>0.21021542091346099</v>
      </c>
    </row>
    <row r="2168" spans="1:13" x14ac:dyDescent="0.55000000000000004">
      <c r="A2168">
        <v>2163</v>
      </c>
      <c r="C2168">
        <f t="shared" si="105"/>
        <v>0.18909675671728998</v>
      </c>
      <c r="D2168">
        <f t="shared" si="106"/>
        <v>-2.6928348229177405E-4</v>
      </c>
      <c r="E2168" s="2">
        <f t="shared" si="107"/>
        <v>9.1207767450614489E-3</v>
      </c>
      <c r="K2168">
        <v>2163</v>
      </c>
      <c r="L2168" s="8">
        <v>-1.20646619904213E-4</v>
      </c>
      <c r="M2168" s="8">
        <v>0.28459951450501803</v>
      </c>
    </row>
    <row r="2169" spans="1:13" x14ac:dyDescent="0.55000000000000004">
      <c r="A2169">
        <v>2164</v>
      </c>
      <c r="C2169">
        <f t="shared" si="105"/>
        <v>5.5159397023222187E-2</v>
      </c>
      <c r="D2169">
        <f t="shared" si="106"/>
        <v>-2.2965471603923442E-4</v>
      </c>
      <c r="E2169" s="2">
        <f t="shared" si="107"/>
        <v>5.407694314933309E-2</v>
      </c>
      <c r="K2169">
        <v>2164</v>
      </c>
      <c r="L2169" s="8">
        <v>-2.2233311238563599E-4</v>
      </c>
      <c r="M2169" s="8">
        <v>0.28770389416158298</v>
      </c>
    </row>
    <row r="2170" spans="1:13" x14ac:dyDescent="0.55000000000000004">
      <c r="A2170">
        <v>2165</v>
      </c>
      <c r="C2170">
        <f t="shared" si="105"/>
        <v>-9.262180865481498E-2</v>
      </c>
      <c r="D2170">
        <f t="shared" si="106"/>
        <v>-1.3238745679902989E-4</v>
      </c>
      <c r="E2170" s="2">
        <f t="shared" si="107"/>
        <v>9.6953056322208034E-2</v>
      </c>
      <c r="K2170">
        <v>2165</v>
      </c>
      <c r="L2170" s="8">
        <v>-2.6833489761558002E-4</v>
      </c>
      <c r="M2170" s="8">
        <v>0.21875104873999399</v>
      </c>
    </row>
    <row r="2171" spans="1:13" x14ac:dyDescent="0.55000000000000004">
      <c r="A2171">
        <v>2166</v>
      </c>
      <c r="C2171">
        <f t="shared" si="105"/>
        <v>-0.2171568926736418</v>
      </c>
      <c r="D2171">
        <f t="shared" si="106"/>
        <v>-1.8937364089143529E-6</v>
      </c>
      <c r="E2171" s="2">
        <f t="shared" si="107"/>
        <v>9.7448572281779722E-2</v>
      </c>
      <c r="K2171">
        <v>2166</v>
      </c>
      <c r="L2171" s="8">
        <v>-2.4713054310885002E-4</v>
      </c>
      <c r="M2171" s="8">
        <v>9.5010646128488793E-2</v>
      </c>
    </row>
    <row r="2172" spans="1:13" x14ac:dyDescent="0.55000000000000004">
      <c r="A2172">
        <v>2167</v>
      </c>
      <c r="C2172">
        <f t="shared" si="105"/>
        <v>-0.28719017393652002</v>
      </c>
      <c r="D2172">
        <f t="shared" si="106"/>
        <v>1.2907527190389657E-4</v>
      </c>
      <c r="E2172" s="2">
        <f t="shared" si="107"/>
        <v>5.5067386131350149E-2</v>
      </c>
      <c r="K2172">
        <v>2167</v>
      </c>
      <c r="L2172" s="8">
        <v>-1.6403081099392001E-4</v>
      </c>
      <c r="M2172" s="8">
        <v>-5.2525762209155301E-2</v>
      </c>
    </row>
    <row r="2173" spans="1:13" x14ac:dyDescent="0.55000000000000004">
      <c r="A2173">
        <v>2168</v>
      </c>
      <c r="C2173">
        <f t="shared" si="105"/>
        <v>-0.2851447750301716</v>
      </c>
      <c r="D2173">
        <f t="shared" si="106"/>
        <v>2.2764910765916456E-4</v>
      </c>
      <c r="E2173" s="2">
        <f t="shared" si="107"/>
        <v>9.6507061126242851E-3</v>
      </c>
      <c r="K2173">
        <v>2168</v>
      </c>
      <c r="L2173" s="8">
        <v>-3.9848544692287499E-5</v>
      </c>
      <c r="M2173" s="8">
        <v>-0.18690676755534399</v>
      </c>
    </row>
    <row r="2174" spans="1:13" x14ac:dyDescent="0.55000000000000004">
      <c r="A2174">
        <v>2169</v>
      </c>
      <c r="C2174">
        <f t="shared" si="105"/>
        <v>-0.21153404796647321</v>
      </c>
      <c r="D2174">
        <f t="shared" si="106"/>
        <v>2.6908781585530144E-4</v>
      </c>
      <c r="E2174" s="2">
        <f t="shared" si="107"/>
        <v>3.961665846197583E-3</v>
      </c>
      <c r="K2174">
        <v>2169</v>
      </c>
      <c r="L2174" s="8">
        <v>9.4314036829953196E-5</v>
      </c>
      <c r="M2174" s="8">
        <v>-0.27447581348188899</v>
      </c>
    </row>
    <row r="2175" spans="1:13" x14ac:dyDescent="0.55000000000000004">
      <c r="A2175">
        <v>2170</v>
      </c>
      <c r="C2175">
        <f t="shared" si="105"/>
        <v>-8.4832733648171899E-2</v>
      </c>
      <c r="D2175">
        <f t="shared" si="106"/>
        <v>2.4299115419330525E-4</v>
      </c>
      <c r="E2175" s="2">
        <f t="shared" si="107"/>
        <v>4.3458888490944161E-2</v>
      </c>
      <c r="K2175">
        <v>2170</v>
      </c>
      <c r="L2175" s="8">
        <v>2.04855082746324E-4</v>
      </c>
      <c r="M2175" s="8">
        <v>-0.29330068919756602</v>
      </c>
    </row>
    <row r="2176" spans="1:13" x14ac:dyDescent="0.55000000000000004">
      <c r="A2176">
        <v>2171</v>
      </c>
      <c r="C2176">
        <f t="shared" si="105"/>
        <v>6.3159808683374161E-2</v>
      </c>
      <c r="D2176">
        <f t="shared" si="106"/>
        <v>1.5590883467678744E-4</v>
      </c>
      <c r="E2176" s="2">
        <f t="shared" si="107"/>
        <v>9.1099173613132092E-2</v>
      </c>
      <c r="K2176">
        <v>2171</v>
      </c>
      <c r="L2176" s="8">
        <v>2.6408890236020701E-4</v>
      </c>
      <c r="M2176" s="8">
        <v>-0.238666587798332</v>
      </c>
    </row>
    <row r="2177" spans="1:13" x14ac:dyDescent="0.55000000000000004">
      <c r="A2177">
        <v>2172</v>
      </c>
      <c r="C2177">
        <f t="shared" si="105"/>
        <v>0.19530057033955911</v>
      </c>
      <c r="D2177">
        <f t="shared" si="106"/>
        <v>2.969668395345727E-5</v>
      </c>
      <c r="E2177" s="2">
        <f t="shared" si="107"/>
        <v>0.10211701449687831</v>
      </c>
      <c r="K2177">
        <v>2172</v>
      </c>
      <c r="L2177" s="8">
        <v>2.5718001808936499E-4</v>
      </c>
      <c r="M2177" s="8">
        <v>-0.124256958904986</v>
      </c>
    </row>
    <row r="2178" spans="1:13" x14ac:dyDescent="0.55000000000000004">
      <c r="A2178">
        <v>2173</v>
      </c>
      <c r="C2178">
        <f t="shared" si="105"/>
        <v>0.27842500544954618</v>
      </c>
      <c r="D2178">
        <f t="shared" si="106"/>
        <v>-1.0396870848485435E-4</v>
      </c>
      <c r="E2178" s="2">
        <f t="shared" si="107"/>
        <v>6.612684728914639E-2</v>
      </c>
      <c r="K2178">
        <v>2173</v>
      </c>
      <c r="L2178" s="8">
        <v>1.8585880285903699E-4</v>
      </c>
      <c r="M2178" s="8">
        <v>2.1273596180325201E-2</v>
      </c>
    </row>
    <row r="2179" spans="1:13" x14ac:dyDescent="0.55000000000000004">
      <c r="A2179">
        <v>2174</v>
      </c>
      <c r="C2179">
        <f t="shared" si="105"/>
        <v>0.29167063292614354</v>
      </c>
      <c r="D2179">
        <f t="shared" si="106"/>
        <v>-2.1154014658032711E-4</v>
      </c>
      <c r="E2179" s="2">
        <f t="shared" si="107"/>
        <v>1.6950630170508556E-2</v>
      </c>
      <c r="K2179">
        <v>2174</v>
      </c>
      <c r="L2179" s="8">
        <v>6.7988097468357604E-5</v>
      </c>
      <c r="M2179" s="8">
        <v>0.16147604713046401</v>
      </c>
    </row>
    <row r="2180" spans="1:13" x14ac:dyDescent="0.55000000000000004">
      <c r="A2180">
        <v>2175</v>
      </c>
      <c r="C2180">
        <f t="shared" si="105"/>
        <v>0.23171307946777858</v>
      </c>
      <c r="D2180">
        <f t="shared" si="106"/>
        <v>-2.6601946679754277E-4</v>
      </c>
      <c r="E2180" s="2">
        <f t="shared" si="107"/>
        <v>8.7159222932319772E-4</v>
      </c>
      <c r="K2180">
        <v>2175</v>
      </c>
      <c r="L2180" s="8">
        <v>-6.6910648700809196E-5</v>
      </c>
      <c r="M2180" s="8">
        <v>0.26123582035210702</v>
      </c>
    </row>
    <row r="2181" spans="1:13" x14ac:dyDescent="0.55000000000000004">
      <c r="A2181">
        <v>2176</v>
      </c>
      <c r="C2181">
        <f t="shared" si="105"/>
        <v>0.11360042718818145</v>
      </c>
      <c r="D2181">
        <f t="shared" si="106"/>
        <v>-2.5373350809436272E-4</v>
      </c>
      <c r="E2181" s="2">
        <f t="shared" si="107"/>
        <v>3.3112001677117441E-2</v>
      </c>
      <c r="K2181">
        <v>2176</v>
      </c>
      <c r="L2181" s="8">
        <v>-1.85051207819328E-4</v>
      </c>
      <c r="M2181" s="8">
        <v>0.29556746177719001</v>
      </c>
    </row>
    <row r="2182" spans="1:13" x14ac:dyDescent="0.55000000000000004">
      <c r="A2182">
        <v>2177</v>
      </c>
      <c r="C2182">
        <f t="shared" ref="C2182:C2245" si="108">$D$1*COS($B$2*(A2182-$L$2)+$B$1)</f>
        <v>-3.3023537808233944E-2</v>
      </c>
      <c r="D2182">
        <f t="shared" ref="D2182:D2245" si="109">$D$2*COS($B$2*(A2182-$L$3)+$B$3)</f>
        <v>-1.7776578713838781E-4</v>
      </c>
      <c r="E2182" s="2">
        <f t="shared" ref="E2182:E2245" si="110">(M2182-C2182)^2</f>
        <v>8.3460862207676581E-2</v>
      </c>
      <c r="K2182">
        <v>2177</v>
      </c>
      <c r="L2182" s="8">
        <v>-2.5684454396514701E-4</v>
      </c>
      <c r="M2182" s="8">
        <v>0.25587239883275897</v>
      </c>
    </row>
    <row r="2183" spans="1:13" x14ac:dyDescent="0.55000000000000004">
      <c r="A2183">
        <v>2178</v>
      </c>
      <c r="C2183">
        <f t="shared" si="108"/>
        <v>-0.17135929089672239</v>
      </c>
      <c r="D2183">
        <f t="shared" si="109"/>
        <v>-5.7182600615835579E-5</v>
      </c>
      <c r="E2183" s="2">
        <f t="shared" si="110"/>
        <v>0.10462106509914225</v>
      </c>
      <c r="K2183">
        <v>2178</v>
      </c>
      <c r="L2183" s="8">
        <v>-2.6430957072702001E-4</v>
      </c>
      <c r="M2183" s="8">
        <v>0.15209250628354101</v>
      </c>
    </row>
    <row r="2184" spans="1:13" x14ac:dyDescent="0.55000000000000004">
      <c r="A2184">
        <v>2179</v>
      </c>
      <c r="C2184">
        <f t="shared" si="108"/>
        <v>-0.26668747393693221</v>
      </c>
      <c r="D2184">
        <f t="shared" si="109"/>
        <v>7.7752213346766344E-5</v>
      </c>
      <c r="E2184" s="2">
        <f t="shared" si="110"/>
        <v>7.6677805623562134E-2</v>
      </c>
      <c r="K2184">
        <v>2179</v>
      </c>
      <c r="L2184" s="8">
        <v>-2.0557662584277299E-4</v>
      </c>
      <c r="M2184" s="8">
        <v>1.0220102022199201E-2</v>
      </c>
    </row>
    <row r="2185" spans="1:13" x14ac:dyDescent="0.55000000000000004">
      <c r="A2185">
        <v>2180</v>
      </c>
      <c r="C2185">
        <f t="shared" si="108"/>
        <v>-0.29508272234577831</v>
      </c>
      <c r="D2185">
        <f t="shared" si="109"/>
        <v>1.931728606469091E-4</v>
      </c>
      <c r="E2185" s="2">
        <f t="shared" si="110"/>
        <v>2.5879392463849692E-2</v>
      </c>
      <c r="K2185">
        <v>2180</v>
      </c>
      <c r="L2185" s="8">
        <v>-9.5355739711403903E-5</v>
      </c>
      <c r="M2185" s="8">
        <v>-0.134211990191512</v>
      </c>
    </row>
    <row r="2186" spans="1:13" x14ac:dyDescent="0.55000000000000004">
      <c r="A2186">
        <v>2181</v>
      </c>
      <c r="C2186">
        <f t="shared" si="108"/>
        <v>-0.24941842729668817</v>
      </c>
      <c r="D2186">
        <f t="shared" si="109"/>
        <v>2.6011119168525143E-4</v>
      </c>
      <c r="E2186" s="2">
        <f t="shared" si="110"/>
        <v>1.9259550381066893E-5</v>
      </c>
      <c r="K2186">
        <v>2181</v>
      </c>
      <c r="L2186" s="8">
        <v>3.8747582974749597E-5</v>
      </c>
      <c r="M2186" s="8">
        <v>-0.245029856871018</v>
      </c>
    </row>
    <row r="2187" spans="1:13" x14ac:dyDescent="0.55000000000000004">
      <c r="A2187">
        <v>2182</v>
      </c>
      <c r="C2187">
        <f t="shared" si="108"/>
        <v>-0.14115536432031775</v>
      </c>
      <c r="D2187">
        <f t="shared" si="109"/>
        <v>2.6176709632041214E-4</v>
      </c>
      <c r="E2187" s="2">
        <f t="shared" si="110"/>
        <v>2.350797652678252E-2</v>
      </c>
      <c r="K2187">
        <v>2182</v>
      </c>
      <c r="L2187" s="8">
        <v>1.63146333132323E-4</v>
      </c>
      <c r="M2187" s="8">
        <v>-0.29447847584230102</v>
      </c>
    </row>
    <row r="2188" spans="1:13" x14ac:dyDescent="0.55000000000000004">
      <c r="A2188">
        <v>2183</v>
      </c>
      <c r="C2188">
        <f t="shared" si="108"/>
        <v>2.53471978202475E-3</v>
      </c>
      <c r="D2188">
        <f t="shared" si="109"/>
        <v>1.9772497739200539E-4</v>
      </c>
      <c r="E2188" s="2">
        <f t="shared" si="110"/>
        <v>7.4369573365522607E-2</v>
      </c>
      <c r="K2188">
        <v>2183</v>
      </c>
      <c r="L2188" s="8">
        <v>2.4668407207053303E-4</v>
      </c>
      <c r="M2188" s="8">
        <v>-0.27017313372704199</v>
      </c>
    </row>
    <row r="2189" spans="1:13" x14ac:dyDescent="0.55000000000000004">
      <c r="A2189">
        <v>2184</v>
      </c>
      <c r="C2189">
        <f t="shared" si="108"/>
        <v>0.14558864264579685</v>
      </c>
      <c r="D2189">
        <f t="shared" si="109"/>
        <v>8.4058056850975927E-5</v>
      </c>
      <c r="E2189" s="2">
        <f t="shared" si="110"/>
        <v>0.10483989732363316</v>
      </c>
      <c r="K2189">
        <v>2184</v>
      </c>
      <c r="L2189" s="8">
        <v>2.6843825484179499E-4</v>
      </c>
      <c r="M2189" s="8">
        <v>-0.17820125423740299</v>
      </c>
    </row>
    <row r="2190" spans="1:13" x14ac:dyDescent="0.55000000000000004">
      <c r="A2190">
        <v>2185</v>
      </c>
      <c r="C2190">
        <f t="shared" si="108"/>
        <v>0.25210288497108535</v>
      </c>
      <c r="D2190">
        <f t="shared" si="109"/>
        <v>-5.0705664156096117E-5</v>
      </c>
      <c r="E2190" s="2">
        <f t="shared" si="110"/>
        <v>8.6260071877837879E-2</v>
      </c>
      <c r="K2190">
        <v>2185</v>
      </c>
      <c r="L2190" s="8">
        <v>2.22960411417895E-4</v>
      </c>
      <c r="M2190" s="8">
        <v>-4.1597765143683497E-2</v>
      </c>
    </row>
    <row r="2191" spans="1:13" x14ac:dyDescent="0.55000000000000004">
      <c r="A2191">
        <v>2186</v>
      </c>
      <c r="C2191">
        <f t="shared" si="108"/>
        <v>0.29534461707675391</v>
      </c>
      <c r="D2191">
        <f t="shared" si="109"/>
        <v>-1.7274333225151764E-4</v>
      </c>
      <c r="E2191" s="2">
        <f t="shared" si="110"/>
        <v>3.6069786745477728E-2</v>
      </c>
      <c r="K2191">
        <v>2186</v>
      </c>
      <c r="L2191" s="8">
        <v>1.2164074980840699E-4</v>
      </c>
      <c r="M2191" s="8">
        <v>0.105424142284072</v>
      </c>
    </row>
    <row r="2192" spans="1:13" x14ac:dyDescent="0.55000000000000004">
      <c r="A2192">
        <v>2187</v>
      </c>
      <c r="C2192">
        <f t="shared" si="108"/>
        <v>0.26446107566721755</v>
      </c>
      <c r="D2192">
        <f t="shared" si="109"/>
        <v>-2.5142606509199447E-4</v>
      </c>
      <c r="E2192" s="2">
        <f t="shared" si="110"/>
        <v>1.4760315780522604E-3</v>
      </c>
      <c r="K2192">
        <v>2187</v>
      </c>
      <c r="L2192" s="8">
        <v>-1.0144592195023901E-5</v>
      </c>
      <c r="M2192" s="8">
        <v>0.226041919272884</v>
      </c>
    </row>
    <row r="2193" spans="1:13" x14ac:dyDescent="0.55000000000000004">
      <c r="A2193">
        <v>2188</v>
      </c>
      <c r="C2193">
        <f t="shared" si="108"/>
        <v>0.16720337866332072</v>
      </c>
      <c r="D2193">
        <f t="shared" si="109"/>
        <v>-2.6700615523622326E-4</v>
      </c>
      <c r="E2193" s="2">
        <f t="shared" si="110"/>
        <v>1.5090333034988558E-2</v>
      </c>
      <c r="K2193">
        <v>2188</v>
      </c>
      <c r="L2193" s="8">
        <v>-1.3938915815073E-4</v>
      </c>
      <c r="M2193" s="8">
        <v>0.290046095317539</v>
      </c>
    </row>
    <row r="2194" spans="1:13" x14ac:dyDescent="0.55000000000000004">
      <c r="A2194">
        <v>2189</v>
      </c>
      <c r="C2194">
        <f t="shared" si="108"/>
        <v>2.7981157982033218E-2</v>
      </c>
      <c r="D2194">
        <f t="shared" si="109"/>
        <v>-2.155733284597123E-4</v>
      </c>
      <c r="E2194" s="2">
        <f t="shared" si="110"/>
        <v>6.4224367217365408E-2</v>
      </c>
      <c r="K2194">
        <v>2189</v>
      </c>
      <c r="L2194" s="8">
        <v>-2.3372284474002699E-4</v>
      </c>
      <c r="M2194" s="8">
        <v>0.28140642747457101</v>
      </c>
    </row>
    <row r="2195" spans="1:13" x14ac:dyDescent="0.55000000000000004">
      <c r="A2195">
        <v>2190</v>
      </c>
      <c r="C2195">
        <f t="shared" si="108"/>
        <v>-0.1182637435557457</v>
      </c>
      <c r="D2195">
        <f t="shared" si="109"/>
        <v>-1.1003614016593767E-4</v>
      </c>
      <c r="E2195" s="2">
        <f t="shared" si="110"/>
        <v>0.10275263440261338</v>
      </c>
      <c r="K2195">
        <v>2190</v>
      </c>
      <c r="L2195" s="8">
        <v>-2.6951919495291798E-4</v>
      </c>
      <c r="M2195" s="8">
        <v>0.202286774151859</v>
      </c>
    </row>
    <row r="2196" spans="1:13" x14ac:dyDescent="0.55000000000000004">
      <c r="A2196">
        <v>2191</v>
      </c>
      <c r="C2196">
        <f t="shared" si="108"/>
        <v>-0.23482693826337411</v>
      </c>
      <c r="D2196">
        <f t="shared" si="109"/>
        <v>2.311779993129394E-5</v>
      </c>
      <c r="E2196" s="2">
        <f t="shared" si="110"/>
        <v>9.445177906249963E-2</v>
      </c>
      <c r="K2196">
        <v>2191</v>
      </c>
      <c r="L2196" s="8">
        <v>-2.3781279081415101E-4</v>
      </c>
      <c r="M2196" s="8">
        <v>7.2503143346772894E-2</v>
      </c>
    </row>
    <row r="2197" spans="1:13" x14ac:dyDescent="0.55000000000000004">
      <c r="A2197">
        <v>2192</v>
      </c>
      <c r="C2197">
        <f t="shared" si="108"/>
        <v>-0.29245352122700419</v>
      </c>
      <c r="D2197">
        <f t="shared" si="109"/>
        <v>1.5046965953122523E-4</v>
      </c>
      <c r="E2197" s="2">
        <f t="shared" si="110"/>
        <v>4.709515073627768E-2</v>
      </c>
      <c r="K2197">
        <v>2192</v>
      </c>
      <c r="L2197" s="8">
        <v>-1.4654469793252999E-4</v>
      </c>
      <c r="M2197" s="8">
        <v>-7.5439349486360302E-2</v>
      </c>
    </row>
    <row r="2198" spans="1:13" x14ac:dyDescent="0.55000000000000004">
      <c r="A2198">
        <v>2193</v>
      </c>
      <c r="C2198">
        <f t="shared" si="108"/>
        <v>-0.27668043479414944</v>
      </c>
      <c r="D2198">
        <f t="shared" si="109"/>
        <v>2.4005680623714334E-4</v>
      </c>
      <c r="E2198" s="2">
        <f t="shared" si="110"/>
        <v>5.2118069479222652E-3</v>
      </c>
      <c r="K2198">
        <v>2193</v>
      </c>
      <c r="L2198" s="8">
        <v>-1.8573576356402301E-5</v>
      </c>
      <c r="M2198" s="8">
        <v>-0.20448758924888599</v>
      </c>
    </row>
    <row r="2199" spans="1:13" x14ac:dyDescent="0.55000000000000004">
      <c r="A2199">
        <v>2194</v>
      </c>
      <c r="C2199">
        <f t="shared" si="108"/>
        <v>-0.19146639118895215</v>
      </c>
      <c r="D2199">
        <f t="shared" si="109"/>
        <v>2.6939475457434523E-4</v>
      </c>
      <c r="E2199" s="2">
        <f t="shared" si="110"/>
        <v>8.2544952057232116E-3</v>
      </c>
      <c r="K2199">
        <v>2194</v>
      </c>
      <c r="L2199" s="8">
        <v>1.14049412640289E-4</v>
      </c>
      <c r="M2199" s="8">
        <v>-0.282320643735122</v>
      </c>
    </row>
    <row r="2200" spans="1:13" x14ac:dyDescent="0.55000000000000004">
      <c r="A2200">
        <v>2195</v>
      </c>
      <c r="C2200">
        <f t="shared" si="108"/>
        <v>-5.8198319187691173E-2</v>
      </c>
      <c r="D2200">
        <f t="shared" si="109"/>
        <v>2.3112029790476907E-4</v>
      </c>
      <c r="E2200" s="2">
        <f t="shared" si="110"/>
        <v>5.3474907882086468E-2</v>
      </c>
      <c r="K2200">
        <v>2195</v>
      </c>
      <c r="L2200" s="8">
        <v>2.1810801873003001E-4</v>
      </c>
      <c r="M2200" s="8">
        <v>-0.289444741607772</v>
      </c>
    </row>
    <row r="2201" spans="1:13" x14ac:dyDescent="0.55000000000000004">
      <c r="A2201">
        <v>2196</v>
      </c>
      <c r="C2201">
        <f t="shared" si="108"/>
        <v>8.9676304206240051E-2</v>
      </c>
      <c r="D2201">
        <f t="shared" si="109"/>
        <v>1.3483951809125486E-4</v>
      </c>
      <c r="E2201" s="2">
        <f t="shared" si="110"/>
        <v>9.844026263893528E-2</v>
      </c>
      <c r="K2201">
        <v>2196</v>
      </c>
      <c r="L2201" s="8">
        <v>2.67540118484917E-4</v>
      </c>
      <c r="M2201" s="8">
        <v>-0.224075608359939</v>
      </c>
    </row>
    <row r="2202" spans="1:13" x14ac:dyDescent="0.55000000000000004">
      <c r="A2202">
        <v>2197</v>
      </c>
      <c r="C2202">
        <f t="shared" si="108"/>
        <v>0.21504406547197324</v>
      </c>
      <c r="D2202">
        <f t="shared" si="109"/>
        <v>4.7168614278604098E-6</v>
      </c>
      <c r="E2202" s="2">
        <f t="shared" si="110"/>
        <v>0.10088844489601045</v>
      </c>
      <c r="K2202">
        <v>2197</v>
      </c>
      <c r="L2202" s="8">
        <v>2.4996513586685498E-4</v>
      </c>
      <c r="M2202" s="8">
        <v>-0.102585348934203</v>
      </c>
    </row>
    <row r="2203" spans="1:13" x14ac:dyDescent="0.55000000000000004">
      <c r="A2203">
        <v>2198</v>
      </c>
      <c r="C2203">
        <f t="shared" si="108"/>
        <v>0.28644029907322555</v>
      </c>
      <c r="D2203">
        <f t="shared" si="109"/>
        <v>-1.2658962802951105E-4</v>
      </c>
      <c r="E2203" s="2">
        <f t="shared" si="110"/>
        <v>5.8487674633718435E-2</v>
      </c>
      <c r="K2203">
        <v>2198</v>
      </c>
      <c r="L2203" s="8">
        <v>1.69784834299815E-4</v>
      </c>
      <c r="M2203" s="8">
        <v>4.4598047525406803E-2</v>
      </c>
    </row>
    <row r="2204" spans="1:13" x14ac:dyDescent="0.55000000000000004">
      <c r="A2204">
        <v>2199</v>
      </c>
      <c r="C2204">
        <f t="shared" si="108"/>
        <v>0.28594605529055728</v>
      </c>
      <c r="D2204">
        <f t="shared" si="109"/>
        <v>-2.2612478914956635E-4</v>
      </c>
      <c r="E2204" s="2">
        <f t="shared" si="110"/>
        <v>1.1095350354135751E-2</v>
      </c>
      <c r="K2204">
        <v>2199</v>
      </c>
      <c r="L2204" s="8">
        <v>4.7080867713741601E-5</v>
      </c>
      <c r="M2204" s="8">
        <v>0.18061158631607699</v>
      </c>
    </row>
    <row r="2205" spans="1:13" x14ac:dyDescent="0.55000000000000004">
      <c r="A2205">
        <v>2200</v>
      </c>
      <c r="C2205">
        <f t="shared" si="108"/>
        <v>0.2136853788948409</v>
      </c>
      <c r="D2205">
        <f t="shared" si="109"/>
        <v>-2.689073945263198E-4</v>
      </c>
      <c r="E2205" s="2">
        <f t="shared" si="110"/>
        <v>3.3298040098347485E-3</v>
      </c>
      <c r="K2205">
        <v>2200</v>
      </c>
      <c r="L2205" s="8">
        <v>-8.74147942597378E-5</v>
      </c>
      <c r="M2205" s="8">
        <v>0.27138983288094798</v>
      </c>
    </row>
    <row r="2206" spans="1:13" x14ac:dyDescent="0.55000000000000004">
      <c r="A2206">
        <v>2201</v>
      </c>
      <c r="C2206">
        <f t="shared" si="108"/>
        <v>8.7794176527956028E-2</v>
      </c>
      <c r="D2206">
        <f t="shared" si="109"/>
        <v>-2.4419991199552539E-4</v>
      </c>
      <c r="E2206" s="2">
        <f t="shared" si="110"/>
        <v>4.2602048020824901E-2</v>
      </c>
      <c r="K2206">
        <v>2201</v>
      </c>
      <c r="L2206" s="8">
        <v>-2.0001687872885199E-4</v>
      </c>
      <c r="M2206" s="8">
        <v>0.29419681222048999</v>
      </c>
    </row>
    <row r="2207" spans="1:13" x14ac:dyDescent="0.55000000000000004">
      <c r="A2207">
        <v>2202</v>
      </c>
      <c r="C2207">
        <f t="shared" si="108"/>
        <v>-6.0131513592725915E-2</v>
      </c>
      <c r="D2207">
        <f t="shared" si="109"/>
        <v>-1.5820339888044925E-4</v>
      </c>
      <c r="E2207" s="2">
        <f t="shared" si="110"/>
        <v>9.208304861456057E-2</v>
      </c>
      <c r="K2207">
        <v>2202</v>
      </c>
      <c r="L2207" s="8">
        <v>-2.6252349510569198E-4</v>
      </c>
      <c r="M2207" s="8">
        <v>0.243320374874887</v>
      </c>
    </row>
    <row r="2208" spans="1:13" x14ac:dyDescent="0.55000000000000004">
      <c r="A2208">
        <v>2203</v>
      </c>
      <c r="C2208">
        <f t="shared" si="108"/>
        <v>-0.19296546127440037</v>
      </c>
      <c r="D2208">
        <f t="shared" si="109"/>
        <v>-3.2501167309026787E-5</v>
      </c>
      <c r="E2208" s="2">
        <f t="shared" si="110"/>
        <v>0.1052796786563916</v>
      </c>
      <c r="K2208">
        <v>2203</v>
      </c>
      <c r="L2208" s="8">
        <v>-2.5927947355578298E-4</v>
      </c>
      <c r="M2208" s="8">
        <v>0.13150284019184699</v>
      </c>
    </row>
    <row r="2209" spans="1:13" x14ac:dyDescent="0.55000000000000004">
      <c r="A2209">
        <v>2204</v>
      </c>
      <c r="C2209">
        <f t="shared" si="108"/>
        <v>-0.2773691455650274</v>
      </c>
      <c r="D2209">
        <f t="shared" si="109"/>
        <v>1.0135817218580236E-4</v>
      </c>
      <c r="E2209" s="2">
        <f t="shared" si="110"/>
        <v>6.9758713553988008E-2</v>
      </c>
      <c r="K2209">
        <v>2204</v>
      </c>
      <c r="L2209" s="8">
        <v>-1.91097299400747E-4</v>
      </c>
      <c r="M2209" s="8">
        <v>-1.3250396601634001E-2</v>
      </c>
    </row>
    <row r="2210" spans="1:13" x14ac:dyDescent="0.55000000000000004">
      <c r="A2210">
        <v>2205</v>
      </c>
      <c r="C2210">
        <f t="shared" si="108"/>
        <v>-0.29215902079751471</v>
      </c>
      <c r="D2210">
        <f t="shared" si="109"/>
        <v>2.0977874692310627E-4</v>
      </c>
      <c r="E2210" s="2">
        <f t="shared" si="110"/>
        <v>1.8899109317828535E-2</v>
      </c>
      <c r="K2210">
        <v>2205</v>
      </c>
      <c r="L2210" s="8">
        <v>-7.5053621129214903E-5</v>
      </c>
      <c r="M2210" s="8">
        <v>-0.15468498936674399</v>
      </c>
    </row>
    <row r="2211" spans="1:13" x14ac:dyDescent="0.55000000000000004">
      <c r="A2211">
        <v>2206</v>
      </c>
      <c r="C2211">
        <f t="shared" si="108"/>
        <v>-0.23362314003373569</v>
      </c>
      <c r="D2211">
        <f t="shared" si="109"/>
        <v>2.6554927796876049E-4</v>
      </c>
      <c r="E2211" s="2">
        <f t="shared" si="110"/>
        <v>5.6428229988078605E-4</v>
      </c>
      <c r="K2211">
        <v>2206</v>
      </c>
      <c r="L2211" s="8">
        <v>5.9787702152992801E-5</v>
      </c>
      <c r="M2211" s="8">
        <v>-0.25737776694894499</v>
      </c>
    </row>
    <row r="2212" spans="1:13" x14ac:dyDescent="0.55000000000000004">
      <c r="A2212">
        <v>2207</v>
      </c>
      <c r="C2212">
        <f t="shared" si="108"/>
        <v>-0.1164527755075471</v>
      </c>
      <c r="D2212">
        <f t="shared" si="109"/>
        <v>2.5467253757923954E-4</v>
      </c>
      <c r="E2212" s="2">
        <f t="shared" si="110"/>
        <v>3.2096840315630565E-2</v>
      </c>
      <c r="K2212">
        <v>2207</v>
      </c>
      <c r="L2212" s="8">
        <v>1.7965482453500601E-4</v>
      </c>
      <c r="M2212" s="8">
        <v>-0.29560868614303398</v>
      </c>
    </row>
    <row r="2213" spans="1:13" x14ac:dyDescent="0.55000000000000004">
      <c r="A2213">
        <v>2208</v>
      </c>
      <c r="C2213">
        <f t="shared" si="108"/>
        <v>2.9944781041948188E-2</v>
      </c>
      <c r="D2213">
        <f t="shared" si="109"/>
        <v>1.7987835832866369E-4</v>
      </c>
      <c r="E2213" s="2">
        <f t="shared" si="110"/>
        <v>8.39535309530378E-2</v>
      </c>
      <c r="K2213">
        <v>2208</v>
      </c>
      <c r="L2213" s="8">
        <v>2.5452628161460803E-4</v>
      </c>
      <c r="M2213" s="8">
        <v>-0.25980257606944601</v>
      </c>
    </row>
    <row r="2214" spans="1:13" x14ac:dyDescent="0.55000000000000004">
      <c r="A2214">
        <v>2209</v>
      </c>
      <c r="C2214">
        <f t="shared" si="108"/>
        <v>0.16882682873493496</v>
      </c>
      <c r="D2214">
        <f t="shared" si="109"/>
        <v>5.9938502673505848E-5</v>
      </c>
      <c r="E2214" s="2">
        <f t="shared" si="110"/>
        <v>0.10742276832666553</v>
      </c>
      <c r="K2214">
        <v>2209</v>
      </c>
      <c r="L2214" s="8">
        <v>2.6565005249741303E-4</v>
      </c>
      <c r="M2214" s="8">
        <v>-0.15892729912109299</v>
      </c>
    </row>
    <row r="2215" spans="1:13" x14ac:dyDescent="0.55000000000000004">
      <c r="A2215">
        <v>2210</v>
      </c>
      <c r="C2215">
        <f t="shared" si="108"/>
        <v>0.26533690100324464</v>
      </c>
      <c r="D2215">
        <f t="shared" si="109"/>
        <v>-7.5044653749098078E-5</v>
      </c>
      <c r="E2215" s="2">
        <f t="shared" si="110"/>
        <v>8.0420222633454691E-2</v>
      </c>
      <c r="K2215">
        <v>2210</v>
      </c>
      <c r="L2215" s="8">
        <v>2.1024011975895801E-4</v>
      </c>
      <c r="M2215" s="8">
        <v>-1.8247694194475299E-2</v>
      </c>
    </row>
    <row r="2216" spans="1:13" x14ac:dyDescent="0.55000000000000004">
      <c r="A2216">
        <v>2211</v>
      </c>
      <c r="C2216">
        <f t="shared" si="108"/>
        <v>0.29525300397873394</v>
      </c>
      <c r="D2216">
        <f t="shared" si="109"/>
        <v>-1.9119318389742724E-4</v>
      </c>
      <c r="E2216" s="2">
        <f t="shared" si="110"/>
        <v>2.8308346855028248E-2</v>
      </c>
      <c r="K2216">
        <v>2211</v>
      </c>
      <c r="L2216" s="8">
        <v>1.02174244791856E-4</v>
      </c>
      <c r="M2216" s="8">
        <v>0.12700215894362499</v>
      </c>
    </row>
    <row r="2217" spans="1:13" x14ac:dyDescent="0.55000000000000004">
      <c r="A2217">
        <v>2212</v>
      </c>
      <c r="C2217">
        <f t="shared" si="108"/>
        <v>0.25106682639565758</v>
      </c>
      <c r="D2217">
        <f t="shared" si="109"/>
        <v>-2.5935625491979114E-4</v>
      </c>
      <c r="E2217" s="2">
        <f t="shared" si="110"/>
        <v>1.1285435173235948E-4</v>
      </c>
      <c r="K2217">
        <v>2212</v>
      </c>
      <c r="L2217" s="8">
        <v>-3.1481803626364197E-5</v>
      </c>
      <c r="M2217" s="8">
        <v>0.24044353351009901</v>
      </c>
    </row>
    <row r="2218" spans="1:13" x14ac:dyDescent="0.55000000000000004">
      <c r="A2218">
        <v>2213</v>
      </c>
      <c r="C2218">
        <f t="shared" si="108"/>
        <v>0.14386816745696165</v>
      </c>
      <c r="D2218">
        <f t="shared" si="109"/>
        <v>-2.6242637275429673E-4</v>
      </c>
      <c r="E2218" s="2">
        <f t="shared" si="110"/>
        <v>2.2438891362864647E-2</v>
      </c>
      <c r="K2218">
        <v>2213</v>
      </c>
      <c r="L2218" s="8">
        <v>-1.5725303902742999E-4</v>
      </c>
      <c r="M2218" s="8">
        <v>0.29366433350557802</v>
      </c>
    </row>
    <row r="2219" spans="1:13" x14ac:dyDescent="0.55000000000000004">
      <c r="A2219">
        <v>2214</v>
      </c>
      <c r="C2219">
        <f t="shared" si="108"/>
        <v>5.6163098635866133E-4</v>
      </c>
      <c r="D2219">
        <f t="shared" si="109"/>
        <v>-1.9963300253678448E-4</v>
      </c>
      <c r="E2219" s="2">
        <f t="shared" si="110"/>
        <v>7.4405354166735077E-2</v>
      </c>
      <c r="K2219">
        <v>2214</v>
      </c>
      <c r="L2219" s="8">
        <v>-2.43639275277045E-4</v>
      </c>
      <c r="M2219" s="8">
        <v>0.27333507941331803</v>
      </c>
    </row>
    <row r="2220" spans="1:13" x14ac:dyDescent="0.55000000000000004">
      <c r="A2220">
        <v>2215</v>
      </c>
      <c r="C2220">
        <f t="shared" si="108"/>
        <v>-0.14288586302263698</v>
      </c>
      <c r="D2220">
        <f t="shared" si="109"/>
        <v>-8.6735956613285604E-5</v>
      </c>
      <c r="E2220" s="2">
        <f t="shared" si="110"/>
        <v>0.10721251490656381</v>
      </c>
      <c r="K2220">
        <v>2215</v>
      </c>
      <c r="L2220" s="8">
        <v>-2.6900454360518998E-4</v>
      </c>
      <c r="M2220" s="8">
        <v>0.184547359034264</v>
      </c>
    </row>
    <row r="2221" spans="1:13" x14ac:dyDescent="0.55000000000000004">
      <c r="A2221">
        <v>2216</v>
      </c>
      <c r="C2221">
        <f t="shared" si="108"/>
        <v>-0.25047201720847845</v>
      </c>
      <c r="D2221">
        <f t="shared" si="109"/>
        <v>4.7929986170937753E-5</v>
      </c>
      <c r="E2221" s="2">
        <f t="shared" si="110"/>
        <v>9.0006375079804274E-2</v>
      </c>
      <c r="K2221">
        <v>2216</v>
      </c>
      <c r="L2221" s="8">
        <v>-2.2699595520437999E-4</v>
      </c>
      <c r="M2221" s="8">
        <v>4.9538607736379602E-2</v>
      </c>
    </row>
    <row r="2222" spans="1:13" x14ac:dyDescent="0.55000000000000004">
      <c r="A2222">
        <v>2217</v>
      </c>
      <c r="C2222">
        <f t="shared" si="108"/>
        <v>-0.29519497460715488</v>
      </c>
      <c r="D2222">
        <f t="shared" si="109"/>
        <v>1.7056651271113232E-4</v>
      </c>
      <c r="E2222" s="2">
        <f t="shared" si="110"/>
        <v>3.8934227149297403E-2</v>
      </c>
      <c r="K2222">
        <v>2217</v>
      </c>
      <c r="L2222" s="8">
        <v>-1.2813482164196E-4</v>
      </c>
      <c r="M2222" s="8">
        <v>-9.7877395184293003E-2</v>
      </c>
    </row>
    <row r="2223" spans="1:13" x14ac:dyDescent="0.55000000000000004">
      <c r="A2223">
        <v>2218</v>
      </c>
      <c r="C2223">
        <f t="shared" si="108"/>
        <v>-0.26583021559627262</v>
      </c>
      <c r="D2223">
        <f t="shared" si="109"/>
        <v>2.5039443981729405E-4</v>
      </c>
      <c r="E2223" s="2">
        <f t="shared" si="110"/>
        <v>2.0295762297241151E-3</v>
      </c>
      <c r="K2223">
        <v>2218</v>
      </c>
      <c r="L2223" s="8">
        <v>2.8184728914127399E-6</v>
      </c>
      <c r="M2223" s="8">
        <v>-0.22077939729378099</v>
      </c>
    </row>
    <row r="2224" spans="1:13" x14ac:dyDescent="0.55000000000000004">
      <c r="A2224">
        <v>2219</v>
      </c>
      <c r="C2224">
        <f t="shared" si="108"/>
        <v>-0.16974767572714136</v>
      </c>
      <c r="D2224">
        <f t="shared" si="109"/>
        <v>2.6737864042609424E-4</v>
      </c>
      <c r="E2224" s="2">
        <f t="shared" si="110"/>
        <v>1.4075011586414931E-2</v>
      </c>
      <c r="K2224">
        <v>2219</v>
      </c>
      <c r="L2224" s="8">
        <v>1.33065863404595E-4</v>
      </c>
      <c r="M2224" s="8">
        <v>-0.28838582973509502</v>
      </c>
    </row>
    <row r="2225" spans="1:13" x14ac:dyDescent="0.55000000000000004">
      <c r="A2225">
        <v>2220</v>
      </c>
      <c r="C2225">
        <f t="shared" si="108"/>
        <v>-3.1062047248677425E-2</v>
      </c>
      <c r="D2225">
        <f t="shared" si="109"/>
        <v>2.1725643818308875E-4</v>
      </c>
      <c r="E2225" s="2">
        <f t="shared" si="110"/>
        <v>6.3858399284418943E-2</v>
      </c>
      <c r="K2225">
        <v>2220</v>
      </c>
      <c r="L2225" s="8">
        <v>2.2998608294741001E-4</v>
      </c>
      <c r="M2225" s="8">
        <v>-0.28376424210344903</v>
      </c>
    </row>
    <row r="2226" spans="1:13" x14ac:dyDescent="0.55000000000000004">
      <c r="A2226">
        <v>2221</v>
      </c>
      <c r="C2226">
        <f t="shared" si="108"/>
        <v>0.11541950035308854</v>
      </c>
      <c r="D2226">
        <f t="shared" si="109"/>
        <v>1.1260744935926168E-4</v>
      </c>
      <c r="E2226" s="2">
        <f t="shared" si="110"/>
        <v>0.10464684117869691</v>
      </c>
      <c r="K2226">
        <v>2221</v>
      </c>
      <c r="L2226" s="8">
        <v>2.6930486128596702E-4</v>
      </c>
      <c r="M2226" s="8">
        <v>-0.20807213969143701</v>
      </c>
    </row>
    <row r="2227" spans="1:13" x14ac:dyDescent="0.55000000000000004">
      <c r="A2227">
        <v>2222</v>
      </c>
      <c r="C2227">
        <f t="shared" si="108"/>
        <v>0.23293318621733322</v>
      </c>
      <c r="D2227">
        <f t="shared" si="109"/>
        <v>-2.0303635677618069E-5</v>
      </c>
      <c r="E2227" s="2">
        <f t="shared" si="110"/>
        <v>9.809440619977193E-2</v>
      </c>
      <c r="K2227">
        <v>2222</v>
      </c>
      <c r="L2227" s="8">
        <v>2.4117456646938399E-4</v>
      </c>
      <c r="M2227" s="8">
        <v>-8.0267079107860795E-2</v>
      </c>
    </row>
    <row r="2228" spans="1:13" x14ac:dyDescent="0.55000000000000004">
      <c r="A2228">
        <v>2223</v>
      </c>
      <c r="C2228">
        <f t="shared" si="108"/>
        <v>0.29198555218285616</v>
      </c>
      <c r="D2228">
        <f t="shared" si="109"/>
        <v>-1.4811893612527968E-4</v>
      </c>
      <c r="E2228" s="2">
        <f t="shared" si="110"/>
        <v>5.0330312357890636E-2</v>
      </c>
      <c r="K2228">
        <v>2223</v>
      </c>
      <c r="L2228" s="8">
        <v>1.52640605342152E-4</v>
      </c>
      <c r="M2228" s="8">
        <v>6.7641369379087796E-2</v>
      </c>
    </row>
    <row r="2229" spans="1:13" x14ac:dyDescent="0.55000000000000004">
      <c r="A2229">
        <v>2224</v>
      </c>
      <c r="C2229">
        <f t="shared" si="108"/>
        <v>0.27775569911862225</v>
      </c>
      <c r="D2229">
        <f t="shared" si="109"/>
        <v>-2.3875950570547124E-4</v>
      </c>
      <c r="E2229" s="2">
        <f t="shared" si="110"/>
        <v>6.2642605622316655E-3</v>
      </c>
      <c r="K2229">
        <v>2224</v>
      </c>
      <c r="L2229" s="8">
        <v>2.5876857693408501E-5</v>
      </c>
      <c r="M2229" s="8">
        <v>0.198608617288452</v>
      </c>
    </row>
    <row r="2230" spans="1:13" x14ac:dyDescent="0.55000000000000004">
      <c r="A2230">
        <v>2225</v>
      </c>
      <c r="C2230">
        <f t="shared" si="108"/>
        <v>0.19381502020138794</v>
      </c>
      <c r="D2230">
        <f t="shared" si="109"/>
        <v>-2.6947647200547642E-4</v>
      </c>
      <c r="E2230" s="2">
        <f t="shared" si="110"/>
        <v>7.3991108985741998E-3</v>
      </c>
      <c r="K2230">
        <v>2225</v>
      </c>
      <c r="L2230" s="8">
        <v>-1.0736790949302E-4</v>
      </c>
      <c r="M2230" s="8">
        <v>0.27983310491951102</v>
      </c>
    </row>
    <row r="2231" spans="1:13" x14ac:dyDescent="0.55000000000000004">
      <c r="A2231">
        <v>2226</v>
      </c>
      <c r="C2231">
        <f t="shared" si="108"/>
        <v>6.1230856511137882E-2</v>
      </c>
      <c r="D2231">
        <f t="shared" si="109"/>
        <v>-2.3256052394594759E-4</v>
      </c>
      <c r="E2231" s="2">
        <f t="shared" si="110"/>
        <v>5.2780834703924424E-2</v>
      </c>
      <c r="K2231">
        <v>2226</v>
      </c>
      <c r="L2231" s="8">
        <v>-2.13721717684767E-4</v>
      </c>
      <c r="M2231" s="8">
        <v>0.29097165546492498</v>
      </c>
    </row>
    <row r="2232" spans="1:13" x14ac:dyDescent="0.55000000000000004">
      <c r="A2232">
        <v>2227</v>
      </c>
      <c r="C2232">
        <f t="shared" si="108"/>
        <v>-8.672096151914184E-2</v>
      </c>
      <c r="D2232">
        <f t="shared" si="109"/>
        <v>-1.372767863637062E-4</v>
      </c>
      <c r="E2232" s="2">
        <f t="shared" si="110"/>
        <v>9.982788515950905E-2</v>
      </c>
      <c r="K2232">
        <v>2227</v>
      </c>
      <c r="L2232" s="8">
        <v>-2.6654759584908303E-4</v>
      </c>
      <c r="M2232" s="8">
        <v>0.229234549842045</v>
      </c>
    </row>
    <row r="2233" spans="1:13" x14ac:dyDescent="0.55000000000000004">
      <c r="A2233">
        <v>2228</v>
      </c>
      <c r="C2233">
        <f t="shared" si="108"/>
        <v>-0.21290764614200169</v>
      </c>
      <c r="D2233">
        <f t="shared" si="109"/>
        <v>-7.5394689687470996E-6</v>
      </c>
      <c r="E2233" s="2">
        <f t="shared" si="110"/>
        <v>0.1043237515003288</v>
      </c>
      <c r="K2233">
        <v>2228</v>
      </c>
      <c r="L2233" s="8">
        <v>-2.5261497509175801E-4</v>
      </c>
      <c r="M2233" s="8">
        <v>0.11008422914332</v>
      </c>
    </row>
    <row r="2234" spans="1:13" x14ac:dyDescent="0.55000000000000004">
      <c r="A2234">
        <v>2229</v>
      </c>
      <c r="C2234">
        <f t="shared" si="108"/>
        <v>-0.28565899932004618</v>
      </c>
      <c r="D2234">
        <f t="shared" si="109"/>
        <v>1.2409009621710049E-4</v>
      </c>
      <c r="E2234" s="2">
        <f t="shared" si="110"/>
        <v>6.2011772039876116E-2</v>
      </c>
      <c r="K2234">
        <v>2229</v>
      </c>
      <c r="L2234" s="8">
        <v>-1.75413366713169E-4</v>
      </c>
      <c r="M2234" s="8">
        <v>-3.6637369657327702E-2</v>
      </c>
    </row>
    <row r="2235" spans="1:13" x14ac:dyDescent="0.55000000000000004">
      <c r="A2235">
        <v>2230</v>
      </c>
      <c r="C2235">
        <f t="shared" si="108"/>
        <v>-0.28671596488372325</v>
      </c>
      <c r="D2235">
        <f t="shared" si="109"/>
        <v>2.2457566286458787E-4</v>
      </c>
      <c r="E2235" s="2">
        <f t="shared" si="110"/>
        <v>1.2663688003584131E-2</v>
      </c>
      <c r="K2235">
        <v>2230</v>
      </c>
      <c r="L2235" s="8">
        <v>-5.42783924557419E-5</v>
      </c>
      <c r="M2235" s="8">
        <v>-0.17418291194555699</v>
      </c>
    </row>
    <row r="2236" spans="1:13" x14ac:dyDescent="0.55000000000000004">
      <c r="A2236">
        <v>2231</v>
      </c>
      <c r="C2236">
        <f t="shared" si="108"/>
        <v>-0.2158132667548851</v>
      </c>
      <c r="D2236">
        <f t="shared" si="109"/>
        <v>2.6869747181331648E-4</v>
      </c>
      <c r="E2236" s="2">
        <f t="shared" si="110"/>
        <v>2.7342437475443787E-3</v>
      </c>
      <c r="K2236">
        <v>2231</v>
      </c>
      <c r="L2236" s="8">
        <v>8.0450941910927297E-5</v>
      </c>
      <c r="M2236" s="8">
        <v>-0.26810326338468399</v>
      </c>
    </row>
    <row r="2237" spans="1:13" x14ac:dyDescent="0.55000000000000004">
      <c r="A2237">
        <v>2232</v>
      </c>
      <c r="C2237">
        <f t="shared" si="108"/>
        <v>-9.0745987654321181E-2</v>
      </c>
      <c r="D2237">
        <f t="shared" si="109"/>
        <v>2.4538187903063211E-4</v>
      </c>
      <c r="E2237" s="2">
        <f t="shared" si="110"/>
        <v>4.1668853449143013E-2</v>
      </c>
      <c r="K2237">
        <v>2232</v>
      </c>
      <c r="L2237" s="8">
        <v>1.9503083879459401E-4</v>
      </c>
      <c r="M2237" s="8">
        <v>-0.29487548931721902</v>
      </c>
    </row>
    <row r="2238" spans="1:13" x14ac:dyDescent="0.55000000000000004">
      <c r="A2238">
        <v>2233</v>
      </c>
      <c r="C2238">
        <f t="shared" si="108"/>
        <v>5.7096621574560413E-2</v>
      </c>
      <c r="D2238">
        <f t="shared" si="109"/>
        <v>1.6048060685095879E-4</v>
      </c>
      <c r="E2238" s="2">
        <f t="shared" si="110"/>
        <v>9.2958486056363046E-2</v>
      </c>
      <c r="K2238">
        <v>2233</v>
      </c>
      <c r="L2238" s="8">
        <v>2.60764052218668E-4</v>
      </c>
      <c r="M2238" s="8">
        <v>-0.24779431967552501</v>
      </c>
    </row>
    <row r="2239" spans="1:13" x14ac:dyDescent="0.55000000000000004">
      <c r="A2239">
        <v>2234</v>
      </c>
      <c r="C2239">
        <f t="shared" si="108"/>
        <v>0.19060918228869703</v>
      </c>
      <c r="D2239">
        <f t="shared" si="109"/>
        <v>3.5302085015464112E-5</v>
      </c>
      <c r="E2239" s="2">
        <f t="shared" si="110"/>
        <v>0.10841261367160934</v>
      </c>
      <c r="K2239">
        <v>2234</v>
      </c>
      <c r="L2239" s="8">
        <v>2.61187291101839E-4</v>
      </c>
      <c r="M2239" s="8">
        <v>-0.13865152546673701</v>
      </c>
    </row>
    <row r="2240" spans="1:13" x14ac:dyDescent="0.55000000000000004">
      <c r="A2240">
        <v>2235</v>
      </c>
      <c r="C2240">
        <f t="shared" si="108"/>
        <v>0.27628285597182217</v>
      </c>
      <c r="D2240">
        <f t="shared" si="109"/>
        <v>-9.8736516049876237E-5</v>
      </c>
      <c r="E2240" s="2">
        <f t="shared" si="110"/>
        <v>7.3476479563430563E-2</v>
      </c>
      <c r="K2240">
        <v>2235</v>
      </c>
      <c r="L2240" s="8">
        <v>1.9619455264023301E-4</v>
      </c>
      <c r="M2240" s="8">
        <v>5.2174034268130803E-3</v>
      </c>
    </row>
    <row r="2241" spans="1:13" x14ac:dyDescent="0.55000000000000004">
      <c r="A2241">
        <v>2236</v>
      </c>
      <c r="C2241">
        <f t="shared" si="108"/>
        <v>0.2926153563873774</v>
      </c>
      <c r="D2241">
        <f t="shared" si="109"/>
        <v>-2.0799433278829654E-4</v>
      </c>
      <c r="E2241" s="2">
        <f t="shared" si="110"/>
        <v>2.097739596166737E-2</v>
      </c>
      <c r="K2241">
        <v>2236</v>
      </c>
      <c r="L2241" s="8">
        <v>8.2063671367237794E-5</v>
      </c>
      <c r="M2241" s="8">
        <v>0.147779601265697</v>
      </c>
    </row>
    <row r="2242" spans="1:13" x14ac:dyDescent="0.55000000000000004">
      <c r="A2242">
        <v>2237</v>
      </c>
      <c r="C2242">
        <f t="shared" si="108"/>
        <v>0.23550757019267995</v>
      </c>
      <c r="D2242">
        <f t="shared" si="109"/>
        <v>-2.650499561693516E-4</v>
      </c>
      <c r="E2242" s="2">
        <f t="shared" si="110"/>
        <v>3.1762051229134472E-4</v>
      </c>
      <c r="K2242">
        <v>2237</v>
      </c>
      <c r="L2242" s="8">
        <v>-5.2620565485740198E-5</v>
      </c>
      <c r="M2242" s="8">
        <v>0.253329481209497</v>
      </c>
    </row>
    <row r="2243" spans="1:13" x14ac:dyDescent="0.55000000000000004">
      <c r="A2243">
        <v>2238</v>
      </c>
      <c r="C2243">
        <f t="shared" si="108"/>
        <v>0.11929234798615657</v>
      </c>
      <c r="D2243">
        <f t="shared" si="109"/>
        <v>-2.5558362736262873E-4</v>
      </c>
      <c r="E2243" s="2">
        <f t="shared" si="110"/>
        <v>3.1024973057102452E-2</v>
      </c>
      <c r="K2243">
        <v>2238</v>
      </c>
      <c r="L2243" s="8">
        <v>-1.7412565527852501E-4</v>
      </c>
      <c r="M2243" s="8">
        <v>0.29543142104237102</v>
      </c>
    </row>
    <row r="2244" spans="1:13" x14ac:dyDescent="0.55000000000000004">
      <c r="A2244">
        <v>2239</v>
      </c>
      <c r="C2244">
        <f t="shared" si="108"/>
        <v>-2.6862739082356736E-2</v>
      </c>
      <c r="D2244">
        <f t="shared" si="109"/>
        <v>-1.8197119536347928E-4</v>
      </c>
      <c r="E2244" s="2">
        <f t="shared" si="110"/>
        <v>8.4334174130047762E-2</v>
      </c>
      <c r="K2244">
        <v>2239</v>
      </c>
      <c r="L2244" s="8">
        <v>-2.5201989450966E-4</v>
      </c>
      <c r="M2244" s="8">
        <v>0.26354072875170298</v>
      </c>
    </row>
    <row r="2245" spans="1:13" x14ac:dyDescent="0.55000000000000004">
      <c r="A2245">
        <v>2240</v>
      </c>
      <c r="C2245">
        <f t="shared" si="108"/>
        <v>-0.16627584486192265</v>
      </c>
      <c r="D2245">
        <f t="shared" si="109"/>
        <v>-6.2687828977511301E-5</v>
      </c>
      <c r="E2245" s="2">
        <f t="shared" si="110"/>
        <v>0.11017119901515954</v>
      </c>
      <c r="K2245">
        <v>2240</v>
      </c>
      <c r="L2245" s="8">
        <v>-2.66794187742929E-4</v>
      </c>
      <c r="M2245" s="8">
        <v>0.165644626057181</v>
      </c>
    </row>
    <row r="2246" spans="1:13" x14ac:dyDescent="0.55000000000000004">
      <c r="A2246">
        <v>2241</v>
      </c>
      <c r="C2246">
        <f t="shared" ref="C2246:C2309" si="111">$D$1*COS($B$2*(A2246-$L$2)+$B$1)</f>
        <v>-0.26395721839845487</v>
      </c>
      <c r="D2246">
        <f t="shared" ref="D2246:D2309" si="112">$D$2*COS($B$2*(A2246-$L$3)+$B$3)</f>
        <v>7.2328861126998013E-5</v>
      </c>
      <c r="E2246" s="2">
        <f t="shared" ref="E2246:E2309" si="113">(M2246-C2246)^2</f>
        <v>8.4227078165353811E-2</v>
      </c>
      <c r="K2246">
        <v>2241</v>
      </c>
      <c r="L2246" s="8">
        <v>-2.14748221584999E-4</v>
      </c>
      <c r="M2246" s="8">
        <v>2.62617991819818E-2</v>
      </c>
    </row>
    <row r="2247" spans="1:13" x14ac:dyDescent="0.55000000000000004">
      <c r="A2247">
        <v>2242</v>
      </c>
      <c r="C2247">
        <f t="shared" si="111"/>
        <v>-0.29539089389457346</v>
      </c>
      <c r="D2247">
        <f t="shared" si="112"/>
        <v>1.8919253166101093E-4</v>
      </c>
      <c r="E2247" s="2">
        <f t="shared" si="113"/>
        <v>3.0867831955119444E-2</v>
      </c>
      <c r="K2247">
        <v>2242</v>
      </c>
      <c r="L2247" s="8">
        <v>-1.08917231129856E-4</v>
      </c>
      <c r="M2247" s="8">
        <v>-0.11969845821472</v>
      </c>
    </row>
    <row r="2248" spans="1:13" x14ac:dyDescent="0.55000000000000004">
      <c r="A2248">
        <v>2243</v>
      </c>
      <c r="C2248">
        <f t="shared" si="111"/>
        <v>-0.25268768136972997</v>
      </c>
      <c r="D2248">
        <f t="shared" si="112"/>
        <v>2.5857286460998603E-4</v>
      </c>
      <c r="E2248" s="2">
        <f t="shared" si="113"/>
        <v>2.8927843092918287E-4</v>
      </c>
      <c r="K2248">
        <v>2243</v>
      </c>
      <c r="L2248" s="8">
        <v>2.4192755535206899E-5</v>
      </c>
      <c r="M2248" s="8">
        <v>-0.235679494196219</v>
      </c>
    </row>
    <row r="2249" spans="1:13" x14ac:dyDescent="0.55000000000000004">
      <c r="A2249">
        <v>2244</v>
      </c>
      <c r="C2249">
        <f t="shared" si="111"/>
        <v>-0.14656518705475846</v>
      </c>
      <c r="D2249">
        <f t="shared" si="112"/>
        <v>2.6305685882608963E-4</v>
      </c>
      <c r="E2249" s="2">
        <f t="shared" si="113"/>
        <v>2.1335846529047835E-2</v>
      </c>
      <c r="K2249">
        <v>2244</v>
      </c>
      <c r="L2249" s="8">
        <v>1.51243516495518E-4</v>
      </c>
      <c r="M2249" s="8">
        <v>-0.292633138806838</v>
      </c>
    </row>
    <row r="2250" spans="1:13" x14ac:dyDescent="0.55000000000000004">
      <c r="A2250">
        <v>2245</v>
      </c>
      <c r="C2250">
        <f t="shared" si="111"/>
        <v>-3.6579201391385443E-3</v>
      </c>
      <c r="D2250">
        <f t="shared" si="112"/>
        <v>2.0151912627613139E-4</v>
      </c>
      <c r="E2250" s="2">
        <f t="shared" si="113"/>
        <v>7.4330976463932219E-2</v>
      </c>
      <c r="K2250">
        <v>2245</v>
      </c>
      <c r="L2250" s="8">
        <v>2.40414400502867E-4</v>
      </c>
      <c r="M2250" s="8">
        <v>-0.276294998439087</v>
      </c>
    </row>
    <row r="2251" spans="1:13" x14ac:dyDescent="0.55000000000000004">
      <c r="A2251">
        <v>2246</v>
      </c>
      <c r="C2251">
        <f t="shared" si="111"/>
        <v>0.14016740762855337</v>
      </c>
      <c r="D2251">
        <f t="shared" si="112"/>
        <v>8.940434071772713E-5</v>
      </c>
      <c r="E2251" s="2">
        <f t="shared" si="113"/>
        <v>0.10951100440206046</v>
      </c>
      <c r="K2251">
        <v>2246</v>
      </c>
      <c r="L2251" s="8">
        <v>2.6937200648160901E-4</v>
      </c>
      <c r="M2251" s="8">
        <v>-0.19075706170253201</v>
      </c>
    </row>
    <row r="2252" spans="1:13" x14ac:dyDescent="0.55000000000000004">
      <c r="A2252">
        <v>2247</v>
      </c>
      <c r="C2252">
        <f t="shared" si="111"/>
        <v>0.24881367057708401</v>
      </c>
      <c r="D2252">
        <f t="shared" si="112"/>
        <v>-4.5149049867499606E-5</v>
      </c>
      <c r="E2252" s="2">
        <f t="shared" si="113"/>
        <v>9.3793047509447142E-2</v>
      </c>
      <c r="K2252">
        <v>2247</v>
      </c>
      <c r="L2252" s="8">
        <v>2.3086372237442299E-4</v>
      </c>
      <c r="M2252" s="8">
        <v>-5.7442835491680402E-2</v>
      </c>
    </row>
    <row r="2253" spans="1:13" x14ac:dyDescent="0.55000000000000004">
      <c r="A2253">
        <v>2248</v>
      </c>
      <c r="C2253">
        <f t="shared" si="111"/>
        <v>0.29501294678674578</v>
      </c>
      <c r="D2253">
        <f t="shared" si="112"/>
        <v>-1.6837098060167998E-4</v>
      </c>
      <c r="E2253" s="2">
        <f t="shared" si="113"/>
        <v>4.1924463244132501E-2</v>
      </c>
      <c r="K2253">
        <v>2248</v>
      </c>
      <c r="L2253" s="8">
        <v>1.34534186824004E-4</v>
      </c>
      <c r="M2253" s="8">
        <v>9.0258305217543494E-2</v>
      </c>
    </row>
    <row r="2254" spans="1:13" x14ac:dyDescent="0.55000000000000004">
      <c r="A2254">
        <v>2249</v>
      </c>
      <c r="C2254">
        <f t="shared" si="111"/>
        <v>0.26717019173350015</v>
      </c>
      <c r="D2254">
        <f t="shared" si="112"/>
        <v>-2.4933534418411231E-4</v>
      </c>
      <c r="E2254" s="2">
        <f t="shared" si="113"/>
        <v>2.6849494930003713E-3</v>
      </c>
      <c r="K2254">
        <v>2249</v>
      </c>
      <c r="L2254" s="8">
        <v>4.5097295940104098E-6</v>
      </c>
      <c r="M2254" s="8">
        <v>0.215353693463158</v>
      </c>
    </row>
    <row r="2255" spans="1:13" x14ac:dyDescent="0.55000000000000004">
      <c r="A2255">
        <v>2250</v>
      </c>
      <c r="C2255">
        <f t="shared" si="111"/>
        <v>0.17227335005602853</v>
      </c>
      <c r="D2255">
        <f t="shared" si="112"/>
        <v>-2.6772179194915351E-4</v>
      </c>
      <c r="E2255" s="2">
        <f t="shared" si="113"/>
        <v>1.305056355340461E-2</v>
      </c>
      <c r="K2255">
        <v>2250</v>
      </c>
      <c r="L2255" s="8">
        <v>-1.2664421738913499E-4</v>
      </c>
      <c r="M2255" s="8">
        <v>0.28651241322360099</v>
      </c>
    </row>
    <row r="2256" spans="1:13" x14ac:dyDescent="0.55000000000000004">
      <c r="A2256">
        <v>2251</v>
      </c>
      <c r="C2256">
        <f t="shared" si="111"/>
        <v>3.4139528749663139E-2</v>
      </c>
      <c r="D2256">
        <f t="shared" si="112"/>
        <v>-2.1891571306315309E-4</v>
      </c>
      <c r="E2256" s="2">
        <f t="shared" si="113"/>
        <v>6.338953926911689E-2</v>
      </c>
      <c r="K2256">
        <v>2251</v>
      </c>
      <c r="L2256" s="8">
        <v>-2.2607933448348501E-4</v>
      </c>
      <c r="M2256" s="8">
        <v>0.28591232169822001</v>
      </c>
    </row>
    <row r="2257" spans="1:13" x14ac:dyDescent="0.55000000000000004">
      <c r="A2257">
        <v>2252</v>
      </c>
      <c r="C2257">
        <f t="shared" si="111"/>
        <v>-0.11256259466857774</v>
      </c>
      <c r="D2257">
        <f t="shared" si="112"/>
        <v>-1.1516640457618018E-4</v>
      </c>
      <c r="E2257" s="2">
        <f t="shared" si="113"/>
        <v>0.10644970517205884</v>
      </c>
      <c r="K2257">
        <v>2252</v>
      </c>
      <c r="L2257" s="8">
        <v>-2.6889147976207501E-4</v>
      </c>
      <c r="M2257" s="8">
        <v>0.21370371553224399</v>
      </c>
    </row>
    <row r="2258" spans="1:13" x14ac:dyDescent="0.55000000000000004">
      <c r="A2258">
        <v>2253</v>
      </c>
      <c r="C2258">
        <f t="shared" si="111"/>
        <v>-0.23101387945731447</v>
      </c>
      <c r="D2258">
        <f t="shared" si="112"/>
        <v>1.7487243944787372E-5</v>
      </c>
      <c r="E2258" s="2">
        <f t="shared" si="113"/>
        <v>0.10175179230323582</v>
      </c>
      <c r="K2258">
        <v>2253</v>
      </c>
      <c r="L2258" s="8">
        <v>-2.44358085852616E-4</v>
      </c>
      <c r="M2258" s="8">
        <v>8.7971688089613601E-2</v>
      </c>
    </row>
    <row r="2259" spans="1:13" x14ac:dyDescent="0.55000000000000004">
      <c r="A2259">
        <v>2254</v>
      </c>
      <c r="C2259">
        <f t="shared" si="111"/>
        <v>-0.29148554988830655</v>
      </c>
      <c r="D2259">
        <f t="shared" si="112"/>
        <v>1.4575196283664424E-4</v>
      </c>
      <c r="E2259" s="2">
        <f t="shared" si="113"/>
        <v>5.3681254927888257E-2</v>
      </c>
      <c r="K2259">
        <v>2254</v>
      </c>
      <c r="L2259" s="8">
        <v>-1.5862369345385799E-4</v>
      </c>
      <c r="M2259" s="8">
        <v>-5.9793394371793103E-2</v>
      </c>
    </row>
    <row r="2260" spans="1:13" x14ac:dyDescent="0.55000000000000004">
      <c r="A2260">
        <v>2255</v>
      </c>
      <c r="C2260">
        <f t="shared" si="111"/>
        <v>-0.27880049132625978</v>
      </c>
      <c r="D2260">
        <f t="shared" si="112"/>
        <v>2.3743601126463191E-4</v>
      </c>
      <c r="E2260" s="2">
        <f t="shared" si="113"/>
        <v>7.4334816273239094E-3</v>
      </c>
      <c r="K2260">
        <v>2255</v>
      </c>
      <c r="L2260" s="8">
        <v>-3.3161012999626898E-5</v>
      </c>
      <c r="M2260" s="8">
        <v>-0.19258285028149499</v>
      </c>
    </row>
    <row r="2261" spans="1:13" x14ac:dyDescent="0.55000000000000004">
      <c r="A2261">
        <v>2256</v>
      </c>
      <c r="C2261">
        <f t="shared" si="111"/>
        <v>-0.19614238608957907</v>
      </c>
      <c r="D2261">
        <f t="shared" si="112"/>
        <v>2.6952862562004015E-4</v>
      </c>
      <c r="E2261" s="2">
        <f t="shared" si="113"/>
        <v>6.5604088026369979E-3</v>
      </c>
      <c r="K2261">
        <v>2256</v>
      </c>
      <c r="L2261" s="8">
        <v>1.0060704887635E-4</v>
      </c>
      <c r="M2261" s="8">
        <v>-0.27713873664092797</v>
      </c>
    </row>
    <row r="2262" spans="1:13" x14ac:dyDescent="0.55000000000000004">
      <c r="A2262">
        <v>2257</v>
      </c>
      <c r="C2262">
        <f t="shared" si="111"/>
        <v>-6.42566762989248E-2</v>
      </c>
      <c r="D2262">
        <f t="shared" si="112"/>
        <v>2.3397523615796095E-4</v>
      </c>
      <c r="E2262" s="2">
        <f t="shared" si="113"/>
        <v>5.1996235594705273E-2</v>
      </c>
      <c r="K2262">
        <v>2257</v>
      </c>
      <c r="L2262" s="8">
        <v>2.09177451240425E-4</v>
      </c>
      <c r="M2262" s="8">
        <v>-0.292283507164736</v>
      </c>
    </row>
    <row r="2263" spans="1:13" x14ac:dyDescent="0.55000000000000004">
      <c r="A2263">
        <v>2258</v>
      </c>
      <c r="C2263">
        <f t="shared" si="111"/>
        <v>8.3756104820293747E-2</v>
      </c>
      <c r="D2263">
        <f t="shared" si="112"/>
        <v>1.3969899422688753E-4</v>
      </c>
      <c r="E2263" s="2">
        <f t="shared" si="113"/>
        <v>0.10111138529793284</v>
      </c>
      <c r="K2263">
        <v>2258</v>
      </c>
      <c r="L2263" s="8">
        <v>2.6535806329863699E-4</v>
      </c>
      <c r="M2263" s="8">
        <v>-0.23422406012389399</v>
      </c>
    </row>
    <row r="2264" spans="1:13" x14ac:dyDescent="0.55000000000000004">
      <c r="A2264">
        <v>2259</v>
      </c>
      <c r="C2264">
        <f t="shared" si="111"/>
        <v>0.21074786906747633</v>
      </c>
      <c r="D2264">
        <f t="shared" si="112"/>
        <v>1.0361249367004416E-5</v>
      </c>
      <c r="E2264" s="2">
        <f t="shared" si="113"/>
        <v>0.10774780861316459</v>
      </c>
      <c r="K2264">
        <v>2259</v>
      </c>
      <c r="L2264" s="8">
        <v>2.5507810224179099E-4</v>
      </c>
      <c r="M2264" s="8">
        <v>-0.117501744204443</v>
      </c>
    </row>
    <row r="2265" spans="1:13" x14ac:dyDescent="0.55000000000000004">
      <c r="A2265">
        <v>2260</v>
      </c>
      <c r="C2265">
        <f t="shared" si="111"/>
        <v>0.28484636039208139</v>
      </c>
      <c r="D2265">
        <f t="shared" si="112"/>
        <v>-1.2157695068615224E-4</v>
      </c>
      <c r="E2265" s="2">
        <f t="shared" si="113"/>
        <v>6.5636773641284743E-2</v>
      </c>
      <c r="K2265">
        <v>2260</v>
      </c>
      <c r="L2265" s="8">
        <v>1.8091224808882401E-4</v>
      </c>
      <c r="M2265" s="8">
        <v>2.8649612478910701E-2</v>
      </c>
    </row>
    <row r="2266" spans="1:13" x14ac:dyDescent="0.55000000000000004">
      <c r="A2266">
        <v>2261</v>
      </c>
      <c r="C2266">
        <f t="shared" si="111"/>
        <v>0.28745441934391475</v>
      </c>
      <c r="D2266">
        <f t="shared" si="112"/>
        <v>-2.2300189875685403E-4</v>
      </c>
      <c r="E2266" s="2">
        <f t="shared" si="113"/>
        <v>1.4358970872726605E-2</v>
      </c>
      <c r="K2266">
        <v>2261</v>
      </c>
      <c r="L2266" s="8">
        <v>6.1435799103902594E-5</v>
      </c>
      <c r="M2266" s="8">
        <v>0.16762549598762899</v>
      </c>
    </row>
    <row r="2267" spans="1:13" x14ac:dyDescent="0.55000000000000004">
      <c r="A2267">
        <v>2262</v>
      </c>
      <c r="C2267">
        <f t="shared" si="111"/>
        <v>0.21791747809955969</v>
      </c>
      <c r="D2267">
        <f t="shared" si="112"/>
        <v>-2.6845807074656411E-4</v>
      </c>
      <c r="E2267" s="2">
        <f t="shared" si="113"/>
        <v>2.1809886365218912E-3</v>
      </c>
      <c r="K2267">
        <v>2262</v>
      </c>
      <c r="L2267" s="8">
        <v>-7.3427626886620102E-5</v>
      </c>
      <c r="M2267" s="8">
        <v>0.264618534153164</v>
      </c>
    </row>
    <row r="2268" spans="1:13" x14ac:dyDescent="0.55000000000000004">
      <c r="A2268">
        <v>2263</v>
      </c>
      <c r="C2268">
        <f t="shared" si="111"/>
        <v>9.3687843188967015E-2</v>
      </c>
      <c r="D2268">
        <f t="shared" si="112"/>
        <v>-2.4653692562698337E-4</v>
      </c>
      <c r="E2268" s="2">
        <f t="shared" si="113"/>
        <v>4.0662067413117273E-2</v>
      </c>
      <c r="K2268">
        <v>2263</v>
      </c>
      <c r="L2268" s="8">
        <v>-1.89900648211461E-4</v>
      </c>
      <c r="M2268" s="8">
        <v>0.29533621886583</v>
      </c>
    </row>
    <row r="2269" spans="1:13" x14ac:dyDescent="0.55000000000000004">
      <c r="A2269">
        <v>2264</v>
      </c>
      <c r="C2269">
        <f t="shared" si="111"/>
        <v>-5.4055465579736603E-2</v>
      </c>
      <c r="D2269">
        <f t="shared" si="112"/>
        <v>-1.6274020876119033E-4</v>
      </c>
      <c r="E2269" s="2">
        <f t="shared" si="113"/>
        <v>9.3722055341383198E-2</v>
      </c>
      <c r="K2269">
        <v>2264</v>
      </c>
      <c r="L2269" s="8">
        <v>-2.5881187413364699E-4</v>
      </c>
      <c r="M2269" s="8">
        <v>0.25208511543065998</v>
      </c>
    </row>
    <row r="2270" spans="1:13" x14ac:dyDescent="0.55000000000000004">
      <c r="A2270">
        <v>2265</v>
      </c>
      <c r="C2270">
        <f t="shared" si="111"/>
        <v>-0.18823199188590659</v>
      </c>
      <c r="D2270">
        <f t="shared" si="112"/>
        <v>-3.8099129788735568E-5</v>
      </c>
      <c r="E2270" s="2">
        <f t="shared" si="113"/>
        <v>0.11150905983558031</v>
      </c>
      <c r="K2270">
        <v>2265</v>
      </c>
      <c r="L2270" s="8">
        <v>-2.6290206062675798E-4</v>
      </c>
      <c r="M2270" s="8">
        <v>0.14569773101335901</v>
      </c>
    </row>
    <row r="2271" spans="1:13" x14ac:dyDescent="0.55000000000000004">
      <c r="A2271">
        <v>2266</v>
      </c>
      <c r="C2271">
        <f t="shared" si="111"/>
        <v>-0.27516625584495918</v>
      </c>
      <c r="D2271">
        <f t="shared" si="112"/>
        <v>9.6104027694620197E-5</v>
      </c>
      <c r="E2271" s="2">
        <f t="shared" si="113"/>
        <v>7.7276050441719327E-2</v>
      </c>
      <c r="K2271">
        <v>2266</v>
      </c>
      <c r="L2271" s="8">
        <v>-2.0114679510991701E-4</v>
      </c>
      <c r="M2271" s="8">
        <v>2.8194460206571199E-3</v>
      </c>
    </row>
    <row r="2272" spans="1:13" x14ac:dyDescent="0.55000000000000004">
      <c r="A2272">
        <v>2267</v>
      </c>
      <c r="C2272">
        <f t="shared" si="111"/>
        <v>-0.29303958963222848</v>
      </c>
      <c r="D2272">
        <f t="shared" si="112"/>
        <v>2.0618709993977196E-4</v>
      </c>
      <c r="E2272" s="2">
        <f t="shared" si="113"/>
        <v>2.3187554692536427E-2</v>
      </c>
      <c r="K2272">
        <v>2267</v>
      </c>
      <c r="L2272" s="8">
        <v>-8.9013066933672495E-5</v>
      </c>
      <c r="M2272" s="8">
        <v>-0.140764986718491</v>
      </c>
    </row>
    <row r="2273" spans="1:13" x14ac:dyDescent="0.55000000000000004">
      <c r="A2273">
        <v>2268</v>
      </c>
      <c r="C2273">
        <f t="shared" si="111"/>
        <v>-0.23736616320690571</v>
      </c>
      <c r="D2273">
        <f t="shared" si="112"/>
        <v>2.6452155617908216E-4</v>
      </c>
      <c r="E2273" s="2">
        <f t="shared" si="113"/>
        <v>1.3754110717743219E-4</v>
      </c>
      <c r="K2273">
        <v>2268</v>
      </c>
      <c r="L2273" s="8">
        <v>4.5414536053088097E-5</v>
      </c>
      <c r="M2273" s="8">
        <v>-0.24909395529141301</v>
      </c>
    </row>
    <row r="2274" spans="1:13" x14ac:dyDescent="0.55000000000000004">
      <c r="A2274">
        <v>2269</v>
      </c>
      <c r="C2274">
        <f t="shared" si="111"/>
        <v>-0.12211883309824587</v>
      </c>
      <c r="D2274">
        <f t="shared" si="112"/>
        <v>2.5646667749008021E-4</v>
      </c>
      <c r="E2274" s="2">
        <f t="shared" si="113"/>
        <v>2.9900276576149607E-2</v>
      </c>
      <c r="K2274">
        <v>2269</v>
      </c>
      <c r="L2274" s="8">
        <v>1.6846778675402399E-4</v>
      </c>
      <c r="M2274" s="8">
        <v>-0.29503579749488801</v>
      </c>
    </row>
    <row r="2275" spans="1:13" x14ac:dyDescent="0.55000000000000004">
      <c r="A2275">
        <v>2270</v>
      </c>
      <c r="C2275">
        <f t="shared" si="111"/>
        <v>2.3777750056237279E-2</v>
      </c>
      <c r="D2275">
        <f t="shared" si="112"/>
        <v>1.8404406864041924E-4</v>
      </c>
      <c r="E2275" s="2">
        <f t="shared" si="113"/>
        <v>8.4600612296706429E-2</v>
      </c>
      <c r="K2275">
        <v>2270</v>
      </c>
      <c r="L2275" s="8">
        <v>2.4932723516414102E-4</v>
      </c>
      <c r="M2275" s="8">
        <v>-0.26708409394655802</v>
      </c>
    </row>
    <row r="2276" spans="1:13" x14ac:dyDescent="0.55000000000000004">
      <c r="A2276">
        <v>2271</v>
      </c>
      <c r="C2276">
        <f t="shared" si="111"/>
        <v>0.16370661914189294</v>
      </c>
      <c r="D2276">
        <f t="shared" si="112"/>
        <v>6.5430277903825442E-5</v>
      </c>
      <c r="E2276" s="2">
        <f t="shared" si="113"/>
        <v>0.11285980988242782</v>
      </c>
      <c r="K2276">
        <v>2271</v>
      </c>
      <c r="L2276" s="8">
        <v>2.6774113081352201E-4</v>
      </c>
      <c r="M2276" s="8">
        <v>-0.17223952219988201</v>
      </c>
    </row>
    <row r="2277" spans="1:13" x14ac:dyDescent="0.55000000000000004">
      <c r="A2277">
        <v>2272</v>
      </c>
      <c r="C2277">
        <f t="shared" si="111"/>
        <v>0.26254857748574628</v>
      </c>
      <c r="D2277">
        <f t="shared" si="112"/>
        <v>-6.9605133426515464E-5</v>
      </c>
      <c r="E2277" s="2">
        <f t="shared" si="113"/>
        <v>8.8093250235168952E-2</v>
      </c>
      <c r="K2277">
        <v>2272</v>
      </c>
      <c r="L2277" s="8">
        <v>2.1909759930526499E-4</v>
      </c>
      <c r="M2277" s="8">
        <v>-3.4256493621822502E-2</v>
      </c>
    </row>
    <row r="2278" spans="1:13" x14ac:dyDescent="0.55000000000000004">
      <c r="A2278">
        <v>2273</v>
      </c>
      <c r="C2278">
        <f t="shared" si="111"/>
        <v>0.29549637696562314</v>
      </c>
      <c r="D2278">
        <f t="shared" si="112"/>
        <v>-1.8717112342589705E-4</v>
      </c>
      <c r="E2278" s="2">
        <f t="shared" si="113"/>
        <v>3.3558609319661988E-2</v>
      </c>
      <c r="K2278">
        <v>2273</v>
      </c>
      <c r="L2278" s="8">
        <v>1.15579714868175E-4</v>
      </c>
      <c r="M2278" s="8">
        <v>0.11230628629568</v>
      </c>
    </row>
    <row r="2279" spans="1:13" x14ac:dyDescent="0.55000000000000004">
      <c r="A2279">
        <v>2274</v>
      </c>
      <c r="C2279">
        <f t="shared" si="111"/>
        <v>0.2542808143975957</v>
      </c>
      <c r="D2279">
        <f t="shared" si="112"/>
        <v>-2.5776110670028702E-4</v>
      </c>
      <c r="E2279" s="2">
        <f t="shared" si="113"/>
        <v>5.541106159263734E-4</v>
      </c>
      <c r="K2279">
        <v>2274</v>
      </c>
      <c r="L2279" s="8">
        <v>-1.6885826162145401E-5</v>
      </c>
      <c r="M2279" s="8">
        <v>0.23074126011280999</v>
      </c>
    </row>
    <row r="2280" spans="1:13" x14ac:dyDescent="0.55000000000000004">
      <c r="A2280">
        <v>2275</v>
      </c>
      <c r="C2280">
        <f t="shared" si="111"/>
        <v>0.14924612723003702</v>
      </c>
      <c r="D2280">
        <f t="shared" si="112"/>
        <v>-2.6365848536664803E-4</v>
      </c>
      <c r="E2280" s="2">
        <f t="shared" si="113"/>
        <v>2.0203645047598372E-2</v>
      </c>
      <c r="K2280">
        <v>2275</v>
      </c>
      <c r="L2280" s="8">
        <v>-1.45122207278096E-4</v>
      </c>
      <c r="M2280" s="8">
        <v>0.29138565391983001</v>
      </c>
    </row>
    <row r="2281" spans="1:13" x14ac:dyDescent="0.55000000000000004">
      <c r="A2281">
        <v>2276</v>
      </c>
      <c r="C2281">
        <f t="shared" si="111"/>
        <v>6.7538079875700107E-3</v>
      </c>
      <c r="D2281">
        <f t="shared" si="112"/>
        <v>-2.0338314168654061E-4</v>
      </c>
      <c r="E2281" s="2">
        <f t="shared" si="113"/>
        <v>7.4145599075487803E-2</v>
      </c>
      <c r="K2281">
        <v>2276</v>
      </c>
      <c r="L2281" s="8">
        <v>-2.3701183130843401E-4</v>
      </c>
      <c r="M2281" s="8">
        <v>0.27905070307726398</v>
      </c>
    </row>
    <row r="2282" spans="1:13" x14ac:dyDescent="0.55000000000000004">
      <c r="A2282">
        <v>2277</v>
      </c>
      <c r="C2282">
        <f t="shared" si="111"/>
        <v>-0.13743357470077627</v>
      </c>
      <c r="D2282">
        <f t="shared" si="112"/>
        <v>-9.2062916420308387E-5</v>
      </c>
      <c r="E2282" s="2">
        <f t="shared" si="113"/>
        <v>0.11172931122057946</v>
      </c>
      <c r="K2282">
        <v>2277</v>
      </c>
      <c r="L2282" s="8">
        <v>-2.6954037187291801E-4</v>
      </c>
      <c r="M2282" s="8">
        <v>0.19682577254411299</v>
      </c>
    </row>
    <row r="2283" spans="1:13" x14ac:dyDescent="0.55000000000000004">
      <c r="A2283">
        <v>2278</v>
      </c>
      <c r="C2283">
        <f t="shared" si="111"/>
        <v>-0.2471280270102072</v>
      </c>
      <c r="D2283">
        <f t="shared" si="112"/>
        <v>4.2363160335756994E-5</v>
      </c>
      <c r="E2283" s="2">
        <f t="shared" si="113"/>
        <v>9.7614150331432767E-2</v>
      </c>
      <c r="K2283">
        <v>2278</v>
      </c>
      <c r="L2283" s="8">
        <v>-2.34560854194756E-4</v>
      </c>
      <c r="M2283" s="8">
        <v>6.5304606258842907E-2</v>
      </c>
    </row>
    <row r="2284" spans="1:13" x14ac:dyDescent="0.55000000000000004">
      <c r="A2284">
        <v>2279</v>
      </c>
      <c r="C2284">
        <f t="shared" si="111"/>
        <v>-0.29479855358549684</v>
      </c>
      <c r="D2284">
        <f t="shared" si="112"/>
        <v>1.6615697679134495E-4</v>
      </c>
      <c r="E2284" s="2">
        <f t="shared" si="113"/>
        <v>4.5039896214211159E-2</v>
      </c>
      <c r="K2284">
        <v>2279</v>
      </c>
      <c r="L2284" s="8">
        <v>-1.40834115473619E-4</v>
      </c>
      <c r="M2284" s="8">
        <v>-8.2572503784321002E-2</v>
      </c>
    </row>
    <row r="2285" spans="1:13" x14ac:dyDescent="0.55000000000000004">
      <c r="A2285">
        <v>2280</v>
      </c>
      <c r="C2285">
        <f t="shared" si="111"/>
        <v>-0.26848085707234165</v>
      </c>
      <c r="D2285">
        <f t="shared" si="112"/>
        <v>2.4824889438407365E-4</v>
      </c>
      <c r="E2285" s="2">
        <f t="shared" si="113"/>
        <v>3.4471035306141589E-3</v>
      </c>
      <c r="K2285">
        <v>2280</v>
      </c>
      <c r="L2285" s="8">
        <v>-1.1834598860691001E-5</v>
      </c>
      <c r="M2285" s="8">
        <v>-0.209768818012076</v>
      </c>
    </row>
    <row r="2286" spans="1:13" x14ac:dyDescent="0.55000000000000004">
      <c r="A2286">
        <v>2281</v>
      </c>
      <c r="C2286">
        <f t="shared" si="111"/>
        <v>-0.17478012456155592</v>
      </c>
      <c r="D2286">
        <f t="shared" si="112"/>
        <v>2.6803557215868254E-4</v>
      </c>
      <c r="E2286" s="2">
        <f t="shared" si="113"/>
        <v>1.2022487831342342E-2</v>
      </c>
      <c r="K2286">
        <v>2281</v>
      </c>
      <c r="L2286" s="8">
        <v>1.20128966453419E-4</v>
      </c>
      <c r="M2286" s="8">
        <v>-0.28442723045743601</v>
      </c>
    </row>
    <row r="2287" spans="1:13" x14ac:dyDescent="0.55000000000000004">
      <c r="A2287">
        <v>2282</v>
      </c>
      <c r="C2287">
        <f t="shared" si="111"/>
        <v>-3.7213264859601747E-2</v>
      </c>
      <c r="D2287">
        <f t="shared" si="112"/>
        <v>2.2055097106361162E-4</v>
      </c>
      <c r="E2287" s="2">
        <f t="shared" si="113"/>
        <v>6.2818311117427458E-2</v>
      </c>
      <c r="K2287">
        <v>2282</v>
      </c>
      <c r="L2287" s="8">
        <v>2.2200548689326599E-4</v>
      </c>
      <c r="M2287" s="8">
        <v>-0.28784907857629199</v>
      </c>
    </row>
    <row r="2288" spans="1:13" x14ac:dyDescent="0.55000000000000004">
      <c r="A2288">
        <v>2283</v>
      </c>
      <c r="C2288">
        <f t="shared" si="111"/>
        <v>0.10969333992959378</v>
      </c>
      <c r="D2288">
        <f t="shared" si="112"/>
        <v>1.1771272507708056E-4</v>
      </c>
      <c r="E2288" s="2">
        <f t="shared" si="113"/>
        <v>0.10815592364356379</v>
      </c>
      <c r="K2288">
        <v>2283</v>
      </c>
      <c r="L2288" s="8">
        <v>2.6827935591863897E-4</v>
      </c>
      <c r="M2288" s="8">
        <v>-0.21917733927967201</v>
      </c>
    </row>
    <row r="2289" spans="1:13" x14ac:dyDescent="0.55000000000000004">
      <c r="A2289">
        <v>2284</v>
      </c>
      <c r="C2289">
        <f t="shared" si="111"/>
        <v>0.22906922854793088</v>
      </c>
      <c r="D2289">
        <f t="shared" si="112"/>
        <v>-1.4668933715442276E-5</v>
      </c>
      <c r="E2289" s="2">
        <f t="shared" si="113"/>
        <v>0.10541742982762492</v>
      </c>
      <c r="K2289">
        <v>2284</v>
      </c>
      <c r="L2289" s="8">
        <v>2.47360995969893E-4</v>
      </c>
      <c r="M2289" s="8">
        <v>-9.5611275682959004E-2</v>
      </c>
    </row>
    <row r="2290" spans="1:13" x14ac:dyDescent="0.55000000000000004">
      <c r="A2290">
        <v>2285</v>
      </c>
      <c r="C2290">
        <f t="shared" si="111"/>
        <v>0.29095356919777732</v>
      </c>
      <c r="D2290">
        <f t="shared" si="112"/>
        <v>-1.4336899934203057E-4</v>
      </c>
      <c r="E2290" s="2">
        <f t="shared" si="113"/>
        <v>5.7146023248358671E-2</v>
      </c>
      <c r="K2290">
        <v>2285</v>
      </c>
      <c r="L2290" s="8">
        <v>1.6448954006427301E-4</v>
      </c>
      <c r="M2290" s="8">
        <v>5.1901225037845097E-2</v>
      </c>
    </row>
    <row r="2291" spans="1:13" x14ac:dyDescent="0.55000000000000004">
      <c r="A2291">
        <v>2286</v>
      </c>
      <c r="C2291">
        <f t="shared" si="111"/>
        <v>0.27981469679429566</v>
      </c>
      <c r="D2291">
        <f t="shared" si="112"/>
        <v>-2.3608646811347741E-4</v>
      </c>
      <c r="E2291" s="2">
        <f t="shared" si="113"/>
        <v>8.7235515600417365E-3</v>
      </c>
      <c r="K2291">
        <v>2286</v>
      </c>
      <c r="L2291" s="8">
        <v>4.0420658430531501E-5</v>
      </c>
      <c r="M2291" s="8">
        <v>0.186414741976096</v>
      </c>
    </row>
    <row r="2292" spans="1:13" x14ac:dyDescent="0.55000000000000004">
      <c r="A2292">
        <v>2287</v>
      </c>
      <c r="C2292">
        <f t="shared" si="111"/>
        <v>0.19844823352207608</v>
      </c>
      <c r="D2292">
        <f t="shared" si="112"/>
        <v>-2.6955120969634984E-4</v>
      </c>
      <c r="E2292" s="2">
        <f t="shared" si="113"/>
        <v>5.74432067536339E-3</v>
      </c>
      <c r="K2292">
        <v>2287</v>
      </c>
      <c r="L2292" s="8">
        <v>-9.3771827858696899E-5</v>
      </c>
      <c r="M2292" s="8">
        <v>0.27423953035333098</v>
      </c>
    </row>
    <row r="2293" spans="1:13" x14ac:dyDescent="0.55000000000000004">
      <c r="A2293">
        <v>2288</v>
      </c>
      <c r="C2293">
        <f t="shared" si="111"/>
        <v>6.7275446593384164E-2</v>
      </c>
      <c r="D2293">
        <f t="shared" si="112"/>
        <v>-2.3536427933507992E-4</v>
      </c>
      <c r="E2293" s="2">
        <f t="shared" si="113"/>
        <v>5.1122964777906607E-2</v>
      </c>
      <c r="K2293">
        <v>2288</v>
      </c>
      <c r="L2293" s="8">
        <v>-2.0447857814252701E-4</v>
      </c>
      <c r="M2293" s="8">
        <v>0.293379327095039</v>
      </c>
    </row>
    <row r="2294" spans="1:13" x14ac:dyDescent="0.55000000000000004">
      <c r="A2294">
        <v>2289</v>
      </c>
      <c r="C2294">
        <f t="shared" si="111"/>
        <v>-8.0782059377144735E-2</v>
      </c>
      <c r="D2294">
        <f t="shared" si="112"/>
        <v>-1.4210587594607634E-4</v>
      </c>
      <c r="E2294" s="2">
        <f t="shared" si="113"/>
        <v>0.10228643838225843</v>
      </c>
      <c r="K2294">
        <v>2289</v>
      </c>
      <c r="L2294" s="8">
        <v>-2.6397240003755502E-4</v>
      </c>
      <c r="M2294" s="8">
        <v>0.23904045137258101</v>
      </c>
    </row>
    <row r="2295" spans="1:13" x14ac:dyDescent="0.55000000000000004">
      <c r="A2295">
        <v>2290</v>
      </c>
      <c r="C2295">
        <f t="shared" si="111"/>
        <v>-0.20856497119395609</v>
      </c>
      <c r="D2295">
        <f t="shared" si="112"/>
        <v>-1.3181893049787405E-5</v>
      </c>
      <c r="E2295" s="2">
        <f t="shared" si="113"/>
        <v>0.11115381492357773</v>
      </c>
      <c r="K2295">
        <v>2290</v>
      </c>
      <c r="L2295" s="8">
        <v>-2.5735269677729501E-4</v>
      </c>
      <c r="M2295" s="8">
        <v>0.124832411704557</v>
      </c>
    </row>
    <row r="2296" spans="1:13" x14ac:dyDescent="0.55000000000000004">
      <c r="A2296">
        <v>2291</v>
      </c>
      <c r="C2296">
        <f t="shared" si="111"/>
        <v>-0.28400247144259932</v>
      </c>
      <c r="D2296">
        <f t="shared" si="112"/>
        <v>1.1905046714969217E-4</v>
      </c>
      <c r="E2296" s="2">
        <f t="shared" si="113"/>
        <v>6.9359433255624034E-2</v>
      </c>
      <c r="K2296">
        <v>2291</v>
      </c>
      <c r="L2296" s="8">
        <v>-1.8627741410893499E-4</v>
      </c>
      <c r="M2296" s="8">
        <v>-2.0640679878933001E-2</v>
      </c>
    </row>
    <row r="2297" spans="1:13" x14ac:dyDescent="0.55000000000000004">
      <c r="A2297">
        <v>2292</v>
      </c>
      <c r="C2297">
        <f t="shared" si="111"/>
        <v>-0.28816133765703122</v>
      </c>
      <c r="D2297">
        <f t="shared" si="112"/>
        <v>2.2140366948032036E-4</v>
      </c>
      <c r="E2297" s="2">
        <f t="shared" si="113"/>
        <v>1.618420389422049E-2</v>
      </c>
      <c r="K2297">
        <v>2292</v>
      </c>
      <c r="L2297" s="8">
        <v>-6.8547797495811406E-5</v>
      </c>
      <c r="M2297" s="8">
        <v>-0.16094418514126199</v>
      </c>
    </row>
    <row r="2298" spans="1:13" x14ac:dyDescent="0.55000000000000004">
      <c r="A2298">
        <v>2293</v>
      </c>
      <c r="C2298">
        <f t="shared" si="111"/>
        <v>-0.21999778207932985</v>
      </c>
      <c r="D2298">
        <f t="shared" si="112"/>
        <v>2.6818921759035638E-4</v>
      </c>
      <c r="E2298" s="2">
        <f t="shared" si="113"/>
        <v>1.676119523437158E-3</v>
      </c>
      <c r="K2298">
        <v>2293</v>
      </c>
      <c r="L2298" s="8">
        <v>6.6350040239801996E-5</v>
      </c>
      <c r="M2298" s="8">
        <v>-0.26093822080972401</v>
      </c>
    </row>
    <row r="2299" spans="1:13" x14ac:dyDescent="0.55000000000000004">
      <c r="A2299">
        <v>2294</v>
      </c>
      <c r="C2299">
        <f t="shared" si="111"/>
        <v>-9.6619420384788254E-2</v>
      </c>
      <c r="D2299">
        <f t="shared" si="112"/>
        <v>2.4766492506594678E-4</v>
      </c>
      <c r="E2299" s="2">
        <f t="shared" si="113"/>
        <v>3.9584779160844907E-2</v>
      </c>
      <c r="K2299">
        <v>2294</v>
      </c>
      <c r="L2299" s="8">
        <v>1.8463009879159001E-4</v>
      </c>
      <c r="M2299" s="8">
        <v>-0.29557866033318803</v>
      </c>
    </row>
    <row r="2300" spans="1:13" x14ac:dyDescent="0.55000000000000004">
      <c r="A2300">
        <v>2295</v>
      </c>
      <c r="C2300">
        <f t="shared" si="111"/>
        <v>5.1008379249485071E-2</v>
      </c>
      <c r="D2300">
        <f t="shared" si="112"/>
        <v>1.6498195671317396E-4</v>
      </c>
      <c r="E2300" s="2">
        <f t="shared" si="113"/>
        <v>9.4370592765242192E-2</v>
      </c>
      <c r="K2300">
        <v>2295</v>
      </c>
      <c r="L2300" s="8">
        <v>2.5666840373904398E-4</v>
      </c>
      <c r="M2300" s="8">
        <v>-0.25618959073931902</v>
      </c>
    </row>
    <row r="2301" spans="1:13" x14ac:dyDescent="0.55000000000000004">
      <c r="A2301">
        <v>2296</v>
      </c>
      <c r="C2301">
        <f t="shared" si="111"/>
        <v>0.18583415086364338</v>
      </c>
      <c r="D2301">
        <f t="shared" si="112"/>
        <v>4.0891994769700592E-5</v>
      </c>
      <c r="E2301" s="2">
        <f t="shared" si="113"/>
        <v>0.11456221148904773</v>
      </c>
      <c r="K2301">
        <v>2296</v>
      </c>
      <c r="L2301" s="8">
        <v>2.6442251471487499E-4</v>
      </c>
      <c r="M2301" s="8">
        <v>-0.152636248859948</v>
      </c>
    </row>
    <row r="2302" spans="1:13" x14ac:dyDescent="0.55000000000000004">
      <c r="A2302">
        <v>2297</v>
      </c>
      <c r="C2302">
        <f t="shared" si="111"/>
        <v>0.27401946768518898</v>
      </c>
      <c r="D2302">
        <f t="shared" si="112"/>
        <v>-9.346099592688308E-5</v>
      </c>
      <c r="E2302" s="2">
        <f t="shared" si="113"/>
        <v>8.1153013130712534E-2</v>
      </c>
      <c r="K2302">
        <v>2297</v>
      </c>
      <c r="L2302" s="8">
        <v>2.0595036652217499E-4</v>
      </c>
      <c r="M2302" s="8">
        <v>-1.08542115670588E-2</v>
      </c>
    </row>
    <row r="2303" spans="1:13" x14ac:dyDescent="0.55000000000000004">
      <c r="A2303">
        <v>2298</v>
      </c>
      <c r="C2303">
        <f t="shared" si="111"/>
        <v>0.29343167398997844</v>
      </c>
      <c r="D2303">
        <f t="shared" si="112"/>
        <v>-2.043572466466652E-4</v>
      </c>
      <c r="E2303" s="2">
        <f t="shared" si="113"/>
        <v>2.5531356042964099E-2</v>
      </c>
      <c r="K2303">
        <v>2298</v>
      </c>
      <c r="L2303" s="8">
        <v>9.5896671410676898E-5</v>
      </c>
      <c r="M2303" s="8">
        <v>0.13364633034744</v>
      </c>
    </row>
    <row r="2304" spans="1:13" x14ac:dyDescent="0.55000000000000004">
      <c r="A2304">
        <v>2299</v>
      </c>
      <c r="C2304">
        <f t="shared" si="111"/>
        <v>0.23919871517325755</v>
      </c>
      <c r="D2304">
        <f t="shared" si="112"/>
        <v>-2.6396413596783817E-4</v>
      </c>
      <c r="E2304" s="2">
        <f t="shared" si="113"/>
        <v>2.9982245423688339E-5</v>
      </c>
      <c r="K2304">
        <v>2299</v>
      </c>
      <c r="L2304" s="8">
        <v>-3.8174939955385103E-5</v>
      </c>
      <c r="M2304" s="8">
        <v>0.24467431974478099</v>
      </c>
    </row>
    <row r="2305" spans="1:13" x14ac:dyDescent="0.55000000000000004">
      <c r="A2305">
        <v>2300</v>
      </c>
      <c r="C2305">
        <f t="shared" si="111"/>
        <v>0.12493192075678711</v>
      </c>
      <c r="D2305">
        <f t="shared" si="112"/>
        <v>-2.5732159108424332E-4</v>
      </c>
      <c r="E2305" s="2">
        <f t="shared" si="113"/>
        <v>2.872692354216571E-2</v>
      </c>
      <c r="K2305">
        <v>2300</v>
      </c>
      <c r="L2305" s="8">
        <v>-1.62685400789486E-4</v>
      </c>
      <c r="M2305" s="8">
        <v>0.29442210791275703</v>
      </c>
    </row>
    <row r="2306" spans="1:13" x14ac:dyDescent="0.55000000000000004">
      <c r="A2306">
        <v>2301</v>
      </c>
      <c r="C2306">
        <f t="shared" si="111"/>
        <v>-2.0690152412616569E-2</v>
      </c>
      <c r="D2306">
        <f t="shared" si="112"/>
        <v>-1.8609675074799615E-4</v>
      </c>
      <c r="E2306" s="2">
        <f t="shared" si="113"/>
        <v>8.4750973820052714E-2</v>
      </c>
      <c r="K2306">
        <v>2301</v>
      </c>
      <c r="L2306" s="8">
        <v>-2.4645029376890401E-4</v>
      </c>
      <c r="M2306" s="8">
        <v>0.27043005269182602</v>
      </c>
    </row>
    <row r="2307" spans="1:13" x14ac:dyDescent="0.55000000000000004">
      <c r="A2307">
        <v>2302</v>
      </c>
      <c r="C2307">
        <f t="shared" si="111"/>
        <v>-0.16111943344033616</v>
      </c>
      <c r="D2307">
        <f t="shared" si="112"/>
        <v>-6.8165548582927452E-5</v>
      </c>
      <c r="E2307" s="2">
        <f t="shared" si="113"/>
        <v>0.11548208176613828</v>
      </c>
      <c r="K2307">
        <v>2302</v>
      </c>
      <c r="L2307" s="8">
        <v>-2.6849018180727298E-4</v>
      </c>
      <c r="M2307" s="8">
        <v>0.17870711314797599</v>
      </c>
    </row>
    <row r="2308" spans="1:13" x14ac:dyDescent="0.55000000000000004">
      <c r="A2308">
        <v>2303</v>
      </c>
      <c r="C2308">
        <f t="shared" si="111"/>
        <v>-0.26111113280379739</v>
      </c>
      <c r="D2308">
        <f t="shared" si="112"/>
        <v>6.6873769461404608E-5</v>
      </c>
      <c r="E2308" s="2">
        <f t="shared" si="113"/>
        <v>9.2013336358627892E-2</v>
      </c>
      <c r="K2308">
        <v>2303</v>
      </c>
      <c r="L2308" s="8">
        <v>-2.23285038219843E-4</v>
      </c>
      <c r="M2308" s="8">
        <v>4.2225868497771303E-2</v>
      </c>
    </row>
    <row r="2309" spans="1:13" x14ac:dyDescent="0.55000000000000004">
      <c r="A2309">
        <v>2304</v>
      </c>
      <c r="C2309">
        <f t="shared" si="111"/>
        <v>-0.29556944161951021</v>
      </c>
      <c r="D2309">
        <f t="shared" si="112"/>
        <v>1.8512918095742875E-4</v>
      </c>
      <c r="E2309" s="2">
        <f t="shared" si="113"/>
        <v>3.638111234379024E-2</v>
      </c>
      <c r="K2309">
        <v>2304</v>
      </c>
      <c r="L2309" s="8">
        <v>-1.2215677165044E-4</v>
      </c>
      <c r="M2309" s="8">
        <v>-0.10483110686797099</v>
      </c>
    </row>
    <row r="2310" spans="1:13" x14ac:dyDescent="0.55000000000000004">
      <c r="A2310">
        <v>2305</v>
      </c>
      <c r="C2310">
        <f t="shared" ref="C2310:C2373" si="114">$D$1*COS($B$2*(A2310-$L$2)+$B$1)</f>
        <v>-0.25584605069927402</v>
      </c>
      <c r="D2310">
        <f t="shared" ref="D2310:D2373" si="115">$D$2*COS($B$2*(A2310-$L$3)+$B$3)</f>
        <v>2.5692107024730739E-4</v>
      </c>
      <c r="E2310" s="2">
        <f t="shared" ref="E2310:E2373" si="116">(M2310-C2310)^2</f>
        <v>9.1285978227075048E-4</v>
      </c>
      <c r="K2310">
        <v>2305</v>
      </c>
      <c r="L2310" s="8">
        <v>9.5664161844111403E-6</v>
      </c>
      <c r="M2310" s="8">
        <v>-0.225632481193657</v>
      </c>
    </row>
    <row r="2311" spans="1:13" x14ac:dyDescent="0.55000000000000004">
      <c r="A2311">
        <v>2306</v>
      </c>
      <c r="C2311">
        <f t="shared" si="114"/>
        <v>-0.15191069386036007</v>
      </c>
      <c r="D2311">
        <f t="shared" si="115"/>
        <v>2.6423118637229853E-4</v>
      </c>
      <c r="E2311" s="2">
        <f t="shared" si="116"/>
        <v>1.9047341684579364E-2</v>
      </c>
      <c r="K2311">
        <v>2306</v>
      </c>
      <c r="L2311" s="8">
        <v>1.3889363574013901E-4</v>
      </c>
      <c r="M2311" s="8">
        <v>-0.28992280088209699</v>
      </c>
    </row>
    <row r="2312" spans="1:13" x14ac:dyDescent="0.55000000000000004">
      <c r="A2312">
        <v>2307</v>
      </c>
      <c r="C2312">
        <f t="shared" si="114"/>
        <v>-9.8489548869346022E-3</v>
      </c>
      <c r="D2312">
        <f t="shared" si="115"/>
        <v>2.0522484426997462E-4</v>
      </c>
      <c r="E2312" s="2">
        <f t="shared" si="116"/>
        <v>7.3848715599414347E-2</v>
      </c>
      <c r="K2312">
        <v>2307</v>
      </c>
      <c r="L2312" s="8">
        <v>2.3343408259118701E-4</v>
      </c>
      <c r="M2312" s="8">
        <v>-0.28160015653913401</v>
      </c>
    </row>
    <row r="2313" spans="1:13" x14ac:dyDescent="0.55000000000000004">
      <c r="A2313">
        <v>2308</v>
      </c>
      <c r="C2313">
        <f t="shared" si="114"/>
        <v>0.13468466416453689</v>
      </c>
      <c r="D2313">
        <f t="shared" si="115"/>
        <v>9.4711392052182665E-5</v>
      </c>
      <c r="E2313" s="2">
        <f t="shared" si="116"/>
        <v>0.11386148180822012</v>
      </c>
      <c r="K2313">
        <v>2308</v>
      </c>
      <c r="L2313" s="8">
        <v>2.6950951533735701E-4</v>
      </c>
      <c r="M2313" s="8">
        <v>-0.2027490060704</v>
      </c>
    </row>
    <row r="2314" spans="1:13" x14ac:dyDescent="0.55000000000000004">
      <c r="A2314">
        <v>2309</v>
      </c>
      <c r="C2314">
        <f t="shared" si="114"/>
        <v>0.24541527143757769</v>
      </c>
      <c r="D2314">
        <f t="shared" si="115"/>
        <v>-3.9572623211992476E-5</v>
      </c>
      <c r="E2314" s="2">
        <f t="shared" si="116"/>
        <v>0.10146351462360613</v>
      </c>
      <c r="K2314">
        <v>2309</v>
      </c>
      <c r="L2314" s="8">
        <v>2.3808461805163399E-4</v>
      </c>
      <c r="M2314" s="8">
        <v>-7.3118109267814202E-2</v>
      </c>
    </row>
    <row r="2315" spans="1:13" x14ac:dyDescent="0.55000000000000004">
      <c r="A2315">
        <v>2310</v>
      </c>
      <c r="C2315">
        <f t="shared" si="114"/>
        <v>0.29455181852413037</v>
      </c>
      <c r="D2315">
        <f t="shared" si="115"/>
        <v>-1.6392474417481134E-4</v>
      </c>
      <c r="E2315" s="2">
        <f t="shared" si="116"/>
        <v>4.8279579645325851E-2</v>
      </c>
      <c r="K2315">
        <v>2310</v>
      </c>
      <c r="L2315" s="8">
        <v>1.47029951205136E-4</v>
      </c>
      <c r="M2315" s="8">
        <v>7.4825671592715207E-2</v>
      </c>
    </row>
    <row r="2316" spans="1:13" x14ac:dyDescent="0.55000000000000004">
      <c r="A2316">
        <v>2311</v>
      </c>
      <c r="C2316">
        <f t="shared" si="114"/>
        <v>0.26976206782143802</v>
      </c>
      <c r="D2316">
        <f t="shared" si="115"/>
        <v>-2.4713520961017427E-4</v>
      </c>
      <c r="E2316" s="2">
        <f t="shared" si="116"/>
        <v>4.3208495072237646E-3</v>
      </c>
      <c r="K2316">
        <v>2311</v>
      </c>
      <c r="L2316" s="8">
        <v>1.9150720971714199E-5</v>
      </c>
      <c r="M2316" s="8">
        <v>0.20402889881808201</v>
      </c>
    </row>
    <row r="2317" spans="1:13" x14ac:dyDescent="0.55000000000000004">
      <c r="A2317">
        <v>2312</v>
      </c>
      <c r="C2317">
        <f t="shared" si="114"/>
        <v>0.17726772422965231</v>
      </c>
      <c r="D2317">
        <f t="shared" si="115"/>
        <v>-2.6831994663037515E-4</v>
      </c>
      <c r="E2317" s="2">
        <f t="shared" si="116"/>
        <v>1.0996479133540536E-2</v>
      </c>
      <c r="K2317">
        <v>2312</v>
      </c>
      <c r="L2317" s="8">
        <v>-1.13524926131522E-4</v>
      </c>
      <c r="M2317" s="8">
        <v>0.28213182263106201</v>
      </c>
    </row>
    <row r="2318" spans="1:13" x14ac:dyDescent="0.55000000000000004">
      <c r="A2318">
        <v>2313</v>
      </c>
      <c r="C2318">
        <f t="shared" si="114"/>
        <v>4.0282918364005264E-2</v>
      </c>
      <c r="D2318">
        <f t="shared" si="115"/>
        <v>-2.221620327830228E-4</v>
      </c>
      <c r="E2318" s="2">
        <f t="shared" si="116"/>
        <v>6.2145585310394574E-2</v>
      </c>
      <c r="K2318">
        <v>2313</v>
      </c>
      <c r="L2318" s="8">
        <v>-2.1776755122760599E-4</v>
      </c>
      <c r="M2318" s="8">
        <v>0.28957308124733</v>
      </c>
    </row>
    <row r="2319" spans="1:13" x14ac:dyDescent="0.55000000000000004">
      <c r="A2319">
        <v>2314</v>
      </c>
      <c r="C2319">
        <f t="shared" si="114"/>
        <v>-0.10681205091531967</v>
      </c>
      <c r="D2319">
        <f t="shared" si="115"/>
        <v>-1.2024613151113487E-4</v>
      </c>
      <c r="E2319" s="2">
        <f t="shared" si="116"/>
        <v>0.10976036333485162</v>
      </c>
      <c r="K2319">
        <v>2314</v>
      </c>
      <c r="L2319" s="8">
        <v>-2.6746894218692498E-4</v>
      </c>
      <c r="M2319" s="8">
        <v>0.22448896528422599</v>
      </c>
    </row>
    <row r="2320" spans="1:13" x14ac:dyDescent="0.55000000000000004">
      <c r="A2320">
        <v>2315</v>
      </c>
      <c r="C2320">
        <f t="shared" si="114"/>
        <v>-0.22709944683360667</v>
      </c>
      <c r="D2320">
        <f t="shared" si="115"/>
        <v>1.1849014181721266E-5</v>
      </c>
      <c r="E2320" s="2">
        <f t="shared" si="116"/>
        <v>0.1090846420325091</v>
      </c>
      <c r="K2320">
        <v>2315</v>
      </c>
      <c r="L2320" s="8">
        <v>-2.5018107731867401E-4</v>
      </c>
      <c r="M2320" s="8">
        <v>0.10318019533724999</v>
      </c>
    </row>
    <row r="2321" spans="1:13" x14ac:dyDescent="0.55000000000000004">
      <c r="A2321">
        <v>2316</v>
      </c>
      <c r="C2321">
        <f t="shared" si="114"/>
        <v>-0.29038966847398723</v>
      </c>
      <c r="D2321">
        <f t="shared" si="115"/>
        <v>1.4097030707240928E-4</v>
      </c>
      <c r="E2321" s="2">
        <f t="shared" si="116"/>
        <v>6.07223106775188E-2</v>
      </c>
      <c r="K2321">
        <v>2316</v>
      </c>
      <c r="L2321" s="8">
        <v>-1.7023380962523301E-4</v>
      </c>
      <c r="M2321" s="8">
        <v>-4.3970694615400603E-2</v>
      </c>
    </row>
    <row r="2322" spans="1:13" x14ac:dyDescent="0.55000000000000004">
      <c r="A2322">
        <v>2317</v>
      </c>
      <c r="C2322">
        <f t="shared" si="114"/>
        <v>-0.2807982042566356</v>
      </c>
      <c r="D2322">
        <f t="shared" si="115"/>
        <v>2.3471102430720994E-4</v>
      </c>
      <c r="E2322" s="2">
        <f t="shared" si="116"/>
        <v>1.0138345793340588E-2</v>
      </c>
      <c r="K2322">
        <v>2317</v>
      </c>
      <c r="L2322" s="8">
        <v>-4.7650428257266197E-5</v>
      </c>
      <c r="M2322" s="8">
        <v>-0.180108851327239</v>
      </c>
    </row>
    <row r="2323" spans="1:13" x14ac:dyDescent="0.55000000000000004">
      <c r="A2323">
        <v>2318</v>
      </c>
      <c r="C2323">
        <f t="shared" si="114"/>
        <v>-0.20073230952818349</v>
      </c>
      <c r="D2323">
        <f t="shared" si="115"/>
        <v>2.6954422175674397E-4</v>
      </c>
      <c r="E2323" s="2">
        <f t="shared" si="116"/>
        <v>4.9569089972519263E-3</v>
      </c>
      <c r="K2323">
        <v>2318</v>
      </c>
      <c r="L2323" s="8">
        <v>8.6867298469528803E-5</v>
      </c>
      <c r="M2323" s="8">
        <v>-0.271137628909974</v>
      </c>
    </row>
    <row r="2324" spans="1:13" x14ac:dyDescent="0.55000000000000004">
      <c r="A2324">
        <v>2319</v>
      </c>
      <c r="C2324">
        <f t="shared" si="114"/>
        <v>-7.0286836209191766E-2</v>
      </c>
      <c r="D2324">
        <f t="shared" si="115"/>
        <v>2.3672750108721366E-4</v>
      </c>
      <c r="E2324" s="2">
        <f t="shared" si="116"/>
        <v>5.0163218974072048E-2</v>
      </c>
      <c r="K2324">
        <v>2319</v>
      </c>
      <c r="L2324" s="8">
        <v>1.99628571409033E-4</v>
      </c>
      <c r="M2324" s="8">
        <v>-0.29425830531646902</v>
      </c>
    </row>
    <row r="2325" spans="1:13" x14ac:dyDescent="0.55000000000000004">
      <c r="A2325">
        <v>2320</v>
      </c>
      <c r="C2325">
        <f t="shared" si="114"/>
        <v>7.7799151468313274E-2</v>
      </c>
      <c r="D2325">
        <f t="shared" si="115"/>
        <v>1.4449716746542924E-4</v>
      </c>
      <c r="E2325" s="2">
        <f t="shared" si="116"/>
        <v>0.10334895008781046</v>
      </c>
      <c r="K2325">
        <v>2320</v>
      </c>
      <c r="L2325" s="8">
        <v>2.6239163023339699E-4</v>
      </c>
      <c r="M2325" s="8">
        <v>-0.243680163710456</v>
      </c>
    </row>
    <row r="2326" spans="1:13" x14ac:dyDescent="0.55000000000000004">
      <c r="A2326">
        <v>2321</v>
      </c>
      <c r="C2326">
        <f t="shared" si="114"/>
        <v>0.20635919200354422</v>
      </c>
      <c r="D2326">
        <f t="shared" si="115"/>
        <v>1.6001090568958276E-5</v>
      </c>
      <c r="E2326" s="2">
        <f t="shared" si="116"/>
        <v>0.11453486857177346</v>
      </c>
      <c r="K2326">
        <v>2321</v>
      </c>
      <c r="L2326" s="8">
        <v>2.5943707750630699E-4</v>
      </c>
      <c r="M2326" s="8">
        <v>-0.132070813421172</v>
      </c>
    </row>
    <row r="2327" spans="1:13" x14ac:dyDescent="0.55000000000000004">
      <c r="A2327">
        <v>2322</v>
      </c>
      <c r="C2327">
        <f t="shared" si="114"/>
        <v>0.2831274250535657</v>
      </c>
      <c r="D2327">
        <f t="shared" si="115"/>
        <v>-1.1651092278492082E-4</v>
      </c>
      <c r="E2327" s="2">
        <f t="shared" si="116"/>
        <v>7.3176165227590143E-2</v>
      </c>
      <c r="K2327">
        <v>2322</v>
      </c>
      <c r="L2327" s="8">
        <v>1.91504899286978E-4</v>
      </c>
      <c r="M2327" s="8">
        <v>1.26164913972897E-2</v>
      </c>
    </row>
    <row r="2328" spans="1:13" x14ac:dyDescent="0.55000000000000004">
      <c r="A2328">
        <v>2323</v>
      </c>
      <c r="C2328">
        <f t="shared" si="114"/>
        <v>0.28883664226797573</v>
      </c>
      <c r="D2328">
        <f t="shared" si="115"/>
        <v>-2.1978115037461096E-4</v>
      </c>
      <c r="E2328" s="2">
        <f t="shared" si="116"/>
        <v>1.8142130057398322E-2</v>
      </c>
      <c r="K2328">
        <v>2323</v>
      </c>
      <c r="L2328" s="8">
        <v>7.5609131031080003E-5</v>
      </c>
      <c r="M2328" s="8">
        <v>0.15414391767826999</v>
      </c>
    </row>
    <row r="2329" spans="1:13" x14ac:dyDescent="0.55000000000000004">
      <c r="A2329">
        <v>2324</v>
      </c>
      <c r="C2329">
        <f t="shared" si="114"/>
        <v>0.22205395046749812</v>
      </c>
      <c r="D2329">
        <f t="shared" si="115"/>
        <v>-2.678909418401269E-4</v>
      </c>
      <c r="E2329" s="2">
        <f t="shared" si="116"/>
        <v>1.2257766379412777E-3</v>
      </c>
      <c r="K2329">
        <v>2324</v>
      </c>
      <c r="L2329" s="8">
        <v>-5.9223413136548699E-5</v>
      </c>
      <c r="M2329" s="8">
        <v>0.25706504353728499</v>
      </c>
    </row>
    <row r="2330" spans="1:13" x14ac:dyDescent="0.55000000000000004">
      <c r="A2330">
        <v>2325</v>
      </c>
      <c r="C2330">
        <f t="shared" si="114"/>
        <v>9.9540397625351829E-2</v>
      </c>
      <c r="D2330">
        <f t="shared" si="115"/>
        <v>-2.4876575359735929E-4</v>
      </c>
      <c r="E2330" s="2">
        <f t="shared" si="116"/>
        <v>3.8440400738734094E-2</v>
      </c>
      <c r="K2330">
        <v>2325</v>
      </c>
      <c r="L2330" s="8">
        <v>-1.79223086088746E-4</v>
      </c>
      <c r="M2330" s="8">
        <v>0.29560263452663299</v>
      </c>
    </row>
    <row r="2331" spans="1:13" x14ac:dyDescent="0.55000000000000004">
      <c r="A2331">
        <v>2326</v>
      </c>
      <c r="C2331">
        <f t="shared" si="114"/>
        <v>-4.7955696874590698E-2</v>
      </c>
      <c r="D2331">
        <f t="shared" si="115"/>
        <v>-1.6720560476846195E-4</v>
      </c>
      <c r="E2331" s="2">
        <f t="shared" si="116"/>
        <v>9.4901215462484728E-2</v>
      </c>
      <c r="K2331">
        <v>2326</v>
      </c>
      <c r="L2331" s="8">
        <v>-2.5433522531070901E-4</v>
      </c>
      <c r="M2331" s="8">
        <v>0.26010471191317402</v>
      </c>
    </row>
    <row r="2332" spans="1:13" x14ac:dyDescent="0.55000000000000004">
      <c r="A2332">
        <v>2327</v>
      </c>
      <c r="C2332">
        <f t="shared" si="114"/>
        <v>-0.18341592228506695</v>
      </c>
      <c r="D2332">
        <f t="shared" si="115"/>
        <v>-4.368037355777666E-5</v>
      </c>
      <c r="E2332" s="2">
        <f t="shared" si="116"/>
        <v>0.11756523573378151</v>
      </c>
      <c r="K2332">
        <v>2327</v>
      </c>
      <c r="L2332" s="8">
        <v>-2.6574752957241401E-4</v>
      </c>
      <c r="M2332" s="8">
        <v>0.15946195062857199</v>
      </c>
    </row>
    <row r="2333" spans="1:13" x14ac:dyDescent="0.55000000000000004">
      <c r="A2333">
        <v>2328</v>
      </c>
      <c r="C2333">
        <f t="shared" si="114"/>
        <v>-0.27284261730394094</v>
      </c>
      <c r="D2333">
        <f t="shared" si="115"/>
        <v>9.080771070745823E-5</v>
      </c>
      <c r="E2333" s="2">
        <f t="shared" si="116"/>
        <v>8.5102642392095626E-2</v>
      </c>
      <c r="K2333">
        <v>2328</v>
      </c>
      <c r="L2333" s="8">
        <v>-2.1060171647472101E-4</v>
      </c>
      <c r="M2333" s="8">
        <v>1.8880954578921499E-2</v>
      </c>
    </row>
    <row r="2334" spans="1:13" x14ac:dyDescent="0.55000000000000004">
      <c r="A2334">
        <v>2329</v>
      </c>
      <c r="C2334">
        <f t="shared" si="114"/>
        <v>-0.29379156644570303</v>
      </c>
      <c r="D2334">
        <f t="shared" si="115"/>
        <v>2.0250497365914452E-4</v>
      </c>
      <c r="E2334" s="2">
        <f t="shared" si="116"/>
        <v>2.8010264237301876E-2</v>
      </c>
      <c r="K2334">
        <v>2329</v>
      </c>
      <c r="L2334" s="8">
        <v>-1.02709397007734E-4</v>
      </c>
      <c r="M2334" s="8">
        <v>-0.12642889367395899</v>
      </c>
    </row>
    <row r="2335" spans="1:13" x14ac:dyDescent="0.55000000000000004">
      <c r="A2335">
        <v>2330</v>
      </c>
      <c r="C2335">
        <f t="shared" si="114"/>
        <v>-0.24100502504550031</v>
      </c>
      <c r="D2335">
        <f t="shared" si="115"/>
        <v>2.6337775668926606E-4</v>
      </c>
      <c r="E2335" s="2">
        <f t="shared" si="116"/>
        <v>8.6710335732213068E-7</v>
      </c>
      <c r="K2335">
        <v>2330</v>
      </c>
      <c r="L2335" s="8">
        <v>3.0907128102679798E-5</v>
      </c>
      <c r="M2335" s="8">
        <v>-0.24007384119828101</v>
      </c>
    </row>
    <row r="2336" spans="1:13" x14ac:dyDescent="0.55000000000000004">
      <c r="A2336">
        <v>2331</v>
      </c>
      <c r="C2336">
        <f t="shared" si="114"/>
        <v>-0.12773130234161739</v>
      </c>
      <c r="D2336">
        <f t="shared" si="115"/>
        <v>2.5814827435365463E-4</v>
      </c>
      <c r="E2336" s="2">
        <f t="shared" si="116"/>
        <v>2.7509374915493472E-2</v>
      </c>
      <c r="K2336">
        <v>2331</v>
      </c>
      <c r="L2336" s="8">
        <v>1.56782771245875E-4</v>
      </c>
      <c r="M2336" s="8">
        <v>-0.29359080588450598</v>
      </c>
    </row>
    <row r="2337" spans="1:13" x14ac:dyDescent="0.55000000000000004">
      <c r="A2337">
        <v>2332</v>
      </c>
      <c r="C2337">
        <f t="shared" si="114"/>
        <v>1.7600284886708444E-2</v>
      </c>
      <c r="D2337">
        <f t="shared" si="115"/>
        <v>1.8812901648986222E-4</v>
      </c>
      <c r="E2337" s="2">
        <f t="shared" si="116"/>
        <v>8.4783705711279175E-2</v>
      </c>
      <c r="K2337">
        <v>2332</v>
      </c>
      <c r="L2337" s="8">
        <v>2.4339119672084E-4</v>
      </c>
      <c r="M2337" s="8">
        <v>-0.27357613193182301</v>
      </c>
    </row>
    <row r="2338" spans="1:13" x14ac:dyDescent="0.55000000000000004">
      <c r="A2338">
        <v>2333</v>
      </c>
      <c r="C2338">
        <f t="shared" si="114"/>
        <v>0.1585145715940102</v>
      </c>
      <c r="D2338">
        <f t="shared" si="115"/>
        <v>7.0893340931863972E-5</v>
      </c>
      <c r="E2338" s="2">
        <f t="shared" si="116"/>
        <v>0.11803154292967791</v>
      </c>
      <c r="K2338">
        <v>2333</v>
      </c>
      <c r="L2338" s="8">
        <v>2.6904078708770302E-4</v>
      </c>
      <c r="M2338" s="8">
        <v>-0.18504261859370499</v>
      </c>
    </row>
    <row r="2339" spans="1:13" x14ac:dyDescent="0.55000000000000004">
      <c r="A2339">
        <v>2334</v>
      </c>
      <c r="C2339">
        <f t="shared" si="114"/>
        <v>0.25964504205276318</v>
      </c>
      <c r="D2339">
        <f t="shared" si="115"/>
        <v>-6.4135068886018182E-5</v>
      </c>
      <c r="E2339" s="2">
        <f t="shared" si="116"/>
        <v>9.5981663299645692E-2</v>
      </c>
      <c r="K2339">
        <v>2334</v>
      </c>
      <c r="L2339" s="8">
        <v>2.27307443320578E-4</v>
      </c>
      <c r="M2339" s="8">
        <v>-5.0164033507727301E-2</v>
      </c>
    </row>
    <row r="2340" spans="1:13" x14ac:dyDescent="0.55000000000000004">
      <c r="A2340">
        <v>2335</v>
      </c>
      <c r="C2340">
        <f t="shared" si="114"/>
        <v>0.29561007984043275</v>
      </c>
      <c r="D2340">
        <f t="shared" si="115"/>
        <v>-1.8306692827372569E-4</v>
      </c>
      <c r="E2340" s="2">
        <f t="shared" si="116"/>
        <v>3.9335437392229958E-2</v>
      </c>
      <c r="K2340">
        <v>2335</v>
      </c>
      <c r="L2340" s="8">
        <v>1.28643540260809E-4</v>
      </c>
      <c r="M2340" s="8">
        <v>9.7278444965332805E-2</v>
      </c>
    </row>
    <row r="2341" spans="1:13" x14ac:dyDescent="0.55000000000000004">
      <c r="A2341">
        <v>2336</v>
      </c>
      <c r="C2341">
        <f t="shared" si="114"/>
        <v>0.25738321855475865</v>
      </c>
      <c r="D2341">
        <f t="shared" si="115"/>
        <v>-2.5605284741035884E-4</v>
      </c>
      <c r="E2341" s="2">
        <f t="shared" si="116"/>
        <v>1.3709457904980426E-3</v>
      </c>
      <c r="K2341">
        <v>2336</v>
      </c>
      <c r="L2341" s="8">
        <v>-2.23993550386416E-6</v>
      </c>
      <c r="M2341" s="8">
        <v>0.22035693342516399</v>
      </c>
    </row>
    <row r="2342" spans="1:13" x14ac:dyDescent="0.55000000000000004">
      <c r="A2342">
        <v>2337</v>
      </c>
      <c r="C2342">
        <f t="shared" si="114"/>
        <v>0.15455859462054425</v>
      </c>
      <c r="D2342">
        <f t="shared" si="115"/>
        <v>-2.6477489901296423E-4</v>
      </c>
      <c r="E2342" s="2">
        <f t="shared" si="116"/>
        <v>1.7872231694015011E-2</v>
      </c>
      <c r="K2342">
        <v>2337</v>
      </c>
      <c r="L2342" s="8">
        <v>-1.32562405526044E-4</v>
      </c>
      <c r="M2342" s="8">
        <v>0.28824566091349202</v>
      </c>
    </row>
    <row r="2343" spans="1:13" x14ac:dyDescent="0.55000000000000004">
      <c r="A2343">
        <v>2338</v>
      </c>
      <c r="C2343">
        <f t="shared" si="114"/>
        <v>1.2943021273802159E-2</v>
      </c>
      <c r="D2343">
        <f t="shared" si="115"/>
        <v>-2.0704403197629914E-4</v>
      </c>
      <c r="E2343" s="2">
        <f t="shared" si="116"/>
        <v>7.3440161640029866E-2</v>
      </c>
      <c r="K2343">
        <v>2338</v>
      </c>
      <c r="L2343" s="8">
        <v>-2.2968379872676499E-4</v>
      </c>
      <c r="M2343" s="8">
        <v>0.28394147447977502</v>
      </c>
    </row>
    <row r="2344" spans="1:13" x14ac:dyDescent="0.55000000000000004">
      <c r="A2344">
        <v>2339</v>
      </c>
      <c r="C2344">
        <f t="shared" si="114"/>
        <v>-0.13192097759633911</v>
      </c>
      <c r="D2344">
        <f t="shared" si="115"/>
        <v>-9.7349477055323067E-5</v>
      </c>
      <c r="E2344" s="2">
        <f t="shared" si="116"/>
        <v>0.11590168267124558</v>
      </c>
      <c r="K2344">
        <v>2339</v>
      </c>
      <c r="L2344" s="8">
        <v>-2.6927945968152498E-4</v>
      </c>
      <c r="M2344" s="8">
        <v>0.208522384317571</v>
      </c>
    </row>
    <row r="2345" spans="1:13" x14ac:dyDescent="0.55000000000000004">
      <c r="A2345">
        <v>2340</v>
      </c>
      <c r="C2345">
        <f t="shared" si="114"/>
        <v>-0.24367559176276724</v>
      </c>
      <c r="D2345">
        <f t="shared" si="115"/>
        <v>3.6777744641403196E-5</v>
      </c>
      <c r="E2345" s="2">
        <f t="shared" si="116"/>
        <v>0.10533475443637078</v>
      </c>
      <c r="K2345">
        <v>2340</v>
      </c>
      <c r="L2345" s="8">
        <v>-2.4143240947055599E-4</v>
      </c>
      <c r="M2345" s="8">
        <v>8.0877569424072496E-2</v>
      </c>
    </row>
    <row r="2346" spans="1:13" x14ac:dyDescent="0.55000000000000004">
      <c r="A2346">
        <v>2341</v>
      </c>
      <c r="C2346">
        <f t="shared" si="114"/>
        <v>-0.29427276867154051</v>
      </c>
      <c r="D2346">
        <f t="shared" si="115"/>
        <v>1.6167452764661523E-4</v>
      </c>
      <c r="E2346" s="2">
        <f t="shared" si="116"/>
        <v>5.1642214449867843E-2</v>
      </c>
      <c r="K2346">
        <v>2341</v>
      </c>
      <c r="L2346" s="8">
        <v>-1.53117114569754E-4</v>
      </c>
      <c r="M2346" s="8">
        <v>-6.7023534459700204E-2</v>
      </c>
    </row>
    <row r="2347" spans="1:13" x14ac:dyDescent="0.55000000000000004">
      <c r="A2347">
        <v>2342</v>
      </c>
      <c r="C2347">
        <f t="shared" si="114"/>
        <v>-0.27101368342217397</v>
      </c>
      <c r="D2347">
        <f t="shared" si="115"/>
        <v>2.4599441204214897E-4</v>
      </c>
      <c r="E2347" s="2">
        <f t="shared" si="116"/>
        <v>5.3108392389095279E-3</v>
      </c>
      <c r="K2347">
        <v>2342</v>
      </c>
      <c r="L2347" s="8">
        <v>-2.6452688455338101E-5</v>
      </c>
      <c r="M2347" s="8">
        <v>-0.19813817835421901</v>
      </c>
    </row>
    <row r="2348" spans="1:13" x14ac:dyDescent="0.55000000000000004">
      <c r="A2348">
        <v>2343</v>
      </c>
      <c r="C2348">
        <f t="shared" si="114"/>
        <v>-0.17973587614988609</v>
      </c>
      <c r="D2348">
        <f t="shared" si="115"/>
        <v>2.6857488416598001E-4</v>
      </c>
      <c r="E2348" s="2">
        <f t="shared" si="116"/>
        <v>9.9784136958065584E-3</v>
      </c>
      <c r="K2348">
        <v>2343</v>
      </c>
      <c r="L2348" s="8">
        <v>1.06836977583282E-4</v>
      </c>
      <c r="M2348" s="8">
        <v>-0.27962788631990199</v>
      </c>
    </row>
    <row r="2349" spans="1:13" x14ac:dyDescent="0.55000000000000004">
      <c r="A2349">
        <v>2344</v>
      </c>
      <c r="C2349">
        <f t="shared" si="114"/>
        <v>-4.3348152495217743E-2</v>
      </c>
      <c r="D2349">
        <f t="shared" si="115"/>
        <v>2.2374872147393191E-4</v>
      </c>
      <c r="E2349" s="2">
        <f t="shared" si="116"/>
        <v>6.1372582152566905E-2</v>
      </c>
      <c r="K2349">
        <v>2344</v>
      </c>
      <c r="L2349" s="8">
        <v>2.13368659817678E-4</v>
      </c>
      <c r="M2349" s="8">
        <v>-0.29108305547129598</v>
      </c>
    </row>
    <row r="2350" spans="1:13" x14ac:dyDescent="0.55000000000000004">
      <c r="A2350">
        <v>2345</v>
      </c>
      <c r="C2350">
        <f t="shared" si="114"/>
        <v>0.10391904372818633</v>
      </c>
      <c r="D2350">
        <f t="shared" si="115"/>
        <v>1.2276634594164063E-4</v>
      </c>
      <c r="E2350" s="2">
        <f t="shared" si="116"/>
        <v>0.11125807836197169</v>
      </c>
      <c r="K2350">
        <v>2345</v>
      </c>
      <c r="L2350" s="8">
        <v>2.6646083755766699E-4</v>
      </c>
      <c r="M2350" s="8">
        <v>-0.22963466763172599</v>
      </c>
    </row>
    <row r="2351" spans="1:13" x14ac:dyDescent="0.55000000000000004">
      <c r="A2351">
        <v>2346</v>
      </c>
      <c r="C2351">
        <f t="shared" si="114"/>
        <v>0.22510475041582503</v>
      </c>
      <c r="D2351">
        <f t="shared" si="115"/>
        <v>-9.0277947123169382E-6</v>
      </c>
      <c r="E2351" s="2">
        <f t="shared" si="116"/>
        <v>0.11274659877686206</v>
      </c>
      <c r="K2351">
        <v>2346</v>
      </c>
      <c r="L2351" s="8">
        <v>2.5281624552830998E-4</v>
      </c>
      <c r="M2351" s="8">
        <v>-0.11067285273373299</v>
      </c>
    </row>
    <row r="2352" spans="1:13" x14ac:dyDescent="0.55000000000000004">
      <c r="A2352">
        <v>2347</v>
      </c>
      <c r="C2352">
        <f t="shared" si="114"/>
        <v>0.28979390958176149</v>
      </c>
      <c r="D2352">
        <f t="shared" si="115"/>
        <v>-1.3855614918517002E-4</v>
      </c>
      <c r="E2352" s="2">
        <f t="shared" si="116"/>
        <v>6.4407458093237974E-2</v>
      </c>
      <c r="K2352">
        <v>2347</v>
      </c>
      <c r="L2352" s="8">
        <v>1.7585225644826201E-4</v>
      </c>
      <c r="M2352" s="8">
        <v>3.60076646959561E-2</v>
      </c>
    </row>
    <row r="2353" spans="1:13" x14ac:dyDescent="0.55000000000000004">
      <c r="A2353">
        <v>2348</v>
      </c>
      <c r="C2353">
        <f t="shared" si="114"/>
        <v>0.28175090581395029</v>
      </c>
      <c r="D2353">
        <f t="shared" si="115"/>
        <v>-2.3330983074395129E-4</v>
      </c>
      <c r="E2353" s="2">
        <f t="shared" si="116"/>
        <v>1.1681516976143815E-2</v>
      </c>
      <c r="K2353">
        <v>2348</v>
      </c>
      <c r="L2353" s="8">
        <v>5.4844978832548901E-5</v>
      </c>
      <c r="M2353" s="8">
        <v>0.17366983912720901</v>
      </c>
    </row>
    <row r="2354" spans="1:13" x14ac:dyDescent="0.55000000000000004">
      <c r="A2354">
        <v>2349</v>
      </c>
      <c r="C2354">
        <f t="shared" si="114"/>
        <v>0.20299436352571296</v>
      </c>
      <c r="D2354">
        <f t="shared" si="115"/>
        <v>-2.6950766256785783E-4</v>
      </c>
      <c r="E2354" s="2">
        <f t="shared" si="116"/>
        <v>4.2043502822627808E-3</v>
      </c>
      <c r="K2354">
        <v>2349</v>
      </c>
      <c r="L2354" s="8">
        <v>-7.9898563965324906E-5</v>
      </c>
      <c r="M2354" s="8">
        <v>0.26783532497958701</v>
      </c>
    </row>
    <row r="2355" spans="1:13" x14ac:dyDescent="0.55000000000000004">
      <c r="A2355">
        <v>2350</v>
      </c>
      <c r="C2355">
        <f t="shared" si="114"/>
        <v>7.329051477388189E-2</v>
      </c>
      <c r="D2355">
        <f t="shared" si="115"/>
        <v>-2.380647518585128E-4</v>
      </c>
      <c r="E2355" s="2">
        <f t="shared" si="116"/>
        <v>4.9119536595179578E-2</v>
      </c>
      <c r="K2355">
        <v>2350</v>
      </c>
      <c r="L2355" s="8">
        <v>-1.94631015763376E-4</v>
      </c>
      <c r="M2355" s="8">
        <v>0.29491979216109798</v>
      </c>
    </row>
    <row r="2356" spans="1:13" x14ac:dyDescent="0.55000000000000004">
      <c r="A2356">
        <v>2351</v>
      </c>
      <c r="C2356">
        <f t="shared" si="114"/>
        <v>-7.4807708343676144E-2</v>
      </c>
      <c r="D2356">
        <f t="shared" si="115"/>
        <v>-1.4687260644032183E-4</v>
      </c>
      <c r="E2356" s="2">
        <f t="shared" si="116"/>
        <v>0.10429507237747325</v>
      </c>
      <c r="K2356">
        <v>2351</v>
      </c>
      <c r="L2356" s="8">
        <v>-2.6061692226032499E-4</v>
      </c>
      <c r="M2356" s="8">
        <v>0.24813976784629699</v>
      </c>
    </row>
    <row r="2357" spans="1:13" x14ac:dyDescent="0.55000000000000004">
      <c r="A2357">
        <v>2352</v>
      </c>
      <c r="C2357">
        <f t="shared" si="114"/>
        <v>-0.20413077348861541</v>
      </c>
      <c r="D2357">
        <f t="shared" si="115"/>
        <v>-1.8818532635035448E-5</v>
      </c>
      <c r="E2357" s="2">
        <f t="shared" si="116"/>
        <v>0.11788398497067558</v>
      </c>
      <c r="K2357">
        <v>2352</v>
      </c>
      <c r="L2357" s="8">
        <v>-2.6132970382716601E-4</v>
      </c>
      <c r="M2357" s="8">
        <v>0.13921159932702701</v>
      </c>
    </row>
    <row r="2358" spans="1:13" x14ac:dyDescent="0.55000000000000004">
      <c r="A2358">
        <v>2353</v>
      </c>
      <c r="C2358">
        <f t="shared" si="114"/>
        <v>-0.28222131722425986</v>
      </c>
      <c r="D2358">
        <f t="shared" si="115"/>
        <v>1.1395859619927214E-4</v>
      </c>
      <c r="E2358" s="2">
        <f t="shared" si="116"/>
        <v>7.7083047490629233E-2</v>
      </c>
      <c r="K2358">
        <v>2353</v>
      </c>
      <c r="L2358" s="8">
        <v>-1.9659083989870699E-4</v>
      </c>
      <c r="M2358" s="8">
        <v>-4.5829778497613197E-3</v>
      </c>
    </row>
    <row r="2359" spans="1:13" x14ac:dyDescent="0.55000000000000004">
      <c r="A2359">
        <v>2354</v>
      </c>
      <c r="C2359">
        <f t="shared" si="114"/>
        <v>-0.28948025909019998</v>
      </c>
      <c r="D2359">
        <f t="shared" si="115"/>
        <v>2.1813451944360451E-4</v>
      </c>
      <c r="E2359" s="2">
        <f t="shared" si="116"/>
        <v>2.0235215930245794E-2</v>
      </c>
      <c r="K2359">
        <v>2354</v>
      </c>
      <c r="L2359" s="8">
        <v>-8.2614580556587307E-5</v>
      </c>
      <c r="M2359" s="8">
        <v>-0.14722971979334601</v>
      </c>
    </row>
    <row r="2360" spans="1:13" x14ac:dyDescent="0.55000000000000004">
      <c r="A2360">
        <v>2355</v>
      </c>
      <c r="C2360">
        <f t="shared" si="114"/>
        <v>-0.22408575768524269</v>
      </c>
      <c r="D2360">
        <f t="shared" si="115"/>
        <v>2.6756327621921337E-4</v>
      </c>
      <c r="E2360" s="2">
        <f t="shared" si="116"/>
        <v>8.3614126616045413E-4</v>
      </c>
      <c r="K2360">
        <v>2355</v>
      </c>
      <c r="L2360" s="8">
        <v>5.2053012989581102E-5</v>
      </c>
      <c r="M2360" s="8">
        <v>-0.25300186506781502</v>
      </c>
    </row>
    <row r="2361" spans="1:13" x14ac:dyDescent="0.55000000000000004">
      <c r="A2361">
        <v>2356</v>
      </c>
      <c r="C2361">
        <f t="shared" si="114"/>
        <v>-0.10245045445407183</v>
      </c>
      <c r="D2361">
        <f t="shared" si="115"/>
        <v>2.4983929045075299E-4</v>
      </c>
      <c r="E2361" s="2">
        <f t="shared" si="116"/>
        <v>3.7232662131018827E-2</v>
      </c>
      <c r="K2361">
        <v>2356</v>
      </c>
      <c r="L2361" s="8">
        <v>1.7368360651905901E-4</v>
      </c>
      <c r="M2361" s="8">
        <v>-0.295408123726425</v>
      </c>
    </row>
    <row r="2362" spans="1:13" x14ac:dyDescent="0.55000000000000004">
      <c r="A2362">
        <v>2357</v>
      </c>
      <c r="C2362">
        <f t="shared" si="114"/>
        <v>4.4897753359771142E-2</v>
      </c>
      <c r="D2362">
        <f t="shared" si="115"/>
        <v>1.6941090897431606E-4</v>
      </c>
      <c r="E2362" s="2">
        <f t="shared" si="116"/>
        <v>9.531133468045154E-2</v>
      </c>
      <c r="K2362">
        <v>2357</v>
      </c>
      <c r="L2362" s="8">
        <v>2.5181406334096702E-4</v>
      </c>
      <c r="M2362" s="8">
        <v>-0.26382758521879701</v>
      </c>
    </row>
    <row r="2363" spans="1:13" x14ac:dyDescent="0.55000000000000004">
      <c r="A2363">
        <v>2358</v>
      </c>
      <c r="C2363">
        <f t="shared" si="114"/>
        <v>0.18097757145087207</v>
      </c>
      <c r="D2363">
        <f t="shared" si="115"/>
        <v>4.64639602435881E-5</v>
      </c>
      <c r="E2363" s="2">
        <f t="shared" si="116"/>
        <v>0.12051129148266228</v>
      </c>
      <c r="K2363">
        <v>2358</v>
      </c>
      <c r="L2363" s="8">
        <v>2.6687612585809297E-4</v>
      </c>
      <c r="M2363" s="8">
        <v>-0.166169791325604</v>
      </c>
    </row>
    <row r="2364" spans="1:13" x14ac:dyDescent="0.55000000000000004">
      <c r="A2364">
        <v>2359</v>
      </c>
      <c r="C2364">
        <f t="shared" si="114"/>
        <v>0.27163583381191053</v>
      </c>
      <c r="D2364">
        <f t="shared" si="115"/>
        <v>-8.8144463124780335E-5</v>
      </c>
      <c r="E2364" s="2">
        <f t="shared" si="116"/>
        <v>8.9119907844823598E-2</v>
      </c>
      <c r="K2364">
        <v>2359</v>
      </c>
      <c r="L2364" s="8">
        <v>2.15097407074768E-4</v>
      </c>
      <c r="M2364" s="8">
        <v>-2.6893742352367699E-2</v>
      </c>
    </row>
    <row r="2365" spans="1:13" x14ac:dyDescent="0.55000000000000004">
      <c r="A2365">
        <v>2360</v>
      </c>
      <c r="C2365">
        <f t="shared" si="114"/>
        <v>0.29411922751619823</v>
      </c>
      <c r="D2365">
        <f t="shared" si="115"/>
        <v>-2.0063048418700568E-4</v>
      </c>
      <c r="E2365" s="2">
        <f t="shared" si="116"/>
        <v>3.0625425701759329E-2</v>
      </c>
      <c r="K2365">
        <v>2360</v>
      </c>
      <c r="L2365" s="8">
        <v>1.0944620832212901E-4</v>
      </c>
      <c r="M2365" s="8">
        <v>0.119118011229684</v>
      </c>
    </row>
    <row r="2366" spans="1:13" x14ac:dyDescent="0.55000000000000004">
      <c r="A2366">
        <v>2361</v>
      </c>
      <c r="C2366">
        <f t="shared" si="114"/>
        <v>0.24278489465576167</v>
      </c>
      <c r="D2366">
        <f t="shared" si="115"/>
        <v>-2.627624826742821E-4</v>
      </c>
      <c r="E2366" s="2">
        <f t="shared" si="116"/>
        <v>5.6084742221902605E-5</v>
      </c>
      <c r="K2366">
        <v>2361</v>
      </c>
      <c r="L2366" s="8">
        <v>-2.36164722597707E-5</v>
      </c>
      <c r="M2366" s="8">
        <v>0.23529591994476801</v>
      </c>
    </row>
    <row r="2367" spans="1:13" x14ac:dyDescent="0.55000000000000004">
      <c r="A2367">
        <v>2362</v>
      </c>
      <c r="C2367">
        <f t="shared" si="114"/>
        <v>0.13051667073722839</v>
      </c>
      <c r="D2367">
        <f t="shared" si="115"/>
        <v>-2.589466366042645E-4</v>
      </c>
      <c r="E2367" s="2">
        <f t="shared" si="116"/>
        <v>2.6252371240676E-2</v>
      </c>
      <c r="K2367">
        <v>2362</v>
      </c>
      <c r="L2367" s="8">
        <v>-1.5076426085825401E-4</v>
      </c>
      <c r="M2367" s="8">
        <v>0.29254250583976998</v>
      </c>
    </row>
    <row r="2368" spans="1:13" x14ac:dyDescent="0.55000000000000004">
      <c r="A2368">
        <v>2363</v>
      </c>
      <c r="C2368">
        <f t="shared" si="114"/>
        <v>-1.4508486462751765E-2</v>
      </c>
      <c r="D2368">
        <f t="shared" si="115"/>
        <v>-1.9014064290951536E-4</v>
      </c>
      <c r="E2368" s="2">
        <f t="shared" si="116"/>
        <v>8.4697583626096543E-2</v>
      </c>
      <c r="K2368">
        <v>2363</v>
      </c>
      <c r="L2368" s="8">
        <v>-2.4015220505121401E-4</v>
      </c>
      <c r="M2368" s="8">
        <v>0.27652000634524898</v>
      </c>
    </row>
    <row r="2369" spans="1:13" x14ac:dyDescent="0.55000000000000004">
      <c r="A2369">
        <v>2364</v>
      </c>
      <c r="C2369">
        <f t="shared" si="114"/>
        <v>-0.15589231937617612</v>
      </c>
      <c r="D2369">
        <f t="shared" si="115"/>
        <v>-7.3613355690957876E-5</v>
      </c>
      <c r="E2369" s="2">
        <f t="shared" si="116"/>
        <v>0.12050178848018334</v>
      </c>
      <c r="K2369">
        <v>2364</v>
      </c>
      <c r="L2369" s="8">
        <v>-2.6939253969297599E-4</v>
      </c>
      <c r="M2369" s="8">
        <v>0.19124135585597901</v>
      </c>
    </row>
    <row r="2370" spans="1:13" x14ac:dyDescent="0.55000000000000004">
      <c r="A2370">
        <v>2365</v>
      </c>
      <c r="C2370">
        <f t="shared" si="114"/>
        <v>-0.25815046607502706</v>
      </c>
      <c r="D2370">
        <f t="shared" si="115"/>
        <v>6.1389332158651662E-5</v>
      </c>
      <c r="E2370" s="2">
        <f t="shared" si="116"/>
        <v>9.9992297773141822E-2</v>
      </c>
      <c r="K2370">
        <v>2365</v>
      </c>
      <c r="L2370" s="8">
        <v>-2.31161841578644E-4</v>
      </c>
      <c r="M2370" s="8">
        <v>5.8065121417338397E-2</v>
      </c>
    </row>
    <row r="2371" spans="1:13" x14ac:dyDescent="0.55000000000000004">
      <c r="A2371">
        <v>2366</v>
      </c>
      <c r="C2371">
        <f t="shared" si="114"/>
        <v>-0.29561828717003902</v>
      </c>
      <c r="D2371">
        <f t="shared" si="115"/>
        <v>1.8098459162110776E-4</v>
      </c>
      <c r="E2371" s="2">
        <f t="shared" si="116"/>
        <v>4.2421335830374836E-2</v>
      </c>
      <c r="K2371">
        <v>2366</v>
      </c>
      <c r="L2371" s="8">
        <v>-1.3503522621698599E-4</v>
      </c>
      <c r="M2371" s="8">
        <v>-8.9653882890137204E-2</v>
      </c>
    </row>
    <row r="2372" spans="1:13" x14ac:dyDescent="0.55000000000000004">
      <c r="A2372">
        <v>2367</v>
      </c>
      <c r="C2372">
        <f t="shared" si="114"/>
        <v>-0.25889214932498283</v>
      </c>
      <c r="D2372">
        <f t="shared" si="115"/>
        <v>2.551565334401249E-4</v>
      </c>
      <c r="E2372" s="2">
        <f t="shared" si="116"/>
        <v>1.933680422921958E-3</v>
      </c>
      <c r="K2372">
        <v>2367</v>
      </c>
      <c r="L2372" s="8">
        <v>-5.0882007515564699E-6</v>
      </c>
      <c r="M2372" s="8">
        <v>-0.214918516055466</v>
      </c>
    </row>
    <row r="2373" spans="1:13" x14ac:dyDescent="0.55000000000000004">
      <c r="A2373">
        <v>2368</v>
      </c>
      <c r="C2373">
        <f t="shared" si="114"/>
        <v>-0.1571895390137911</v>
      </c>
      <c r="D2373">
        <f t="shared" si="115"/>
        <v>2.6528956363883351E-4</v>
      </c>
      <c r="E2373" s="2">
        <f t="shared" si="116"/>
        <v>1.6683838661926641E-2</v>
      </c>
      <c r="K2373">
        <v>2368</v>
      </c>
      <c r="L2373" s="8">
        <v>1.2613319615700601E-4</v>
      </c>
      <c r="M2373" s="8">
        <v>-0.28635547361702401</v>
      </c>
    </row>
    <row r="2374" spans="1:13" x14ac:dyDescent="0.55000000000000004">
      <c r="A2374">
        <v>2369</v>
      </c>
      <c r="C2374">
        <f t="shared" ref="C2374:C2437" si="117">$D$1*COS($B$2*(A2374-$L$2)+$B$1)</f>
        <v>-1.603566770220988E-2</v>
      </c>
      <c r="D2374">
        <f t="shared" ref="D2374:D2437" si="118">$D$2*COS($B$2*(A2374-$L$3)+$B$3)</f>
        <v>2.0884050522482979E-4</v>
      </c>
      <c r="E2374" s="2">
        <f t="shared" ref="E2374:E2437" si="119">(M2374-C2374)^2</f>
        <v>7.2920121080052858E-2</v>
      </c>
      <c r="K2374">
        <v>2369</v>
      </c>
      <c r="L2374" s="8">
        <v>2.2576375161450501E-4</v>
      </c>
      <c r="M2374" s="8">
        <v>-0.286072926390808</v>
      </c>
    </row>
    <row r="2375" spans="1:13" x14ac:dyDescent="0.55000000000000004">
      <c r="A2375">
        <v>2370</v>
      </c>
      <c r="C2375">
        <f t="shared" si="117"/>
        <v>0.12914281819660228</v>
      </c>
      <c r="D2375">
        <f t="shared" si="118"/>
        <v>9.997688200887996E-5</v>
      </c>
      <c r="E2375" s="2">
        <f t="shared" si="119"/>
        <v>0.11784421929592113</v>
      </c>
      <c r="K2375">
        <v>2370</v>
      </c>
      <c r="L2375" s="8">
        <v>2.6885037494351499E-4</v>
      </c>
      <c r="M2375" s="8">
        <v>-0.21414164008241901</v>
      </c>
    </row>
    <row r="2376" spans="1:13" x14ac:dyDescent="0.55000000000000004">
      <c r="A2376">
        <v>2371</v>
      </c>
      <c r="C2376">
        <f t="shared" si="117"/>
        <v>0.24190917884314606</v>
      </c>
      <c r="D2376">
        <f t="shared" si="118"/>
        <v>-3.3978831245479247E-5</v>
      </c>
      <c r="E2376" s="2">
        <f t="shared" si="119"/>
        <v>0.10922128069191507</v>
      </c>
      <c r="K2376">
        <v>2371</v>
      </c>
      <c r="L2376" s="8">
        <v>2.4460175404127901E-4</v>
      </c>
      <c r="M2376" s="8">
        <v>-8.8577251577098406E-2</v>
      </c>
    </row>
    <row r="2377" spans="1:13" x14ac:dyDescent="0.55000000000000004">
      <c r="A2377">
        <v>2372</v>
      </c>
      <c r="C2377">
        <f t="shared" si="117"/>
        <v>0.29396143464193725</v>
      </c>
      <c r="D2377">
        <f t="shared" si="118"/>
        <v>-1.5940657407506869E-4</v>
      </c>
      <c r="E2377" s="2">
        <f t="shared" si="119"/>
        <v>5.5126144792985242E-2</v>
      </c>
      <c r="K2377">
        <v>2372</v>
      </c>
      <c r="L2377" s="8">
        <v>1.5909110644028601E-4</v>
      </c>
      <c r="M2377" s="8">
        <v>5.9171859079082997E-2</v>
      </c>
    </row>
    <row r="2378" spans="1:13" x14ac:dyDescent="0.55000000000000004">
      <c r="A2378">
        <v>2373</v>
      </c>
      <c r="C2378">
        <f t="shared" si="117"/>
        <v>0.27223556656142872</v>
      </c>
      <c r="D2378">
        <f t="shared" si="118"/>
        <v>-2.4482662683538808E-4</v>
      </c>
      <c r="E2378" s="2">
        <f t="shared" si="119"/>
        <v>6.4215470666130273E-3</v>
      </c>
      <c r="K2378">
        <v>2373</v>
      </c>
      <c r="L2378" s="8">
        <v>3.3735104301749903E-5</v>
      </c>
      <c r="M2378" s="8">
        <v>0.192101010553343</v>
      </c>
    </row>
    <row r="2379" spans="1:13" x14ac:dyDescent="0.55000000000000004">
      <c r="A2379">
        <v>2374</v>
      </c>
      <c r="C2379">
        <f t="shared" si="117"/>
        <v>0.18218430954540585</v>
      </c>
      <c r="D2379">
        <f t="shared" si="118"/>
        <v>-2.6880035679672311E-4</v>
      </c>
      <c r="E2379" s="2">
        <f t="shared" si="119"/>
        <v>8.9743342183125734E-3</v>
      </c>
      <c r="K2379">
        <v>2374</v>
      </c>
      <c r="L2379" s="8">
        <v>-1.00070063986553E-4</v>
      </c>
      <c r="M2379" s="8">
        <v>0.27691727222636803</v>
      </c>
    </row>
    <row r="2380" spans="1:13" x14ac:dyDescent="0.55000000000000004">
      <c r="A2380">
        <v>2375</v>
      </c>
      <c r="C2380">
        <f t="shared" si="117"/>
        <v>4.6408630973618442E-2</v>
      </c>
      <c r="D2380">
        <f t="shared" si="118"/>
        <v>-2.2531086306445781E-4</v>
      </c>
      <c r="E2380" s="2">
        <f t="shared" si="119"/>
        <v>6.0500874024809234E-2</v>
      </c>
      <c r="K2380">
        <v>2375</v>
      </c>
      <c r="L2380" s="8">
        <v>-2.0881206395981599E-4</v>
      </c>
      <c r="M2380" s="8">
        <v>0.29237788520025798</v>
      </c>
    </row>
    <row r="2381" spans="1:13" x14ac:dyDescent="0.55000000000000004">
      <c r="A2381">
        <v>2376</v>
      </c>
      <c r="C2381">
        <f t="shared" si="117"/>
        <v>-0.10101463575521152</v>
      </c>
      <c r="D2381">
        <f t="shared" si="118"/>
        <v>-1.252730918800548E-4</v>
      </c>
      <c r="E2381" s="2">
        <f t="shared" si="119"/>
        <v>0.11264432776973649</v>
      </c>
      <c r="K2381">
        <v>2376</v>
      </c>
      <c r="L2381" s="8">
        <v>-2.6525578713834202E-4</v>
      </c>
      <c r="M2381" s="8">
        <v>0.23461064304502499</v>
      </c>
    </row>
    <row r="2382" spans="1:13" x14ac:dyDescent="0.55000000000000004">
      <c r="A2382">
        <v>2377</v>
      </c>
      <c r="C2382">
        <f t="shared" si="117"/>
        <v>-0.22308535812941996</v>
      </c>
      <c r="D2382">
        <f t="shared" si="118"/>
        <v>6.2055848185356799E-6</v>
      </c>
      <c r="E2382" s="2">
        <f t="shared" si="119"/>
        <v>0.11639633299398131</v>
      </c>
      <c r="K2382">
        <v>2377</v>
      </c>
      <c r="L2382" s="8">
        <v>-2.5526455290063202E-4</v>
      </c>
      <c r="M2382" s="8">
        <v>0.118083709920398</v>
      </c>
    </row>
    <row r="2383" spans="1:13" x14ac:dyDescent="0.55000000000000004">
      <c r="A2383">
        <v>2378</v>
      </c>
      <c r="C2383">
        <f t="shared" si="117"/>
        <v>-0.28916635788040557</v>
      </c>
      <c r="D2383">
        <f t="shared" si="118"/>
        <v>1.3612679053189147E-4</v>
      </c>
      <c r="E2383" s="2">
        <f t="shared" si="119"/>
        <v>6.8198453911837931E-2</v>
      </c>
      <c r="K2383">
        <v>2378</v>
      </c>
      <c r="L2383" s="8">
        <v>-1.8134072784263799E-4</v>
      </c>
      <c r="M2383" s="8">
        <v>-2.8018020891946199E-2</v>
      </c>
    </row>
    <row r="2384" spans="1:13" x14ac:dyDescent="0.55000000000000004">
      <c r="A2384">
        <v>2379</v>
      </c>
      <c r="C2384">
        <f t="shared" si="117"/>
        <v>-0.28267269694693287</v>
      </c>
      <c r="D2384">
        <f t="shared" si="118"/>
        <v>2.3188304114632206E-4</v>
      </c>
      <c r="E2384" s="2">
        <f t="shared" si="119"/>
        <v>1.3356478613803475E-2</v>
      </c>
      <c r="K2384">
        <v>2379</v>
      </c>
      <c r="L2384" s="8">
        <v>-6.1998992540251402E-5</v>
      </c>
      <c r="M2384" s="8">
        <v>-0.16710246456071901</v>
      </c>
    </row>
    <row r="2385" spans="1:13" x14ac:dyDescent="0.55000000000000004">
      <c r="A2385">
        <v>2380</v>
      </c>
      <c r="C2385">
        <f t="shared" si="117"/>
        <v>-0.20523414734847409</v>
      </c>
      <c r="D2385">
        <f t="shared" si="118"/>
        <v>2.6944153614053934E-4</v>
      </c>
      <c r="E2385" s="2">
        <f t="shared" si="119"/>
        <v>3.4929177996284181E-3</v>
      </c>
      <c r="K2385">
        <v>2380</v>
      </c>
      <c r="L2385" s="8">
        <v>7.2870775057668502E-5</v>
      </c>
      <c r="M2385" s="8">
        <v>-0.26433505935182999</v>
      </c>
    </row>
    <row r="2386" spans="1:13" x14ac:dyDescent="0.55000000000000004">
      <c r="A2386">
        <v>2381</v>
      </c>
      <c r="C2386">
        <f t="shared" si="117"/>
        <v>-7.628615275781632E-2</v>
      </c>
      <c r="D2386">
        <f t="shared" si="118"/>
        <v>2.3937588494093637E-4</v>
      </c>
      <c r="E2386" s="2">
        <f t="shared" si="119"/>
        <v>4.7994795879701055E-2</v>
      </c>
      <c r="K2386">
        <v>2381</v>
      </c>
      <c r="L2386" s="8">
        <v>1.8948960498492599E-4</v>
      </c>
      <c r="M2386" s="8">
        <v>-0.29536329871261702</v>
      </c>
    </row>
    <row r="2387" spans="1:13" x14ac:dyDescent="0.55000000000000004">
      <c r="A2387">
        <v>2382</v>
      </c>
      <c r="C2387">
        <f t="shared" si="117"/>
        <v>7.1808058189494497E-2</v>
      </c>
      <c r="D2387">
        <f t="shared" si="118"/>
        <v>1.4923193226528607E-4</v>
      </c>
      <c r="E2387" s="2">
        <f t="shared" si="119"/>
        <v>0.10512121890559754</v>
      </c>
      <c r="K2387">
        <v>2382</v>
      </c>
      <c r="L2387" s="8">
        <v>2.58649587835541E-4</v>
      </c>
      <c r="M2387" s="8">
        <v>-0.252415967609948</v>
      </c>
    </row>
    <row r="2388" spans="1:13" x14ac:dyDescent="0.55000000000000004">
      <c r="A2388">
        <v>2383</v>
      </c>
      <c r="C2388">
        <f t="shared" si="117"/>
        <v>0.20187996012605269</v>
      </c>
      <c r="D2388">
        <f t="shared" si="118"/>
        <v>2.1633910150147727E-5</v>
      </c>
      <c r="E2388" s="2">
        <f t="shared" si="119"/>
        <v>0.121194115120361</v>
      </c>
      <c r="K2388">
        <v>2383</v>
      </c>
      <c r="L2388" s="8">
        <v>2.6302917686719203E-4</v>
      </c>
      <c r="M2388" s="8">
        <v>-0.14624949154438699</v>
      </c>
    </row>
    <row r="2389" spans="1:13" x14ac:dyDescent="0.55000000000000004">
      <c r="A2389">
        <v>2384</v>
      </c>
      <c r="C2389">
        <f t="shared" si="117"/>
        <v>0.28128424736256669</v>
      </c>
      <c r="D2389">
        <f t="shared" si="118"/>
        <v>-1.1139376740514031E-4</v>
      </c>
      <c r="E2389" s="2">
        <f t="shared" si="119"/>
        <v>8.1075825693059989E-2</v>
      </c>
      <c r="K2389">
        <v>2384</v>
      </c>
      <c r="L2389" s="8">
        <v>2.01531476837903E-4</v>
      </c>
      <c r="M2389" s="8">
        <v>-3.4539230555561801E-3</v>
      </c>
    </row>
    <row r="2390" spans="1:13" x14ac:dyDescent="0.55000000000000004">
      <c r="A2390">
        <v>2385</v>
      </c>
      <c r="C2390">
        <f t="shared" si="117"/>
        <v>0.2900921175135705</v>
      </c>
      <c r="D2390">
        <f t="shared" si="118"/>
        <v>-2.1646395733644793E-4</v>
      </c>
      <c r="E2390" s="2">
        <f t="shared" si="119"/>
        <v>2.2465637816913974E-2</v>
      </c>
      <c r="K2390">
        <v>2385</v>
      </c>
      <c r="L2390" s="8">
        <v>8.9558968224044694E-5</v>
      </c>
      <c r="M2390" s="8">
        <v>0.14020670188912099</v>
      </c>
    </row>
    <row r="2391" spans="1:13" x14ac:dyDescent="0.55000000000000004">
      <c r="A2391">
        <v>2386</v>
      </c>
      <c r="C2391">
        <f t="shared" si="117"/>
        <v>0.22609298082567239</v>
      </c>
      <c r="D2391">
        <f t="shared" si="118"/>
        <v>-2.6720625667539625E-4</v>
      </c>
      <c r="E2391" s="2">
        <f t="shared" si="119"/>
        <v>5.1341703648134112E-4</v>
      </c>
      <c r="K2391">
        <v>2386</v>
      </c>
      <c r="L2391" s="8">
        <v>-4.4844139565029597E-5</v>
      </c>
      <c r="M2391" s="8">
        <v>0.24875168856643601</v>
      </c>
    </row>
    <row r="2392" spans="1:13" x14ac:dyDescent="0.55000000000000004">
      <c r="A2392">
        <v>2387</v>
      </c>
      <c r="C2392">
        <f t="shared" si="117"/>
        <v>0.10534927161344261</v>
      </c>
      <c r="D2392">
        <f t="shared" si="118"/>
        <v>-2.5088541785018106E-4</v>
      </c>
      <c r="E2392" s="2">
        <f t="shared" si="119"/>
        <v>3.5965605348391688E-2</v>
      </c>
      <c r="K2392">
        <v>2387</v>
      </c>
      <c r="L2392" s="8">
        <v>-1.6801575440719699E-4</v>
      </c>
      <c r="M2392" s="8">
        <v>0.29499527169884299</v>
      </c>
    </row>
    <row r="2393" spans="1:13" x14ac:dyDescent="0.55000000000000004">
      <c r="A2393">
        <v>2388</v>
      </c>
      <c r="C2393">
        <f t="shared" si="117"/>
        <v>-4.1834884186934963E-2</v>
      </c>
      <c r="D2393">
        <f t="shared" si="118"/>
        <v>-1.7159762739047145E-4</v>
      </c>
      <c r="E2393" s="2">
        <f t="shared" si="119"/>
        <v>9.5598668330238126E-2</v>
      </c>
      <c r="K2393">
        <v>2388</v>
      </c>
      <c r="L2393" s="8">
        <v>-2.49106781264012E-4</v>
      </c>
      <c r="M2393" s="8">
        <v>0.26735545901646801</v>
      </c>
    </row>
    <row r="2394" spans="1:13" x14ac:dyDescent="0.55000000000000004">
      <c r="A2394">
        <v>2389</v>
      </c>
      <c r="C2394">
        <f t="shared" si="117"/>
        <v>-0.17851936586678874</v>
      </c>
      <c r="D2394">
        <f t="shared" si="118"/>
        <v>-4.9242449446392383E-5</v>
      </c>
      <c r="E2394" s="2">
        <f t="shared" si="119"/>
        <v>0.12339354878810921</v>
      </c>
      <c r="K2394">
        <v>2389</v>
      </c>
      <c r="L2394" s="8">
        <v>-2.6780746940697602E-4</v>
      </c>
      <c r="M2394" s="8">
        <v>0.17275481307056101</v>
      </c>
    </row>
    <row r="2395" spans="1:13" x14ac:dyDescent="0.55000000000000004">
      <c r="A2395">
        <v>2390</v>
      </c>
      <c r="C2395">
        <f t="shared" si="117"/>
        <v>-0.27039924960331219</v>
      </c>
      <c r="D2395">
        <f t="shared" si="118"/>
        <v>8.5471545359322218E-5</v>
      </c>
      <c r="E2395" s="2">
        <f t="shared" si="119"/>
        <v>9.3199482021859181E-2</v>
      </c>
      <c r="K2395">
        <v>2390</v>
      </c>
      <c r="L2395" s="8">
        <v>-2.19434115480037E-4</v>
      </c>
      <c r="M2395" s="8">
        <v>3.4886652498077299E-2</v>
      </c>
    </row>
    <row r="2396" spans="1:13" x14ac:dyDescent="0.55000000000000004">
      <c r="A2396">
        <v>2391</v>
      </c>
      <c r="C2396">
        <f t="shared" si="117"/>
        <v>-0.29441462125431161</v>
      </c>
      <c r="D2396">
        <f t="shared" si="118"/>
        <v>1.987339838773781E-4</v>
      </c>
      <c r="E2396" s="2">
        <f t="shared" si="119"/>
        <v>3.3377658377644497E-2</v>
      </c>
      <c r="K2396">
        <v>2391</v>
      </c>
      <c r="L2396" s="8">
        <v>-1.1610212606069799E-4</v>
      </c>
      <c r="M2396" s="8">
        <v>-0.11171908661363</v>
      </c>
    </row>
    <row r="2397" spans="1:13" x14ac:dyDescent="0.55000000000000004">
      <c r="A2397">
        <v>2392</v>
      </c>
      <c r="C2397">
        <f t="shared" si="117"/>
        <v>-0.2445381287387367</v>
      </c>
      <c r="D2397">
        <f t="shared" si="118"/>
        <v>2.6211838142315016E-4</v>
      </c>
      <c r="E2397" s="2">
        <f t="shared" si="119"/>
        <v>2.0147080872931012E-4</v>
      </c>
      <c r="K2397">
        <v>2392</v>
      </c>
      <c r="L2397" s="8">
        <v>1.63083610758424E-5</v>
      </c>
      <c r="M2397" s="8">
        <v>-0.23034408742805601</v>
      </c>
    </row>
    <row r="2398" spans="1:13" x14ac:dyDescent="0.55000000000000004">
      <c r="A2398">
        <v>2393</v>
      </c>
      <c r="C2398">
        <f t="shared" si="117"/>
        <v>-0.13328772036547554</v>
      </c>
      <c r="D2398">
        <f t="shared" si="118"/>
        <v>2.5971659024907526E-4</v>
      </c>
      <c r="E2398" s="2">
        <f t="shared" si="119"/>
        <v>2.4960922959400979E-2</v>
      </c>
      <c r="K2398">
        <v>2393</v>
      </c>
      <c r="L2398" s="8">
        <v>1.4463431801121099E-4</v>
      </c>
      <c r="M2398" s="8">
        <v>-0.29127798259514898</v>
      </c>
    </row>
    <row r="2399" spans="1:13" x14ac:dyDescent="0.55000000000000004">
      <c r="A2399">
        <v>2394</v>
      </c>
      <c r="C2399">
        <f t="shared" si="117"/>
        <v>1.1415096337895669E-2</v>
      </c>
      <c r="D2399">
        <f t="shared" si="118"/>
        <v>1.9213140931407141E-4</v>
      </c>
      <c r="E2399" s="2">
        <f t="shared" si="119"/>
        <v>8.4491720993328204E-2</v>
      </c>
      <c r="K2399">
        <v>2394</v>
      </c>
      <c r="L2399" s="8">
        <v>2.3673571275450401E-4</v>
      </c>
      <c r="M2399" s="8">
        <v>-0.27925950006386802</v>
      </c>
    </row>
    <row r="2400" spans="1:13" x14ac:dyDescent="0.55000000000000004">
      <c r="A2400">
        <v>2395</v>
      </c>
      <c r="C2400">
        <f t="shared" si="117"/>
        <v>0.15325296447067507</v>
      </c>
      <c r="D2400">
        <f t="shared" si="118"/>
        <v>7.6325294450954828E-5</v>
      </c>
      <c r="E2400" s="2">
        <f t="shared" si="119"/>
        <v>0.12288649984997931</v>
      </c>
      <c r="K2400">
        <v>2395</v>
      </c>
      <c r="L2400" s="8">
        <v>2.6954517963668898E-4</v>
      </c>
      <c r="M2400" s="8">
        <v>-0.197298743341424</v>
      </c>
    </row>
    <row r="2401" spans="1:13" x14ac:dyDescent="0.55000000000000004">
      <c r="A2401">
        <v>2396</v>
      </c>
      <c r="C2401">
        <f t="shared" si="117"/>
        <v>0.25662756883803939</v>
      </c>
      <c r="D2401">
        <f t="shared" si="118"/>
        <v>-5.8636860509525058E-5</v>
      </c>
      <c r="E2401" s="2">
        <f t="shared" si="119"/>
        <v>0.10403905808319183</v>
      </c>
      <c r="K2401">
        <v>2396</v>
      </c>
      <c r="L2401" s="8">
        <v>2.3484538414196701E-4</v>
      </c>
      <c r="M2401" s="8">
        <v>-6.59232923965756E-2</v>
      </c>
    </row>
    <row r="2402" spans="1:13" x14ac:dyDescent="0.55000000000000004">
      <c r="A2402">
        <v>2397</v>
      </c>
      <c r="C2402">
        <f t="shared" si="117"/>
        <v>0.29559406270793054</v>
      </c>
      <c r="D2402">
        <f t="shared" si="118"/>
        <v>-1.7888239945000714E-4</v>
      </c>
      <c r="E2402" s="2">
        <f t="shared" si="119"/>
        <v>4.5638206989696464E-2</v>
      </c>
      <c r="K2402">
        <v>2397</v>
      </c>
      <c r="L2402" s="8">
        <v>1.4132710531389599E-4</v>
      </c>
      <c r="M2402" s="8">
        <v>8.1963056087411001E-2</v>
      </c>
    </row>
    <row r="2403" spans="1:13" x14ac:dyDescent="0.55000000000000004">
      <c r="A2403">
        <v>2398</v>
      </c>
      <c r="C2403">
        <f t="shared" si="117"/>
        <v>0.2603726774671169</v>
      </c>
      <c r="D2403">
        <f t="shared" si="118"/>
        <v>-2.542322266700206E-4</v>
      </c>
      <c r="E2403" s="2">
        <f t="shared" si="119"/>
        <v>2.6062483778959951E-3</v>
      </c>
      <c r="K2403">
        <v>2398</v>
      </c>
      <c r="L2403" s="8">
        <v>1.24125762302485E-5</v>
      </c>
      <c r="M2403" s="8">
        <v>0.209321248712419</v>
      </c>
    </row>
    <row r="2404" spans="1:13" x14ac:dyDescent="0.55000000000000004">
      <c r="A2404">
        <v>2399</v>
      </c>
      <c r="C2404">
        <f t="shared" si="117"/>
        <v>0.15980323840355715</v>
      </c>
      <c r="D2404">
        <f t="shared" si="118"/>
        <v>-2.6577512378690428E-4</v>
      </c>
      <c r="E2404" s="2">
        <f t="shared" si="119"/>
        <v>1.5487901477506089E-2</v>
      </c>
      <c r="K2404">
        <v>2399</v>
      </c>
      <c r="L2404" s="8">
        <v>-1.19610759572297E-4</v>
      </c>
      <c r="M2404" s="8">
        <v>0.28425363606264897</v>
      </c>
    </row>
    <row r="2405" spans="1:13" x14ac:dyDescent="0.55000000000000004">
      <c r="A2405">
        <v>2400</v>
      </c>
      <c r="C2405">
        <f t="shared" si="117"/>
        <v>1.9126554885198412E-2</v>
      </c>
      <c r="D2405">
        <f t="shared" si="118"/>
        <v>-2.106140669287155E-4</v>
      </c>
      <c r="E2405" s="2">
        <f t="shared" si="119"/>
        <v>7.2289131366679332E-2</v>
      </c>
      <c r="K2405">
        <v>2400</v>
      </c>
      <c r="L2405" s="8">
        <v>-2.21676838628679E-4</v>
      </c>
      <c r="M2405" s="8">
        <v>0.28799293687945099</v>
      </c>
    </row>
    <row r="2406" spans="1:13" x14ac:dyDescent="0.55000000000000004">
      <c r="A2406">
        <v>2401</v>
      </c>
      <c r="C2406">
        <f t="shared" si="117"/>
        <v>-0.12635049075258403</v>
      </c>
      <c r="D2406">
        <f t="shared" si="118"/>
        <v>-1.0259331866461589E-4</v>
      </c>
      <c r="E2406" s="2">
        <f t="shared" si="119"/>
        <v>0.11968355489219525</v>
      </c>
      <c r="K2406">
        <v>2401</v>
      </c>
      <c r="L2406" s="8">
        <v>-2.6822257826723898E-4</v>
      </c>
      <c r="M2406" s="8">
        <v>0.21960262007631901</v>
      </c>
    </row>
    <row r="2407" spans="1:13" x14ac:dyDescent="0.55000000000000004">
      <c r="A2407">
        <v>2402</v>
      </c>
      <c r="C2407">
        <f t="shared" si="117"/>
        <v>-0.24011622646894432</v>
      </c>
      <c r="D2407">
        <f t="shared" si="118"/>
        <v>3.1176190088364707E-5</v>
      </c>
      <c r="E2407" s="2">
        <f t="shared" si="119"/>
        <v>0.11311631588693681</v>
      </c>
      <c r="K2407">
        <v>2402</v>
      </c>
      <c r="L2407" s="8">
        <v>-2.4759030924669499E-4</v>
      </c>
      <c r="M2407" s="8">
        <v>9.6211464759323101E-2</v>
      </c>
    </row>
    <row r="2408" spans="1:13" x14ac:dyDescent="0.55000000000000004">
      <c r="A2408">
        <v>2403</v>
      </c>
      <c r="C2408">
        <f t="shared" si="117"/>
        <v>-0.29361785059104412</v>
      </c>
      <c r="D2408">
        <f t="shared" si="118"/>
        <v>1.571211322720191E-4</v>
      </c>
      <c r="E2408" s="2">
        <f t="shared" si="119"/>
        <v>5.8729355041802885E-2</v>
      </c>
      <c r="K2408">
        <v>2403</v>
      </c>
      <c r="L2408" s="8">
        <v>-1.64947511336546E-4</v>
      </c>
      <c r="M2408" s="8">
        <v>-5.1276448759242199E-2</v>
      </c>
    </row>
    <row r="2409" spans="1:13" x14ac:dyDescent="0.55000000000000004">
      <c r="A2409">
        <v>2404</v>
      </c>
      <c r="C2409">
        <f t="shared" si="117"/>
        <v>-0.2734275831884308</v>
      </c>
      <c r="D2409">
        <f t="shared" si="118"/>
        <v>2.4363198210566864E-4</v>
      </c>
      <c r="E2409" s="2">
        <f t="shared" si="119"/>
        <v>7.6572520124973675E-3</v>
      </c>
      <c r="K2409">
        <v>2404</v>
      </c>
      <c r="L2409" s="8">
        <v>-4.0992585952087798E-5</v>
      </c>
      <c r="M2409" s="8">
        <v>-0.18592185759006</v>
      </c>
    </row>
    <row r="2410" spans="1:13" x14ac:dyDescent="0.55000000000000004">
      <c r="A2410">
        <v>2405</v>
      </c>
      <c r="C2410">
        <f t="shared" si="117"/>
        <v>-0.18461275580264672</v>
      </c>
      <c r="D2410">
        <f t="shared" si="118"/>
        <v>2.6899633978637631E-4</v>
      </c>
      <c r="E2410" s="2">
        <f t="shared" si="119"/>
        <v>7.990434084104393E-3</v>
      </c>
      <c r="K2410">
        <v>2405</v>
      </c>
      <c r="L2410" s="8">
        <v>9.3229186883612506E-5</v>
      </c>
      <c r="M2410" s="8">
        <v>-0.27400198381197899</v>
      </c>
    </row>
    <row r="2411" spans="1:13" x14ac:dyDescent="0.55000000000000004">
      <c r="A2411">
        <v>2406</v>
      </c>
      <c r="C2411">
        <f t="shared" si="117"/>
        <v>-4.9464018038126702E-2</v>
      </c>
      <c r="D2411">
        <f t="shared" si="118"/>
        <v>2.2684828617408362E-4</v>
      </c>
      <c r="E2411" s="2">
        <f t="shared" si="119"/>
        <v>5.9532386593025378E-2</v>
      </c>
      <c r="K2411">
        <v>2406</v>
      </c>
      <c r="L2411" s="8">
        <v>2.0410113151242399E-4</v>
      </c>
      <c r="M2411" s="8">
        <v>-0.29345661340328399</v>
      </c>
    </row>
    <row r="2412" spans="1:13" x14ac:dyDescent="0.55000000000000004">
      <c r="A2412">
        <v>2407</v>
      </c>
      <c r="C2412">
        <f t="shared" si="117"/>
        <v>9.8099145634174295E-2</v>
      </c>
      <c r="D2412">
        <f t="shared" si="118"/>
        <v>1.2776609431544022E-4</v>
      </c>
      <c r="E2412" s="2">
        <f t="shared" si="119"/>
        <v>0.11391459269999427</v>
      </c>
      <c r="K2412">
        <v>2407</v>
      </c>
      <c r="L2412" s="8">
        <v>2.63854681602452E-4</v>
      </c>
      <c r="M2412" s="8">
        <v>-0.23941321369507201</v>
      </c>
    </row>
    <row r="2413" spans="1:13" x14ac:dyDescent="0.55000000000000004">
      <c r="A2413">
        <v>2408</v>
      </c>
      <c r="C2413">
        <f t="shared" si="117"/>
        <v>0.22104149151928215</v>
      </c>
      <c r="D2413">
        <f t="shared" si="118"/>
        <v>-3.382694121322235E-6</v>
      </c>
      <c r="E2413" s="2">
        <f t="shared" si="119"/>
        <v>0.12002675780404461</v>
      </c>
      <c r="K2413">
        <v>2408</v>
      </c>
      <c r="L2413" s="8">
        <v>2.5752418984953499E-4</v>
      </c>
      <c r="M2413" s="8">
        <v>-0.12540728940517801</v>
      </c>
    </row>
    <row r="2414" spans="1:13" x14ac:dyDescent="0.55000000000000004">
      <c r="A2414">
        <v>2409</v>
      </c>
      <c r="C2414">
        <f t="shared" si="117"/>
        <v>0.28850708221777677</v>
      </c>
      <c r="D2414">
        <f t="shared" si="118"/>
        <v>-1.3368249763431596E-4</v>
      </c>
      <c r="E2414" s="2">
        <f t="shared" si="119"/>
        <v>7.2091935173993649E-2</v>
      </c>
      <c r="K2414">
        <v>2409</v>
      </c>
      <c r="L2414" s="8">
        <v>1.8669516718471099E-4</v>
      </c>
      <c r="M2414" s="8">
        <v>2.0007668486585101E-2</v>
      </c>
    </row>
    <row r="2415" spans="1:13" x14ac:dyDescent="0.55000000000000004">
      <c r="A2415">
        <v>2410</v>
      </c>
      <c r="C2415">
        <f t="shared" si="117"/>
        <v>0.28356347652740782</v>
      </c>
      <c r="D2415">
        <f t="shared" si="118"/>
        <v>-2.3043081204504137E-4</v>
      </c>
      <c r="E2415" s="2">
        <f t="shared" si="119"/>
        <v>1.5166389202704295E-2</v>
      </c>
      <c r="K2415">
        <v>2410</v>
      </c>
      <c r="L2415" s="8">
        <v>6.9107181725742406E-5</v>
      </c>
      <c r="M2415" s="8">
        <v>0.160411581687319</v>
      </c>
    </row>
    <row r="2416" spans="1:13" x14ac:dyDescent="0.55000000000000004">
      <c r="A2416">
        <v>2411</v>
      </c>
      <c r="C2416">
        <f t="shared" si="117"/>
        <v>0.20745141527273425</v>
      </c>
      <c r="D2416">
        <f t="shared" si="118"/>
        <v>-2.6934584972944749E-4</v>
      </c>
      <c r="E2416" s="2">
        <f t="shared" si="119"/>
        <v>2.8289637546669829E-3</v>
      </c>
      <c r="K2416">
        <v>2411</v>
      </c>
      <c r="L2416" s="8">
        <v>-6.5789126106270002E-5</v>
      </c>
      <c r="M2416" s="8">
        <v>0.260639419133257</v>
      </c>
    </row>
    <row r="2417" spans="1:13" x14ac:dyDescent="0.55000000000000004">
      <c r="A2417">
        <v>2412</v>
      </c>
      <c r="C2417">
        <f t="shared" si="117"/>
        <v>7.9273421514522935E-2</v>
      </c>
      <c r="D2417">
        <f t="shared" si="118"/>
        <v>-2.4066075649224958E-4</v>
      </c>
      <c r="E2417" s="2">
        <f t="shared" si="119"/>
        <v>4.6792211954840159E-2</v>
      </c>
      <c r="K2417">
        <v>2412</v>
      </c>
      <c r="L2417" s="8">
        <v>-1.84208139178858E-4</v>
      </c>
      <c r="M2417" s="8">
        <v>0.29558849716770103</v>
      </c>
    </row>
    <row r="2418" spans="1:13" x14ac:dyDescent="0.55000000000000004">
      <c r="A2418">
        <v>2413</v>
      </c>
      <c r="C2418">
        <f t="shared" si="117"/>
        <v>-6.880053009240901E-2</v>
      </c>
      <c r="D2418">
        <f t="shared" si="118"/>
        <v>-1.5157488610260077E-4</v>
      </c>
      <c r="E2418" s="2">
        <f t="shared" si="119"/>
        <v>0.10582407982974071</v>
      </c>
      <c r="K2418">
        <v>2413</v>
      </c>
      <c r="L2418" s="8">
        <v>-2.5649108104976902E-4</v>
      </c>
      <c r="M2418" s="8">
        <v>0.256505602388583</v>
      </c>
    </row>
    <row r="2419" spans="1:13" x14ac:dyDescent="0.55000000000000004">
      <c r="A2419">
        <v>2414</v>
      </c>
      <c r="C2419">
        <f t="shared" si="117"/>
        <v>-0.19960699884729144</v>
      </c>
      <c r="D2419">
        <f t="shared" si="118"/>
        <v>-2.4446914245855538E-5</v>
      </c>
      <c r="E2419" s="2">
        <f t="shared" si="119"/>
        <v>0.12445816436107873</v>
      </c>
      <c r="K2419">
        <v>2414</v>
      </c>
      <c r="L2419" s="8">
        <v>-2.6453424051661598E-4</v>
      </c>
      <c r="M2419" s="8">
        <v>0.15317928824601201</v>
      </c>
    </row>
    <row r="2420" spans="1:13" x14ac:dyDescent="0.55000000000000004">
      <c r="A2420">
        <v>2415</v>
      </c>
      <c r="C2420">
        <f t="shared" si="117"/>
        <v>-0.28031631827286574</v>
      </c>
      <c r="D2420">
        <f t="shared" si="118"/>
        <v>1.0881671778563614E-4</v>
      </c>
      <c r="E2420" s="2">
        <f t="shared" si="119"/>
        <v>8.5149918383100001E-2</v>
      </c>
      <c r="K2420">
        <v>2415</v>
      </c>
      <c r="L2420" s="8">
        <v>-2.0632315839478899E-4</v>
      </c>
      <c r="M2420" s="8">
        <v>1.1488271106910799E-2</v>
      </c>
    </row>
    <row r="2421" spans="1:13" x14ac:dyDescent="0.55000000000000004">
      <c r="A2421">
        <v>2416</v>
      </c>
      <c r="C2421">
        <f t="shared" si="117"/>
        <v>-0.29067215041211492</v>
      </c>
      <c r="D2421">
        <f t="shared" si="118"/>
        <v>2.1476964732773784E-4</v>
      </c>
      <c r="E2421" s="2">
        <f t="shared" si="119"/>
        <v>2.4835268599741032E-2</v>
      </c>
      <c r="K2421">
        <v>2416</v>
      </c>
      <c r="L2421" s="8">
        <v>-9.6437161317034897E-5</v>
      </c>
      <c r="M2421" s="8">
        <v>-0.133080054798975</v>
      </c>
    </row>
    <row r="2422" spans="1:13" x14ac:dyDescent="0.55000000000000004">
      <c r="A2422">
        <v>2417</v>
      </c>
      <c r="C2422">
        <f t="shared" si="117"/>
        <v>-0.22807539968106169</v>
      </c>
      <c r="D2422">
        <f t="shared" si="118"/>
        <v>2.6681992237644932E-4</v>
      </c>
      <c r="E2422" s="2">
        <f t="shared" si="119"/>
        <v>2.6381087122058998E-4</v>
      </c>
      <c r="K2422">
        <v>2417</v>
      </c>
      <c r="L2422" s="8">
        <v>3.7602121065286299E-5</v>
      </c>
      <c r="M2422" s="8">
        <v>-0.244317655411735</v>
      </c>
    </row>
    <row r="2423" spans="1:13" x14ac:dyDescent="0.55000000000000004">
      <c r="A2423">
        <v>2418</v>
      </c>
      <c r="C2423">
        <f t="shared" si="117"/>
        <v>-0.10823653107904398</v>
      </c>
      <c r="D2423">
        <f t="shared" si="118"/>
        <v>2.5190402102674253E-4</v>
      </c>
      <c r="E2423" s="2">
        <f t="shared" si="119"/>
        <v>3.4643577480312659E-2</v>
      </c>
      <c r="K2423">
        <v>2418</v>
      </c>
      <c r="L2423" s="8">
        <v>1.6222371896018199E-4</v>
      </c>
      <c r="M2423" s="8">
        <v>-0.294364383589926</v>
      </c>
    </row>
    <row r="2424" spans="1:13" x14ac:dyDescent="0.55000000000000004">
      <c r="A2424">
        <v>2419</v>
      </c>
      <c r="C2424">
        <f t="shared" si="117"/>
        <v>3.8767425379442708E-2</v>
      </c>
      <c r="D2424">
        <f t="shared" si="118"/>
        <v>1.7376552011492968E-4</v>
      </c>
      <c r="E2424" s="2">
        <f t="shared" si="119"/>
        <v>9.576125277114822E-2</v>
      </c>
      <c r="K2424">
        <v>2419</v>
      </c>
      <c r="L2424" s="8">
        <v>2.4621538007861001E-4</v>
      </c>
      <c r="M2424" s="8">
        <v>-0.270685725793959</v>
      </c>
    </row>
    <row r="2425" spans="1:13" x14ac:dyDescent="0.55000000000000004">
      <c r="A2425">
        <v>2420</v>
      </c>
      <c r="C2425">
        <f t="shared" si="117"/>
        <v>0.17604157521931582</v>
      </c>
      <c r="D2425">
        <f t="shared" si="118"/>
        <v>5.2015536341782093E-5</v>
      </c>
      <c r="E2425" s="2">
        <f t="shared" si="119"/>
        <v>0.12620520840157193</v>
      </c>
      <c r="K2425">
        <v>2420</v>
      </c>
      <c r="L2425" s="8">
        <v>2.6854087184702199E-4</v>
      </c>
      <c r="M2425" s="8">
        <v>-0.17921214876056299</v>
      </c>
    </row>
    <row r="2426" spans="1:13" x14ac:dyDescent="0.55000000000000004">
      <c r="A2426">
        <v>2421</v>
      </c>
      <c r="C2426">
        <f t="shared" si="117"/>
        <v>0.26913300034174731</v>
      </c>
      <c r="D2426">
        <f t="shared" si="118"/>
        <v>-8.2789250652456415E-5</v>
      </c>
      <c r="E2426" s="2">
        <f t="shared" si="119"/>
        <v>9.7335749434903071E-2</v>
      </c>
      <c r="K2426">
        <v>2421</v>
      </c>
      <c r="L2426" s="8">
        <v>2.2360863635472199E-4</v>
      </c>
      <c r="M2426" s="8">
        <v>-4.2853777318625802E-2</v>
      </c>
    </row>
    <row r="2427" spans="1:13" x14ac:dyDescent="0.55000000000000004">
      <c r="A2427">
        <v>2422</v>
      </c>
      <c r="C2427">
        <f t="shared" si="117"/>
        <v>0.29467771525280073</v>
      </c>
      <c r="D2427">
        <f t="shared" si="118"/>
        <v>-1.9681568079283365E-4</v>
      </c>
      <c r="E2427" s="2">
        <f t="shared" si="119"/>
        <v>3.6267441878272209E-2</v>
      </c>
      <c r="K2427">
        <v>2422</v>
      </c>
      <c r="L2427" s="8">
        <v>1.2267223072011101E-4</v>
      </c>
      <c r="M2427" s="8">
        <v>0.10423758849829499</v>
      </c>
    </row>
    <row r="2428" spans="1:13" x14ac:dyDescent="0.55000000000000004">
      <c r="A2428">
        <v>2423</v>
      </c>
      <c r="C2428">
        <f t="shared" si="117"/>
        <v>0.24626453494940068</v>
      </c>
      <c r="D2428">
        <f t="shared" si="118"/>
        <v>-2.6144552359935828E-4</v>
      </c>
      <c r="E2428" s="2">
        <f t="shared" si="119"/>
        <v>4.4278812421159273E-4</v>
      </c>
      <c r="K2428">
        <v>2423</v>
      </c>
      <c r="L2428" s="8">
        <v>-8.9881961016233103E-6</v>
      </c>
      <c r="M2428" s="8">
        <v>0.22522200363276501</v>
      </c>
    </row>
    <row r="2429" spans="1:13" x14ac:dyDescent="0.55000000000000004">
      <c r="A2429">
        <v>2424</v>
      </c>
      <c r="C2429">
        <f t="shared" si="117"/>
        <v>0.13604414721910246</v>
      </c>
      <c r="D2429">
        <f t="shared" si="118"/>
        <v>-2.6045805081775021E-4</v>
      </c>
      <c r="E2429" s="2">
        <f t="shared" si="119"/>
        <v>2.3640299761636761E-2</v>
      </c>
      <c r="K2429">
        <v>2424</v>
      </c>
      <c r="L2429" s="8">
        <v>-1.38397473450985E-4</v>
      </c>
      <c r="M2429" s="8">
        <v>0.28979817078153403</v>
      </c>
    </row>
    <row r="2430" spans="1:13" x14ac:dyDescent="0.55000000000000004">
      <c r="A2430">
        <v>2425</v>
      </c>
      <c r="C2430">
        <f t="shared" si="117"/>
        <v>-8.3204538806886871E-3</v>
      </c>
      <c r="D2430">
        <f t="shared" si="118"/>
        <v>-1.941010973012345E-4</v>
      </c>
      <c r="E2430" s="2">
        <f t="shared" si="119"/>
        <v>8.4165577232155425E-2</v>
      </c>
      <c r="K2430">
        <v>2425</v>
      </c>
      <c r="L2430" s="8">
        <v>-2.3314424501895401E-4</v>
      </c>
      <c r="M2430" s="8">
        <v>0.281792588280734</v>
      </c>
    </row>
    <row r="2431" spans="1:13" x14ac:dyDescent="0.55000000000000004">
      <c r="A2431">
        <v>2426</v>
      </c>
      <c r="C2431">
        <f t="shared" si="117"/>
        <v>-0.1505967964367538</v>
      </c>
      <c r="D2431">
        <f t="shared" si="118"/>
        <v>-7.9028859689553719E-5</v>
      </c>
      <c r="E2431" s="2">
        <f t="shared" si="119"/>
        <v>0.12517946427043899</v>
      </c>
      <c r="K2431">
        <v>2426</v>
      </c>
      <c r="L2431" s="8">
        <v>-2.6949859410003199E-4</v>
      </c>
      <c r="M2431" s="8">
        <v>0.20321030393071901</v>
      </c>
    </row>
    <row r="2432" spans="1:13" x14ac:dyDescent="0.55000000000000004">
      <c r="A2432">
        <v>2427</v>
      </c>
      <c r="C2432">
        <f t="shared" si="117"/>
        <v>-0.25507651741632886</v>
      </c>
      <c r="D2432">
        <f t="shared" si="118"/>
        <v>5.5877955907735482E-5</v>
      </c>
      <c r="E2432" s="2">
        <f t="shared" si="119"/>
        <v>0.10811552666843427</v>
      </c>
      <c r="K2432">
        <v>2427</v>
      </c>
      <c r="L2432" s="8">
        <v>-2.3835534844085499E-4</v>
      </c>
      <c r="M2432" s="8">
        <v>7.3732738336051498E-2</v>
      </c>
    </row>
    <row r="2433" spans="1:13" x14ac:dyDescent="0.55000000000000004">
      <c r="A2433">
        <v>2428</v>
      </c>
      <c r="C2433">
        <f t="shared" si="117"/>
        <v>-0.295537409111716</v>
      </c>
      <c r="D2433">
        <f t="shared" si="118"/>
        <v>1.7676058238697822E-4</v>
      </c>
      <c r="E2433" s="2">
        <f t="shared" si="119"/>
        <v>4.8985092098067264E-2</v>
      </c>
      <c r="K2433">
        <v>2428</v>
      </c>
      <c r="L2433" s="8">
        <v>-1.4751452711543399E-4</v>
      </c>
      <c r="M2433" s="8">
        <v>-7.4211648979581199E-2</v>
      </c>
    </row>
    <row r="2434" spans="1:13" x14ac:dyDescent="0.55000000000000004">
      <c r="A2434">
        <v>2429</v>
      </c>
      <c r="C2434">
        <f t="shared" si="117"/>
        <v>-0.26182464055487514</v>
      </c>
      <c r="D2434">
        <f t="shared" si="118"/>
        <v>2.5328002850420788E-4</v>
      </c>
      <c r="E2434" s="2">
        <f t="shared" si="119"/>
        <v>3.3936883811011387E-3</v>
      </c>
      <c r="K2434">
        <v>2429</v>
      </c>
      <c r="L2434" s="8">
        <v>-1.97277773602635E-5</v>
      </c>
      <c r="M2434" s="8">
        <v>-0.20356926843263101</v>
      </c>
    </row>
    <row r="2435" spans="1:13" x14ac:dyDescent="0.55000000000000004">
      <c r="A2435">
        <v>2430</v>
      </c>
      <c r="C2435">
        <f t="shared" si="117"/>
        <v>-0.16239940604521957</v>
      </c>
      <c r="D2435">
        <f t="shared" si="118"/>
        <v>2.6623152618717854E-4</v>
      </c>
      <c r="E2435" s="2">
        <f t="shared" si="119"/>
        <v>1.4290360463485686E-2</v>
      </c>
      <c r="K2435">
        <v>2430</v>
      </c>
      <c r="L2435" s="8">
        <v>1.1299991661703001E-4</v>
      </c>
      <c r="M2435" s="8">
        <v>-0.28194170175466998</v>
      </c>
    </row>
    <row r="2436" spans="1:13" x14ac:dyDescent="0.55000000000000004">
      <c r="A2436">
        <v>2431</v>
      </c>
      <c r="C2436">
        <f t="shared" si="117"/>
        <v>-2.2215343725589594E-2</v>
      </c>
      <c r="D2436">
        <f t="shared" si="118"/>
        <v>2.1236452251281683E-4</v>
      </c>
      <c r="E2436" s="2">
        <f t="shared" si="119"/>
        <v>7.1548087795190798E-2</v>
      </c>
      <c r="K2436">
        <v>2431</v>
      </c>
      <c r="L2436" s="8">
        <v>2.1742608047699901E-4</v>
      </c>
      <c r="M2436" s="8">
        <v>-0.28970008683291298</v>
      </c>
    </row>
    <row r="2437" spans="1:13" x14ac:dyDescent="0.55000000000000004">
      <c r="A2437">
        <v>2432</v>
      </c>
      <c r="C2437">
        <f t="shared" si="117"/>
        <v>0.12354430160589459</v>
      </c>
      <c r="D2437">
        <f t="shared" si="118"/>
        <v>1.0519849997760713E-4</v>
      </c>
      <c r="E2437" s="2">
        <f t="shared" si="119"/>
        <v>0.12141432891230811</v>
      </c>
      <c r="K2437">
        <v>2432</v>
      </c>
      <c r="L2437" s="8">
        <v>2.6739653366802398E-4</v>
      </c>
      <c r="M2437" s="8">
        <v>-0.22490128799499001</v>
      </c>
    </row>
    <row r="2438" spans="1:13" x14ac:dyDescent="0.55000000000000004">
      <c r="A2438">
        <v>2433</v>
      </c>
      <c r="C2438">
        <f t="shared" ref="C2438:C2501" si="120">$D$1*COS($B$2*(A2438-$L$2)+$B$1)</f>
        <v>0.23829693134262817</v>
      </c>
      <c r="D2438">
        <f t="shared" ref="D2438:D2501" si="121">$D$2*COS($B$2*(A2438-$L$3)+$B$3)</f>
        <v>-2.8370128644145329E-5</v>
      </c>
      <c r="E2438" s="2">
        <f t="shared" ref="E2438:E2501" si="122">(M2438-C2438)^2</f>
        <v>0.11701290956269908</v>
      </c>
      <c r="K2438">
        <v>2433</v>
      </c>
      <c r="L2438" s="8">
        <v>2.5039586619422598E-4</v>
      </c>
      <c r="M2438" s="8">
        <v>-0.10377456639242</v>
      </c>
    </row>
    <row r="2439" spans="1:13" x14ac:dyDescent="0.55000000000000004">
      <c r="A2439">
        <v>2434</v>
      </c>
      <c r="C2439">
        <f t="shared" si="120"/>
        <v>0.2932420542129997</v>
      </c>
      <c r="D2439">
        <f t="shared" si="121"/>
        <v>-1.5481845297027883E-4</v>
      </c>
      <c r="E2439" s="2">
        <f t="shared" si="122"/>
        <v>6.2449467757759565E-2</v>
      </c>
      <c r="K2439">
        <v>2434</v>
      </c>
      <c r="L2439" s="8">
        <v>1.70682000688903E-4</v>
      </c>
      <c r="M2439" s="8">
        <v>4.3343139133802999E-2</v>
      </c>
    </row>
    <row r="2440" spans="1:13" x14ac:dyDescent="0.55000000000000004">
      <c r="A2440">
        <v>2435</v>
      </c>
      <c r="C2440">
        <f t="shared" si="120"/>
        <v>0.27458960252901404</v>
      </c>
      <c r="D2440">
        <f t="shared" si="121"/>
        <v>-2.4241060891548165E-4</v>
      </c>
      <c r="E2440" s="2">
        <f t="shared" si="122"/>
        <v>9.0220202757985146E-3</v>
      </c>
      <c r="K2440">
        <v>2435</v>
      </c>
      <c r="L2440" s="8">
        <v>4.82197692767833E-5</v>
      </c>
      <c r="M2440" s="8">
        <v>0.17960528658265101</v>
      </c>
    </row>
    <row r="2441" spans="1:13" x14ac:dyDescent="0.55000000000000004">
      <c r="A2441">
        <v>2436</v>
      </c>
      <c r="C2441">
        <f t="shared" si="120"/>
        <v>0.18702094849996675</v>
      </c>
      <c r="D2441">
        <f t="shared" si="121"/>
        <v>-2.6916281163391831E-4</v>
      </c>
      <c r="E2441" s="2">
        <f t="shared" si="122"/>
        <v>7.0330408959555953E-3</v>
      </c>
      <c r="K2441">
        <v>2436</v>
      </c>
      <c r="L2441" s="8">
        <v>-8.6319402484438706E-5</v>
      </c>
      <c r="M2441" s="8">
        <v>0.27088417581656599</v>
      </c>
    </row>
    <row r="2442" spans="1:13" x14ac:dyDescent="0.55000000000000004">
      <c r="A2442">
        <v>2437</v>
      </c>
      <c r="C2442">
        <f t="shared" si="120"/>
        <v>5.2513978487297878E-2</v>
      </c>
      <c r="D2442">
        <f t="shared" si="121"/>
        <v>-2.2836082213467118E-4</v>
      </c>
      <c r="E2442" s="2">
        <f t="shared" si="122"/>
        <v>5.8469398948879849E-2</v>
      </c>
      <c r="K2442">
        <v>2437</v>
      </c>
      <c r="L2442" s="8">
        <v>-1.9923934440673599E-4</v>
      </c>
      <c r="M2442" s="8">
        <v>0.29431844277379499</v>
      </c>
    </row>
    <row r="2443" spans="1:13" x14ac:dyDescent="0.55000000000000004">
      <c r="A2443">
        <v>2438</v>
      </c>
      <c r="C2443">
        <f t="shared" si="120"/>
        <v>-9.5172893218657795E-2</v>
      </c>
      <c r="D2443">
        <f t="shared" si="121"/>
        <v>-1.3024507974463662E-4</v>
      </c>
      <c r="E2443" s="2">
        <f t="shared" si="122"/>
        <v>0.11506459311419744</v>
      </c>
      <c r="K2443">
        <v>2438</v>
      </c>
      <c r="L2443" s="8">
        <v>-2.6225855653120699E-4</v>
      </c>
      <c r="M2443" s="8">
        <v>0.24403882991926301</v>
      </c>
    </row>
    <row r="2444" spans="1:13" x14ac:dyDescent="0.55000000000000004">
      <c r="A2444">
        <v>2439</v>
      </c>
      <c r="C2444">
        <f t="shared" si="120"/>
        <v>-0.21897337481320611</v>
      </c>
      <c r="D2444">
        <f t="shared" si="121"/>
        <v>5.5943231336970447E-7</v>
      </c>
      <c r="E2444" s="2">
        <f t="shared" si="122"/>
        <v>0.12363068421549432</v>
      </c>
      <c r="K2444">
        <v>2439</v>
      </c>
      <c r="L2444" s="8">
        <v>-2.5959348623846699E-4</v>
      </c>
      <c r="M2444" s="8">
        <v>0.132638178204459</v>
      </c>
    </row>
    <row r="2445" spans="1:13" x14ac:dyDescent="0.55000000000000004">
      <c r="A2445">
        <v>2440</v>
      </c>
      <c r="C2445">
        <f t="shared" si="120"/>
        <v>-0.28781615492191392</v>
      </c>
      <c r="D2445">
        <f t="shared" si="121"/>
        <v>1.3122353865176119E-4</v>
      </c>
      <c r="E2445" s="2">
        <f t="shared" si="122"/>
        <v>7.608418970273817E-2</v>
      </c>
      <c r="K2445">
        <v>2440</v>
      </c>
      <c r="L2445" s="8">
        <v>-1.91911616916229E-4</v>
      </c>
      <c r="M2445" s="8">
        <v>-1.19825280691711E-2</v>
      </c>
    </row>
    <row r="2446" spans="1:13" x14ac:dyDescent="0.55000000000000004">
      <c r="A2446">
        <v>2441</v>
      </c>
      <c r="C2446">
        <f t="shared" si="120"/>
        <v>-0.28442314682942549</v>
      </c>
      <c r="D2446">
        <f t="shared" si="121"/>
        <v>2.2895330276175409E-4</v>
      </c>
      <c r="E2446" s="2">
        <f t="shared" si="122"/>
        <v>1.7114136912718739E-2</v>
      </c>
      <c r="K2446">
        <v>2441</v>
      </c>
      <c r="L2446" s="8">
        <v>-7.6164292604083498E-5</v>
      </c>
      <c r="M2446" s="8">
        <v>-0.15360213585367</v>
      </c>
    </row>
    <row r="2447" spans="1:13" x14ac:dyDescent="0.55000000000000004">
      <c r="A2447">
        <v>2442</v>
      </c>
      <c r="C2447">
        <f t="shared" si="120"/>
        <v>-0.20964592404724916</v>
      </c>
      <c r="D2447">
        <f t="shared" si="121"/>
        <v>2.6922061383211315E-4</v>
      </c>
      <c r="E2447" s="2">
        <f t="shared" si="122"/>
        <v>2.2189009775826179E-3</v>
      </c>
      <c r="K2447">
        <v>2442</v>
      </c>
      <c r="L2447" s="8">
        <v>5.8658851279723897E-5</v>
      </c>
      <c r="M2447" s="8">
        <v>-0.25675113583514603</v>
      </c>
    </row>
    <row r="2448" spans="1:13" x14ac:dyDescent="0.55000000000000004">
      <c r="A2448">
        <v>2443</v>
      </c>
      <c r="C2448">
        <f t="shared" si="120"/>
        <v>-8.2251993315703528E-2</v>
      </c>
      <c r="D2448">
        <f t="shared" si="121"/>
        <v>2.4191922555132669E-4</v>
      </c>
      <c r="E2448" s="2">
        <f t="shared" si="122"/>
        <v>4.5515332832161824E-2</v>
      </c>
      <c r="K2448">
        <v>2443</v>
      </c>
      <c r="L2448" s="8">
        <v>1.7879052196743001E-4</v>
      </c>
      <c r="M2448" s="8">
        <v>-0.295595221078297</v>
      </c>
    </row>
    <row r="2449" spans="1:13" x14ac:dyDescent="0.55000000000000004">
      <c r="A2449">
        <v>2444</v>
      </c>
      <c r="C2449">
        <f t="shared" si="120"/>
        <v>6.5785454004384958E-2</v>
      </c>
      <c r="D2449">
        <f t="shared" si="121"/>
        <v>1.5390121090988338E-4</v>
      </c>
      <c r="E2449" s="2">
        <f t="shared" si="122"/>
        <v>0.10640063598111758</v>
      </c>
      <c r="K2449">
        <v>2444</v>
      </c>
      <c r="L2449" s="8">
        <v>2.5414299729251702E-4</v>
      </c>
      <c r="M2449" s="8">
        <v>-0.26040564946276601</v>
      </c>
    </row>
    <row r="2450" spans="1:13" x14ac:dyDescent="0.55000000000000004">
      <c r="A2450">
        <v>2445</v>
      </c>
      <c r="C2450">
        <f t="shared" si="120"/>
        <v>0.19731213901591968</v>
      </c>
      <c r="D2450">
        <f t="shared" si="121"/>
        <v>2.7257236311169272E-5</v>
      </c>
      <c r="E2450" s="2">
        <f t="shared" si="122"/>
        <v>0.1276690115203212</v>
      </c>
      <c r="K2450">
        <v>2445</v>
      </c>
      <c r="L2450" s="8">
        <v>2.6584378235699899E-4</v>
      </c>
      <c r="M2450" s="8">
        <v>-0.15999586749991701</v>
      </c>
    </row>
    <row r="2451" spans="1:13" x14ac:dyDescent="0.55000000000000004">
      <c r="A2451">
        <v>2446</v>
      </c>
      <c r="C2451">
        <f t="shared" si="120"/>
        <v>0.27931763614505123</v>
      </c>
      <c r="D2451">
        <f t="shared" si="121"/>
        <v>-1.0622773006459698E-4</v>
      </c>
      <c r="E2451" s="2">
        <f t="shared" si="122"/>
        <v>8.9300423249737929E-2</v>
      </c>
      <c r="K2451">
        <v>2446</v>
      </c>
      <c r="L2451" s="8">
        <v>2.1096234295507401E-4</v>
      </c>
      <c r="M2451" s="8">
        <v>-1.95141279794105E-2</v>
      </c>
    </row>
    <row r="2452" spans="1:13" x14ac:dyDescent="0.55000000000000004">
      <c r="A2452">
        <v>2447</v>
      </c>
      <c r="C2452">
        <f t="shared" si="120"/>
        <v>0.29122029415120171</v>
      </c>
      <c r="D2452">
        <f t="shared" si="121"/>
        <v>-2.130517752980145E-4</v>
      </c>
      <c r="E2452" s="2">
        <f t="shared" si="122"/>
        <v>2.734566531251242E-2</v>
      </c>
      <c r="K2452">
        <v>2447</v>
      </c>
      <c r="L2452" s="8">
        <v>1.0324407604468801E-4</v>
      </c>
      <c r="M2452" s="8">
        <v>0.12585504595040101</v>
      </c>
    </row>
    <row r="2453" spans="1:13" x14ac:dyDescent="0.55000000000000004">
      <c r="A2453">
        <v>2448</v>
      </c>
      <c r="C2453">
        <f t="shared" si="120"/>
        <v>0.2300327967628262</v>
      </c>
      <c r="D2453">
        <f t="shared" si="121"/>
        <v>-2.6640431570658639E-4</v>
      </c>
      <c r="E2453" s="2">
        <f t="shared" si="122"/>
        <v>9.3513659848970057E-5</v>
      </c>
      <c r="K2453">
        <v>2448</v>
      </c>
      <c r="L2453" s="8">
        <v>-3.03323101908393E-5</v>
      </c>
      <c r="M2453" s="8">
        <v>0.239703042873912</v>
      </c>
    </row>
    <row r="2454" spans="1:13" x14ac:dyDescent="0.55000000000000004">
      <c r="A2454">
        <v>2449</v>
      </c>
      <c r="C2454">
        <f t="shared" si="120"/>
        <v>0.11111191609443118</v>
      </c>
      <c r="D2454">
        <f t="shared" si="121"/>
        <v>-2.528949882311732E-4</v>
      </c>
      <c r="E2454" s="2">
        <f t="shared" si="122"/>
        <v>3.3271222720162918E-2</v>
      </c>
      <c r="K2454">
        <v>2449</v>
      </c>
      <c r="L2454" s="8">
        <v>-1.5631178117107901E-4</v>
      </c>
      <c r="M2454" s="8">
        <v>0.29351592569993001</v>
      </c>
    </row>
    <row r="2455" spans="1:13" x14ac:dyDescent="0.55000000000000004">
      <c r="A2455">
        <v>2450</v>
      </c>
      <c r="C2455">
        <f t="shared" si="120"/>
        <v>-3.5695713460979106E-2</v>
      </c>
      <c r="D2455">
        <f t="shared" si="121"/>
        <v>-1.7591434931328337E-4</v>
      </c>
      <c r="E2455" s="2">
        <f t="shared" si="122"/>
        <v>9.5797453781834768E-2</v>
      </c>
      <c r="K2455">
        <v>2450</v>
      </c>
      <c r="L2455" s="8">
        <v>-2.43141996869132E-4</v>
      </c>
      <c r="M2455" s="8">
        <v>0.27381592409379002</v>
      </c>
    </row>
    <row r="2456" spans="1:13" x14ac:dyDescent="0.55000000000000004">
      <c r="A2456">
        <v>2451</v>
      </c>
      <c r="C2456">
        <f t="shared" si="120"/>
        <v>-0.17354447134275355</v>
      </c>
      <c r="D2456">
        <f t="shared" si="121"/>
        <v>-5.4782916698995655E-5</v>
      </c>
      <c r="E2456" s="2">
        <f t="shared" si="122"/>
        <v>0.12893952149525975</v>
      </c>
      <c r="K2456">
        <v>2451</v>
      </c>
      <c r="L2456" s="8">
        <v>-2.6907579110786701E-4</v>
      </c>
      <c r="M2456" s="8">
        <v>0.18553702566768801</v>
      </c>
    </row>
    <row r="2457" spans="1:13" x14ac:dyDescent="0.55000000000000004">
      <c r="A2457">
        <v>2452</v>
      </c>
      <c r="C2457">
        <f t="shared" si="120"/>
        <v>-0.26783722494532125</v>
      </c>
      <c r="D2457">
        <f t="shared" si="121"/>
        <v>8.009787327428416E-5</v>
      </c>
      <c r="E2457" s="2">
        <f t="shared" si="122"/>
        <v>0.10152281662801582</v>
      </c>
      <c r="K2457">
        <v>2452</v>
      </c>
      <c r="L2457" s="8">
        <v>-2.27617884238614E-4</v>
      </c>
      <c r="M2457" s="8">
        <v>5.07892281749679E-2</v>
      </c>
    </row>
    <row r="2458" spans="1:13" x14ac:dyDescent="0.55000000000000004">
      <c r="A2458">
        <v>2453</v>
      </c>
      <c r="C2458">
        <f t="shared" si="120"/>
        <v>-0.29490848064824216</v>
      </c>
      <c r="D2458">
        <f t="shared" si="121"/>
        <v>1.9487578538588798E-4</v>
      </c>
      <c r="E2458" s="2">
        <f t="shared" si="122"/>
        <v>3.9294908527974487E-2</v>
      </c>
      <c r="K2458">
        <v>2453</v>
      </c>
      <c r="L2458" s="8">
        <v>-1.2915166622296E-4</v>
      </c>
      <c r="M2458" s="8">
        <v>-9.6679046587670597E-2</v>
      </c>
    </row>
    <row r="2459" spans="1:13" x14ac:dyDescent="0.55000000000000004">
      <c r="A2459">
        <v>2454</v>
      </c>
      <c r="C2459">
        <f t="shared" si="120"/>
        <v>-0.24796392388659311</v>
      </c>
      <c r="D2459">
        <f t="shared" si="121"/>
        <v>2.6074398302102175E-4</v>
      </c>
      <c r="E2459" s="2">
        <f t="shared" si="122"/>
        <v>7.8570722080691265E-4</v>
      </c>
      <c r="K2459">
        <v>2454</v>
      </c>
      <c r="L2459" s="8">
        <v>1.6613877970041199E-6</v>
      </c>
      <c r="M2459" s="8">
        <v>-0.21993345437916401</v>
      </c>
    </row>
    <row r="2460" spans="1:13" x14ac:dyDescent="0.55000000000000004">
      <c r="A2460">
        <v>2455</v>
      </c>
      <c r="C2460">
        <f t="shared" si="120"/>
        <v>-0.13878564889509315</v>
      </c>
      <c r="D2460">
        <f t="shared" si="121"/>
        <v>2.6117093696588077E-4</v>
      </c>
      <c r="E2460" s="2">
        <f t="shared" si="122"/>
        <v>2.2296018998914452E-2</v>
      </c>
      <c r="K2460">
        <v>2455</v>
      </c>
      <c r="L2460" s="8">
        <v>1.32058336936707E-4</v>
      </c>
      <c r="M2460" s="8">
        <v>-0.28810416415329698</v>
      </c>
    </row>
    <row r="2461" spans="1:13" x14ac:dyDescent="0.55000000000000004">
      <c r="A2461">
        <v>2456</v>
      </c>
      <c r="C2461">
        <f t="shared" si="120"/>
        <v>5.2248986002936312E-3</v>
      </c>
      <c r="D2461">
        <f t="shared" si="121"/>
        <v>1.9604949077910904E-4</v>
      </c>
      <c r="E2461" s="2">
        <f t="shared" si="122"/>
        <v>8.3718965034070225E-2</v>
      </c>
      <c r="K2461">
        <v>2456</v>
      </c>
      <c r="L2461" s="8">
        <v>2.29380456360166E-4</v>
      </c>
      <c r="M2461" s="8">
        <v>-0.28411739874675901</v>
      </c>
    </row>
    <row r="2462" spans="1:13" x14ac:dyDescent="0.55000000000000004">
      <c r="A2462">
        <v>2457</v>
      </c>
      <c r="C2462">
        <f t="shared" si="120"/>
        <v>0.14792410667819972</v>
      </c>
      <c r="D2462">
        <f t="shared" si="121"/>
        <v>8.1723754803098608E-5</v>
      </c>
      <c r="E2462" s="2">
        <f t="shared" si="122"/>
        <v>0.12737459418851871</v>
      </c>
      <c r="K2462">
        <v>2457</v>
      </c>
      <c r="L2462" s="8">
        <v>2.6925281751517702E-4</v>
      </c>
      <c r="M2462" s="8">
        <v>-0.20897166828771199</v>
      </c>
    </row>
    <row r="2463" spans="1:13" x14ac:dyDescent="0.55000000000000004">
      <c r="A2463">
        <v>2458</v>
      </c>
      <c r="C2463">
        <f t="shared" si="120"/>
        <v>0.25349748197372651</v>
      </c>
      <c r="D2463">
        <f t="shared" si="121"/>
        <v>-5.3112921029089986E-5</v>
      </c>
      <c r="E2463" s="2">
        <f t="shared" si="122"/>
        <v>0.11221506352608121</v>
      </c>
      <c r="K2463">
        <v>2458</v>
      </c>
      <c r="L2463" s="8">
        <v>2.41689140200298E-4</v>
      </c>
      <c r="M2463" s="8">
        <v>-8.1487687139894405E-2</v>
      </c>
    </row>
    <row r="2464" spans="1:13" x14ac:dyDescent="0.55000000000000004">
      <c r="A2464">
        <v>2459</v>
      </c>
      <c r="C2464">
        <f t="shared" si="120"/>
        <v>0.29544833259677022</v>
      </c>
      <c r="D2464">
        <f t="shared" si="121"/>
        <v>-1.7461937321377669E-4</v>
      </c>
      <c r="E2464" s="2">
        <f t="shared" si="122"/>
        <v>5.246066920294197E-2</v>
      </c>
      <c r="K2464">
        <v>2459</v>
      </c>
      <c r="L2464" s="8">
        <v>1.5359291839167901E-4</v>
      </c>
      <c r="M2464" s="8">
        <v>6.6405390765021194E-2</v>
      </c>
    </row>
    <row r="2465" spans="1:13" x14ac:dyDescent="0.55000000000000004">
      <c r="A2465">
        <v>2460</v>
      </c>
      <c r="C2465">
        <f t="shared" si="120"/>
        <v>0.26324787929579668</v>
      </c>
      <c r="D2465">
        <f t="shared" si="121"/>
        <v>-2.5230004340676734E-4</v>
      </c>
      <c r="E2465" s="2">
        <f t="shared" si="122"/>
        <v>4.3008744722035624E-3</v>
      </c>
      <c r="K2465">
        <v>2460</v>
      </c>
      <c r="L2465" s="8">
        <v>2.7028397350573502E-5</v>
      </c>
      <c r="M2465" s="8">
        <v>0.1976668266037</v>
      </c>
    </row>
    <row r="2466" spans="1:13" x14ac:dyDescent="0.55000000000000004">
      <c r="A2466">
        <v>2461</v>
      </c>
      <c r="C2466">
        <f t="shared" si="120"/>
        <v>0.16497775711664214</v>
      </c>
      <c r="D2466">
        <f t="shared" si="121"/>
        <v>-2.6665872076836298E-4</v>
      </c>
      <c r="E2466" s="2">
        <f t="shared" si="122"/>
        <v>1.3097342700451396E-2</v>
      </c>
      <c r="K2466">
        <v>2461</v>
      </c>
      <c r="L2466" s="8">
        <v>-1.06305553478987E-4</v>
      </c>
      <c r="M2466" s="8">
        <v>0.27942137948351498</v>
      </c>
    </row>
    <row r="2467" spans="1:13" x14ac:dyDescent="0.55000000000000004">
      <c r="A2467">
        <v>2462</v>
      </c>
      <c r="C2467">
        <f t="shared" si="120"/>
        <v>2.5301695357485353E-2</v>
      </c>
      <c r="D2467">
        <f t="shared" si="121"/>
        <v>-2.140916799375565E-4</v>
      </c>
      <c r="E2467" s="2">
        <f t="shared" si="122"/>
        <v>7.069824675622581E-2</v>
      </c>
      <c r="K2467">
        <v>2462</v>
      </c>
      <c r="L2467" s="8">
        <v>-2.1301461896796001E-4</v>
      </c>
      <c r="M2467" s="8">
        <v>0.29119311446729002</v>
      </c>
    </row>
    <row r="2468" spans="1:13" x14ac:dyDescent="0.55000000000000004">
      <c r="A2468">
        <v>2463</v>
      </c>
      <c r="C2468">
        <f t="shared" si="120"/>
        <v>-0.12072455861888857</v>
      </c>
      <c r="D2468">
        <f t="shared" si="121"/>
        <v>-1.0779214013773493E-4</v>
      </c>
      <c r="E2468" s="2">
        <f t="shared" si="122"/>
        <v>0.12303137528232001</v>
      </c>
      <c r="K2468">
        <v>2463</v>
      </c>
      <c r="L2468" s="8">
        <v>-2.6637285168964699E-4</v>
      </c>
      <c r="M2468" s="8">
        <v>0.23003372750179599</v>
      </c>
    </row>
    <row r="2469" spans="1:13" x14ac:dyDescent="0.55000000000000004">
      <c r="A2469">
        <v>2464</v>
      </c>
      <c r="C2469">
        <f t="shared" si="120"/>
        <v>-0.23645149305478319</v>
      </c>
      <c r="D2469">
        <f t="shared" si="121"/>
        <v>2.5560954759216477E-5</v>
      </c>
      <c r="E2469" s="2">
        <f t="shared" si="122"/>
        <v>0.12090395450031345</v>
      </c>
      <c r="K2469">
        <v>2464</v>
      </c>
      <c r="L2469" s="8">
        <v>-2.5301635124845898E-4</v>
      </c>
      <c r="M2469" s="8">
        <v>0.111260966457834</v>
      </c>
    </row>
    <row r="2470" spans="1:13" x14ac:dyDescent="0.55000000000000004">
      <c r="A2470">
        <v>2465</v>
      </c>
      <c r="C2470">
        <f t="shared" si="120"/>
        <v>-0.29283408673580097</v>
      </c>
      <c r="D2470">
        <f t="shared" si="121"/>
        <v>1.5249878879297293E-4</v>
      </c>
      <c r="E2470" s="2">
        <f t="shared" si="122"/>
        <v>6.6283742747313606E-2</v>
      </c>
      <c r="K2470">
        <v>2465</v>
      </c>
      <c r="L2470" s="8">
        <v>-1.76290336037603E-4</v>
      </c>
      <c r="M2470" s="8">
        <v>-3.5377793848418597E-2</v>
      </c>
    </row>
    <row r="2471" spans="1:13" x14ac:dyDescent="0.55000000000000004">
      <c r="A2471">
        <v>2466</v>
      </c>
      <c r="C2471">
        <f t="shared" si="120"/>
        <v>-0.27572149709996491</v>
      </c>
      <c r="D2471">
        <f t="shared" si="121"/>
        <v>2.4116264125965291E-4</v>
      </c>
      <c r="E2471" s="2">
        <f t="shared" si="122"/>
        <v>1.0519688125215195E-2</v>
      </c>
      <c r="K2471">
        <v>2466</v>
      </c>
      <c r="L2471" s="8">
        <v>-5.5411312540282597E-5</v>
      </c>
      <c r="M2471" s="8">
        <v>-0.17315596621743501</v>
      </c>
    </row>
    <row r="2472" spans="1:13" x14ac:dyDescent="0.55000000000000004">
      <c r="A2472">
        <v>2467</v>
      </c>
      <c r="C2472">
        <f t="shared" si="120"/>
        <v>-0.18940862344021425</v>
      </c>
      <c r="D2472">
        <f t="shared" si="121"/>
        <v>2.6929975407611462E-4</v>
      </c>
      <c r="E2472" s="2">
        <f t="shared" si="122"/>
        <v>6.1085993746273475E-3</v>
      </c>
      <c r="K2472">
        <v>2467</v>
      </c>
      <c r="L2472" s="8">
        <v>7.9345817929579203E-5</v>
      </c>
      <c r="M2472" s="8">
        <v>-0.26756615266566602</v>
      </c>
    </row>
    <row r="2473" spans="1:13" x14ac:dyDescent="0.55000000000000004">
      <c r="A2473">
        <v>2468</v>
      </c>
      <c r="C2473">
        <f t="shared" si="120"/>
        <v>-5.5558177715032263E-2</v>
      </c>
      <c r="D2473">
        <f t="shared" si="121"/>
        <v>2.2984830500841018E-4</v>
      </c>
      <c r="E2473" s="2">
        <f t="shared" si="122"/>
        <v>5.7314542680301242E-2</v>
      </c>
      <c r="K2473">
        <v>2468</v>
      </c>
      <c r="L2473" s="8">
        <v>1.94230296073259E-4</v>
      </c>
      <c r="M2473" s="8">
        <v>-0.29496273631887598</v>
      </c>
    </row>
    <row r="2474" spans="1:13" x14ac:dyDescent="0.55000000000000004">
      <c r="A2474">
        <v>2469</v>
      </c>
      <c r="C2474">
        <f t="shared" si="120"/>
        <v>9.2236199543980393E-2</v>
      </c>
      <c r="D2474">
        <f t="shared" si="121"/>
        <v>1.3270977620141278E-4</v>
      </c>
      <c r="E2474" s="2">
        <f t="shared" si="122"/>
        <v>0.11609030401685576</v>
      </c>
      <c r="K2474">
        <v>2469</v>
      </c>
      <c r="L2474" s="8">
        <v>2.6046859164811101E-4</v>
      </c>
      <c r="M2474" s="8">
        <v>-0.248484072845051</v>
      </c>
    </row>
    <row r="2475" spans="1:13" x14ac:dyDescent="0.55000000000000004">
      <c r="A2475">
        <v>2470</v>
      </c>
      <c r="C2475">
        <f t="shared" si="120"/>
        <v>0.21688123490154937</v>
      </c>
      <c r="D2475">
        <f t="shared" si="121"/>
        <v>2.2638908689735894E-6</v>
      </c>
      <c r="E2475" s="2">
        <f t="shared" si="122"/>
        <v>0.12720083937467144</v>
      </c>
      <c r="K2475">
        <v>2470</v>
      </c>
      <c r="L2475" s="8">
        <v>2.6147091261486001E-4</v>
      </c>
      <c r="M2475" s="8">
        <v>-0.13977103184390599</v>
      </c>
    </row>
    <row r="2476" spans="1:13" x14ac:dyDescent="0.55000000000000004">
      <c r="A2476">
        <v>2471</v>
      </c>
      <c r="C2476">
        <f t="shared" si="120"/>
        <v>0.28709365179330415</v>
      </c>
      <c r="D2476">
        <f t="shared" si="121"/>
        <v>-1.287501833525367E-4</v>
      </c>
      <c r="E2476" s="2">
        <f t="shared" si="122"/>
        <v>8.0171159338971579E-2</v>
      </c>
      <c r="K2476">
        <v>2471</v>
      </c>
      <c r="L2476" s="8">
        <v>1.9698622146943601E-4</v>
      </c>
      <c r="M2476" s="8">
        <v>3.94853115907605E-3</v>
      </c>
    </row>
    <row r="2477" spans="1:13" x14ac:dyDescent="0.55000000000000004">
      <c r="A2477">
        <v>2472</v>
      </c>
      <c r="C2477">
        <f t="shared" si="120"/>
        <v>0.28525161353970124</v>
      </c>
      <c r="D2477">
        <f t="shared" si="121"/>
        <v>-2.2745067539207804E-4</v>
      </c>
      <c r="E2477" s="2">
        <f t="shared" si="122"/>
        <v>1.9202324869381653E-2</v>
      </c>
      <c r="K2477">
        <v>2472</v>
      </c>
      <c r="L2477" s="8">
        <v>8.3165109143191603E-5</v>
      </c>
      <c r="M2477" s="8">
        <v>0.14667916003835901</v>
      </c>
    </row>
    <row r="2478" spans="1:13" x14ac:dyDescent="0.55000000000000004">
      <c r="A2478">
        <v>2473</v>
      </c>
      <c r="C2478">
        <f t="shared" si="120"/>
        <v>0.21181743291532873</v>
      </c>
      <c r="D2478">
        <f t="shared" si="121"/>
        <v>-2.6906584218798696E-4</v>
      </c>
      <c r="E2478" s="2">
        <f t="shared" si="122"/>
        <v>1.6691841728148638E-3</v>
      </c>
      <c r="K2478">
        <v>2473</v>
      </c>
      <c r="L2478" s="8">
        <v>-5.1485220686846502E-5</v>
      </c>
      <c r="M2478" s="8">
        <v>0.25267308335458699</v>
      </c>
    </row>
    <row r="2479" spans="1:13" x14ac:dyDescent="0.55000000000000004">
      <c r="A2479">
        <v>2474</v>
      </c>
      <c r="C2479">
        <f t="shared" si="120"/>
        <v>8.5221541387188543E-2</v>
      </c>
      <c r="D2479">
        <f t="shared" si="121"/>
        <v>-2.4315115405361558E-4</v>
      </c>
      <c r="E2479" s="2">
        <f t="shared" si="122"/>
        <v>4.4168034336143074E-2</v>
      </c>
      <c r="K2479">
        <v>2474</v>
      </c>
      <c r="L2479" s="8">
        <v>-1.73240757604742E-4</v>
      </c>
      <c r="M2479" s="8">
        <v>0.295383465474648</v>
      </c>
    </row>
    <row r="2480" spans="1:13" x14ac:dyDescent="0.55000000000000004">
      <c r="A2480">
        <v>2475</v>
      </c>
      <c r="C2480">
        <f t="shared" si="120"/>
        <v>-6.2763160702322227E-2</v>
      </c>
      <c r="D2480">
        <f t="shared" si="121"/>
        <v>-1.5621065147151562E-4</v>
      </c>
      <c r="E2480" s="2">
        <f t="shared" si="122"/>
        <v>0.10684817234085708</v>
      </c>
      <c r="K2480">
        <v>2475</v>
      </c>
      <c r="L2480" s="8">
        <v>-2.5160707207289398E-4</v>
      </c>
      <c r="M2480" s="8">
        <v>0.26411322624059702</v>
      </c>
    </row>
    <row r="2481" spans="1:13" x14ac:dyDescent="0.55000000000000004">
      <c r="A2481">
        <v>2476</v>
      </c>
      <c r="C2481">
        <f t="shared" si="120"/>
        <v>-0.19499563239720133</v>
      </c>
      <c r="D2481">
        <f t="shared" si="121"/>
        <v>-3.0064568030318673E-5</v>
      </c>
      <c r="E2481" s="2">
        <f t="shared" si="122"/>
        <v>0.13081952838894462</v>
      </c>
      <c r="K2481">
        <v>2476</v>
      </c>
      <c r="L2481" s="8">
        <v>-2.66956834483432E-4</v>
      </c>
      <c r="M2481" s="8">
        <v>0.16669419105508301</v>
      </c>
    </row>
    <row r="2482" spans="1:13" x14ac:dyDescent="0.55000000000000004">
      <c r="A2482">
        <v>2477</v>
      </c>
      <c r="C2482">
        <f t="shared" si="120"/>
        <v>-0.27828831054288211</v>
      </c>
      <c r="D2482">
        <f t="shared" si="121"/>
        <v>1.0362708827556947E-4</v>
      </c>
      <c r="E2482" s="2">
        <f t="shared" si="122"/>
        <v>9.3522124409786578E-2</v>
      </c>
      <c r="K2482">
        <v>2477</v>
      </c>
      <c r="L2482" s="8">
        <v>-2.15445601617625E-4</v>
      </c>
      <c r="M2482" s="8">
        <v>2.7525561624138099E-2</v>
      </c>
    </row>
    <row r="2483" spans="1:13" x14ac:dyDescent="0.55000000000000004">
      <c r="A2483">
        <v>2478</v>
      </c>
      <c r="C2483">
        <f t="shared" si="120"/>
        <v>-0.29173648859527151</v>
      </c>
      <c r="D2483">
        <f t="shared" si="121"/>
        <v>2.113105297109742E-4</v>
      </c>
      <c r="E2483" s="2">
        <f t="shared" si="122"/>
        <v>2.9998057490261992E-2</v>
      </c>
      <c r="K2483">
        <v>2478</v>
      </c>
      <c r="L2483" s="8">
        <v>-1.0997468129920201E-4</v>
      </c>
      <c r="M2483" s="8">
        <v>-0.11853701547176</v>
      </c>
    </row>
    <row r="2484" spans="1:13" x14ac:dyDescent="0.55000000000000004">
      <c r="A2484">
        <v>2479</v>
      </c>
      <c r="C2484">
        <f t="shared" si="120"/>
        <v>-0.23196495732818023</v>
      </c>
      <c r="D2484">
        <f t="shared" si="121"/>
        <v>2.6595948226132551E-4</v>
      </c>
      <c r="E2484" s="2">
        <f t="shared" si="122"/>
        <v>8.6807094071980038E-6</v>
      </c>
      <c r="K2484">
        <v>2479</v>
      </c>
      <c r="L2484" s="8">
        <v>2.3040080183997899E-5</v>
      </c>
      <c r="M2484" s="8">
        <v>-0.23491126169249801</v>
      </c>
    </row>
    <row r="2485" spans="1:13" x14ac:dyDescent="0.55000000000000004">
      <c r="A2485">
        <v>2480</v>
      </c>
      <c r="C2485">
        <f t="shared" si="120"/>
        <v>-0.11397511120588562</v>
      </c>
      <c r="D2485">
        <f t="shared" si="121"/>
        <v>2.538582107461055E-4</v>
      </c>
      <c r="E2485" s="2">
        <f t="shared" si="122"/>
        <v>3.1853473378482648E-2</v>
      </c>
      <c r="K2485">
        <v>2480</v>
      </c>
      <c r="L2485" s="8">
        <v>1.5028431065483501E-4</v>
      </c>
      <c r="M2485" s="8">
        <v>-0.29245052513868097</v>
      </c>
    </row>
    <row r="2486" spans="1:13" x14ac:dyDescent="0.55000000000000004">
      <c r="A2486">
        <v>2481</v>
      </c>
      <c r="C2486">
        <f t="shared" si="120"/>
        <v>3.2620085425026084E-2</v>
      </c>
      <c r="D2486">
        <f t="shared" si="121"/>
        <v>1.780438792402907E-4</v>
      </c>
      <c r="E2486" s="2">
        <f t="shared" si="122"/>
        <v>9.5705976687355865E-2</v>
      </c>
      <c r="K2486">
        <v>2481</v>
      </c>
      <c r="L2486" s="8">
        <v>2.3988890322598999E-4</v>
      </c>
      <c r="M2486" s="8">
        <v>-0.27674374033253701</v>
      </c>
    </row>
    <row r="2487" spans="1:13" x14ac:dyDescent="0.55000000000000004">
      <c r="A2487">
        <v>2482</v>
      </c>
      <c r="C2487">
        <f t="shared" si="120"/>
        <v>0.17102832819022443</v>
      </c>
      <c r="D2487">
        <f t="shared" si="121"/>
        <v>5.7544286913326373E-5</v>
      </c>
      <c r="E2487" s="2">
        <f t="shared" si="122"/>
        <v>0.13158980949685545</v>
      </c>
      <c r="K2487">
        <v>2482</v>
      </c>
      <c r="L2487" s="8">
        <v>2.69411831821481E-4</v>
      </c>
      <c r="M2487" s="8">
        <v>-0.191724768966582</v>
      </c>
    </row>
    <row r="2488" spans="1:13" x14ac:dyDescent="0.55000000000000004">
      <c r="A2488">
        <v>2483</v>
      </c>
      <c r="C2488">
        <f t="shared" si="120"/>
        <v>0.26651206557186774</v>
      </c>
      <c r="D2488">
        <f t="shared" si="121"/>
        <v>-7.7397708492290786E-5</v>
      </c>
      <c r="E2488" s="2">
        <f t="shared" si="122"/>
        <v>0.10575452319974821</v>
      </c>
      <c r="K2488">
        <v>2483</v>
      </c>
      <c r="L2488" s="8">
        <v>2.31458895827614E-4</v>
      </c>
      <c r="M2488" s="8">
        <v>-5.8687139838828499E-2</v>
      </c>
    </row>
    <row r="2489" spans="1:13" x14ac:dyDescent="0.55000000000000004">
      <c r="A2489">
        <v>2484</v>
      </c>
      <c r="C2489">
        <f t="shared" si="120"/>
        <v>0.29510689212365049</v>
      </c>
      <c r="D2489">
        <f t="shared" si="121"/>
        <v>-1.9291451047990949E-4</v>
      </c>
      <c r="E2489" s="2">
        <f t="shared" si="122"/>
        <v>4.2459835318521717E-2</v>
      </c>
      <c r="K2489">
        <v>2484</v>
      </c>
      <c r="L2489" s="8">
        <v>1.35535643506975E-4</v>
      </c>
      <c r="M2489" s="8">
        <v>8.9049047530143893E-2</v>
      </c>
    </row>
    <row r="2490" spans="1:13" x14ac:dyDescent="0.55000000000000004">
      <c r="A2490">
        <v>2485</v>
      </c>
      <c r="C2490">
        <f t="shared" si="120"/>
        <v>0.24963610911317366</v>
      </c>
      <c r="D2490">
        <f t="shared" si="121"/>
        <v>-2.6001383665299332E-4</v>
      </c>
      <c r="E2490" s="2">
        <f t="shared" si="122"/>
        <v>1.2357868834902098E-3</v>
      </c>
      <c r="K2490">
        <v>2485</v>
      </c>
      <c r="L2490" s="8">
        <v>5.6666484679236401E-6</v>
      </c>
      <c r="M2490" s="8">
        <v>0.214482348525006</v>
      </c>
    </row>
    <row r="2491" spans="1:13" x14ac:dyDescent="0.55000000000000004">
      <c r="A2491">
        <v>2486</v>
      </c>
      <c r="C2491">
        <f t="shared" si="120"/>
        <v>0.14151192462690385</v>
      </c>
      <c r="D2491">
        <f t="shared" si="121"/>
        <v>-2.6185517048367798E-4</v>
      </c>
      <c r="E2491" s="2">
        <f t="shared" si="122"/>
        <v>2.0933833186653508E-2</v>
      </c>
      <c r="K2491">
        <v>2486</v>
      </c>
      <c r="L2491" s="8">
        <v>-1.25621593833254E-4</v>
      </c>
      <c r="M2491" s="8">
        <v>0.28619721477988902</v>
      </c>
    </row>
    <row r="2492" spans="1:13" x14ac:dyDescent="0.55000000000000004">
      <c r="A2492">
        <v>2487</v>
      </c>
      <c r="C2492">
        <f t="shared" si="120"/>
        <v>-2.1287701049434683E-3</v>
      </c>
      <c r="D2492">
        <f t="shared" si="121"/>
        <v>-1.979763759926798E-4</v>
      </c>
      <c r="E2492" s="2">
        <f t="shared" si="122"/>
        <v>8.315205666636688E-2</v>
      </c>
      <c r="K2492">
        <v>2487</v>
      </c>
      <c r="L2492" s="8">
        <v>-2.2544712865910199E-4</v>
      </c>
      <c r="M2492" s="8">
        <v>0.28623221315452402</v>
      </c>
    </row>
    <row r="2493" spans="1:13" x14ac:dyDescent="0.55000000000000004">
      <c r="A2493">
        <v>2488</v>
      </c>
      <c r="C2493">
        <f t="shared" si="120"/>
        <v>-0.14523518841137104</v>
      </c>
      <c r="D2493">
        <f t="shared" si="121"/>
        <v>-8.440968413911855E-5</v>
      </c>
      <c r="E2493" s="2">
        <f t="shared" si="122"/>
        <v>0.12946594656308996</v>
      </c>
      <c r="K2493">
        <v>2488</v>
      </c>
      <c r="L2493" s="8">
        <v>-2.6880803153982798E-4</v>
      </c>
      <c r="M2493" s="8">
        <v>0.21457857808886999</v>
      </c>
    </row>
    <row r="2494" spans="1:13" x14ac:dyDescent="0.55000000000000004">
      <c r="A2494">
        <v>2489</v>
      </c>
      <c r="C2494">
        <f t="shared" si="120"/>
        <v>-0.25189063574249343</v>
      </c>
      <c r="D2494">
        <f t="shared" si="121"/>
        <v>5.0342059219056017E-5</v>
      </c>
      <c r="E2494" s="2">
        <f t="shared" si="122"/>
        <v>0.11633082048016727</v>
      </c>
      <c r="K2494">
        <v>2489</v>
      </c>
      <c r="L2494" s="8">
        <v>-2.4484429535744101E-4</v>
      </c>
      <c r="M2494" s="8">
        <v>8.91824069920025E-2</v>
      </c>
    </row>
    <row r="2495" spans="1:13" x14ac:dyDescent="0.55000000000000004">
      <c r="A2495">
        <v>2490</v>
      </c>
      <c r="C2495">
        <f t="shared" si="120"/>
        <v>-0.29532684293552985</v>
      </c>
      <c r="D2495">
        <f t="shared" si="121"/>
        <v>1.7245900683890777E-4</v>
      </c>
      <c r="E2495" s="2">
        <f t="shared" si="122"/>
        <v>5.6063249112384014E-2</v>
      </c>
      <c r="K2495">
        <v>2490</v>
      </c>
      <c r="L2495" s="8">
        <v>-1.5955778649904699E-4</v>
      </c>
      <c r="M2495" s="8">
        <v>-5.85500511835002E-2</v>
      </c>
    </row>
    <row r="2496" spans="1:13" x14ac:dyDescent="0.55000000000000004">
      <c r="A2496">
        <v>2491</v>
      </c>
      <c r="C2496">
        <f t="shared" si="120"/>
        <v>-0.26464223754872102</v>
      </c>
      <c r="D2496">
        <f t="shared" si="121"/>
        <v>2.5129237889023789E-4</v>
      </c>
      <c r="E2496" s="2">
        <f t="shared" si="122"/>
        <v>5.3324975257942201E-3</v>
      </c>
      <c r="K2496">
        <v>2491</v>
      </c>
      <c r="L2496" s="8">
        <v>-3.4309040187320099E-5</v>
      </c>
      <c r="M2496" s="8">
        <v>-0.19161828582194701</v>
      </c>
    </row>
    <row r="2497" spans="1:13" x14ac:dyDescent="0.55000000000000004">
      <c r="A2497">
        <v>2492</v>
      </c>
      <c r="C2497">
        <f t="shared" si="120"/>
        <v>-0.1675380087529984</v>
      </c>
      <c r="D2497">
        <f t="shared" si="121"/>
        <v>2.6705666066394575E-4</v>
      </c>
      <c r="E2497" s="2">
        <f t="shared" si="122"/>
        <v>1.1915146581070603E-2</v>
      </c>
      <c r="K2497">
        <v>2492</v>
      </c>
      <c r="L2497" s="8">
        <v>9.9532618077154299E-5</v>
      </c>
      <c r="M2497" s="8">
        <v>-0.27669453206274203</v>
      </c>
    </row>
    <row r="2498" spans="1:13" x14ac:dyDescent="0.55000000000000004">
      <c r="A2498">
        <v>2493</v>
      </c>
      <c r="C2498">
        <f t="shared" si="120"/>
        <v>-2.8385271182369731E-2</v>
      </c>
      <c r="D2498">
        <f t="shared" si="121"/>
        <v>2.1579534971935947E-4</v>
      </c>
      <c r="E2498" s="2">
        <f t="shared" si="122"/>
        <v>6.974122793615474E-2</v>
      </c>
      <c r="K2498">
        <v>2493</v>
      </c>
      <c r="L2498" s="8">
        <v>2.0844571468867001E-4</v>
      </c>
      <c r="M2498" s="8">
        <v>-0.29247091626016403</v>
      </c>
    </row>
    <row r="2499" spans="1:13" x14ac:dyDescent="0.55000000000000004">
      <c r="A2499">
        <v>2494</v>
      </c>
      <c r="C2499">
        <f t="shared" si="120"/>
        <v>0.11789157114088991</v>
      </c>
      <c r="D2499">
        <f t="shared" si="121"/>
        <v>1.1037395460104129E-4</v>
      </c>
      <c r="E2499" s="2">
        <f t="shared" si="122"/>
        <v>0.12452974028950962</v>
      </c>
      <c r="K2499">
        <v>2494</v>
      </c>
      <c r="L2499" s="8">
        <v>2.65152288953073E-4</v>
      </c>
      <c r="M2499" s="8">
        <v>-0.23499614512238501</v>
      </c>
    </row>
    <row r="2500" spans="1:13" x14ac:dyDescent="0.55000000000000004">
      <c r="A2500">
        <v>2495</v>
      </c>
      <c r="C2500">
        <f t="shared" si="120"/>
        <v>0.23458011406600893</v>
      </c>
      <c r="D2500">
        <f t="shared" si="121"/>
        <v>-2.2748976624357506E-5</v>
      </c>
      <c r="E2500" s="2">
        <f t="shared" si="122"/>
        <v>0.12478220360574359</v>
      </c>
      <c r="K2500">
        <v>2495</v>
      </c>
      <c r="L2500" s="8">
        <v>2.5544982756379699E-4</v>
      </c>
      <c r="M2500" s="8">
        <v>-0.118665131628457</v>
      </c>
    </row>
    <row r="2501" spans="1:13" x14ac:dyDescent="0.55000000000000004">
      <c r="A2501">
        <v>2496</v>
      </c>
      <c r="C2501">
        <f t="shared" si="120"/>
        <v>0.29239399291688295</v>
      </c>
      <c r="D2501">
        <f t="shared" si="121"/>
        <v>-1.5016239422660898E-4</v>
      </c>
      <c r="E2501" s="2">
        <f t="shared" si="122"/>
        <v>7.022907718489467E-2</v>
      </c>
      <c r="K2501">
        <v>2496</v>
      </c>
      <c r="L2501" s="8">
        <v>1.81768372165487E-4</v>
      </c>
      <c r="M2501" s="8">
        <v>2.7386300226850499E-2</v>
      </c>
    </row>
    <row r="2502" spans="1:13" x14ac:dyDescent="0.55000000000000004">
      <c r="A2502">
        <v>2497</v>
      </c>
      <c r="C2502">
        <f t="shared" ref="C2502:C2565" si="123">$D$1*COS($B$2*(A2502-$L$2)+$B$1)</f>
        <v>0.27682314272263098</v>
      </c>
      <c r="D2502">
        <f t="shared" ref="D2502:D2565" si="124">$D$2*COS($B$2*(A2502-$L$3)+$B$3)</f>
        <v>-2.3988821605109035E-4</v>
      </c>
      <c r="E2502" s="2">
        <f t="shared" ref="E2502:E2565" si="125">(M2502-C2502)^2</f>
        <v>1.2153845243592228E-2</v>
      </c>
      <c r="K2502">
        <v>2497</v>
      </c>
      <c r="L2502" s="8">
        <v>6.2561900349213397E-5</v>
      </c>
      <c r="M2502" s="8">
        <v>0.166578663298071</v>
      </c>
    </row>
    <row r="2503" spans="1:13" x14ac:dyDescent="0.55000000000000004">
      <c r="A2503">
        <v>2498</v>
      </c>
      <c r="C2503">
        <f t="shared" si="123"/>
        <v>0.19177551867469364</v>
      </c>
      <c r="D2503">
        <f t="shared" si="124"/>
        <v>-2.6940715208917425E-4</v>
      </c>
      <c r="E2503" s="2">
        <f t="shared" si="125"/>
        <v>5.2236536668071563E-3</v>
      </c>
      <c r="K2503">
        <v>2498</v>
      </c>
      <c r="L2503" s="8">
        <v>-7.2313587515373994E-5</v>
      </c>
      <c r="M2503" s="8">
        <v>0.26405036676728499</v>
      </c>
    </row>
    <row r="2504" spans="1:13" x14ac:dyDescent="0.55000000000000004">
      <c r="A2504">
        <v>2499</v>
      </c>
      <c r="C2504">
        <f t="shared" si="123"/>
        <v>5.85962817472842E-2</v>
      </c>
      <c r="D2504">
        <f t="shared" si="124"/>
        <v>-2.3131057160602291E-4</v>
      </c>
      <c r="E2504" s="2">
        <f t="shared" si="125"/>
        <v>5.6070799861576572E-2</v>
      </c>
      <c r="K2504">
        <v>2499</v>
      </c>
      <c r="L2504" s="8">
        <v>-1.8907768878580699E-4</v>
      </c>
      <c r="M2504" s="8">
        <v>0.29538901783007998</v>
      </c>
    </row>
    <row r="2505" spans="1:13" x14ac:dyDescent="0.55000000000000004">
      <c r="A2505">
        <v>2500</v>
      </c>
      <c r="C2505">
        <f t="shared" si="123"/>
        <v>-8.9289386787891972E-2</v>
      </c>
      <c r="D2505">
        <f t="shared" si="124"/>
        <v>-1.3515991328972242E-4</v>
      </c>
      <c r="E2505" s="2">
        <f t="shared" si="125"/>
        <v>0.11698797112213964</v>
      </c>
      <c r="K2505">
        <v>2500</v>
      </c>
      <c r="L2505" s="8">
        <v>-2.5848610994700998E-4</v>
      </c>
      <c r="M2505" s="8">
        <v>0.25274565691690098</v>
      </c>
    </row>
    <row r="2506" spans="1:13" x14ac:dyDescent="0.55000000000000004">
      <c r="A2506">
        <v>2501</v>
      </c>
      <c r="C2506">
        <f t="shared" si="123"/>
        <v>-0.21476530130950996</v>
      </c>
      <c r="D2506">
        <f t="shared" si="124"/>
        <v>-5.0869656836064069E-6</v>
      </c>
      <c r="E2506" s="2">
        <f t="shared" si="125"/>
        <v>0.13072988530406027</v>
      </c>
      <c r="K2506">
        <v>2501</v>
      </c>
      <c r="L2506" s="8">
        <v>-2.6315508134057398E-4</v>
      </c>
      <c r="M2506" s="8">
        <v>0.146800578308659</v>
      </c>
    </row>
    <row r="2507" spans="1:13" x14ac:dyDescent="0.55000000000000004">
      <c r="A2507">
        <v>2502</v>
      </c>
      <c r="C2507">
        <f t="shared" si="123"/>
        <v>-0.28633965209656681</v>
      </c>
      <c r="D2507">
        <f t="shared" si="124"/>
        <v>1.2626270308434794E-4</v>
      </c>
      <c r="E2507" s="2">
        <f t="shared" si="125"/>
        <v>8.434844425449943E-2</v>
      </c>
      <c r="K2507">
        <v>2502</v>
      </c>
      <c r="L2507" s="8">
        <v>-2.01915230116786E-4</v>
      </c>
      <c r="M2507" s="8">
        <v>4.0883841783414697E-3</v>
      </c>
    </row>
    <row r="2508" spans="1:13" x14ac:dyDescent="0.55000000000000004">
      <c r="A2508">
        <v>2503</v>
      </c>
      <c r="C2508">
        <f t="shared" si="123"/>
        <v>-0.2860487857691027</v>
      </c>
      <c r="D2508">
        <f t="shared" si="124"/>
        <v>2.2592309478572473E-4</v>
      </c>
      <c r="E2508" s="2">
        <f t="shared" si="125"/>
        <v>2.1433257086791901E-2</v>
      </c>
      <c r="K2508">
        <v>2503</v>
      </c>
      <c r="L2508" s="8">
        <v>-9.0104456919098806E-5</v>
      </c>
      <c r="M2508" s="8">
        <v>-0.13964777113193599</v>
      </c>
    </row>
    <row r="2509" spans="1:13" x14ac:dyDescent="0.55000000000000004">
      <c r="A2509">
        <v>2504</v>
      </c>
      <c r="C2509">
        <f t="shared" si="123"/>
        <v>-0.21396570364433845</v>
      </c>
      <c r="D2509">
        <f t="shared" si="124"/>
        <v>2.6888155177680914E-4</v>
      </c>
      <c r="E2509" s="2">
        <f t="shared" si="125"/>
        <v>1.1862907801657684E-3</v>
      </c>
      <c r="K2509">
        <v>2504</v>
      </c>
      <c r="L2509" s="8">
        <v>4.4273536481446399E-5</v>
      </c>
      <c r="M2509" s="8">
        <v>-0.248408275850342</v>
      </c>
    </row>
    <row r="2510" spans="1:13" x14ac:dyDescent="0.55000000000000004">
      <c r="A2510">
        <v>2505</v>
      </c>
      <c r="C2510">
        <f t="shared" si="123"/>
        <v>-8.8181739944786813E-2</v>
      </c>
      <c r="D2510">
        <f t="shared" si="124"/>
        <v>2.4435640684628457E-4</v>
      </c>
      <c r="E2510" s="2">
        <f t="shared" si="125"/>
        <v>4.2754513971736588E-2</v>
      </c>
      <c r="K2510">
        <v>2505</v>
      </c>
      <c r="L2510" s="8">
        <v>1.6756294801713301E-4</v>
      </c>
      <c r="M2510" s="8">
        <v>-0.294953386868964</v>
      </c>
    </row>
    <row r="2511" spans="1:13" x14ac:dyDescent="0.55000000000000004">
      <c r="A2511">
        <v>2506</v>
      </c>
      <c r="C2511">
        <f t="shared" si="123"/>
        <v>5.9733981758049663E-2</v>
      </c>
      <c r="D2511">
        <f t="shared" si="124"/>
        <v>1.5850295442179489E-4</v>
      </c>
      <c r="E2511" s="2">
        <f t="shared" si="125"/>
        <v>0.10716429078526761</v>
      </c>
      <c r="K2511">
        <v>2506</v>
      </c>
      <c r="L2511" s="8">
        <v>2.48885179736865E-4</v>
      </c>
      <c r="M2511" s="8">
        <v>-0.26762559238828199</v>
      </c>
    </row>
    <row r="2512" spans="1:13" x14ac:dyDescent="0.55000000000000004">
      <c r="A2512">
        <v>2507</v>
      </c>
      <c r="C2512">
        <f t="shared" si="123"/>
        <v>0.19265773313123352</v>
      </c>
      <c r="D2512">
        <f t="shared" si="124"/>
        <v>3.2868601415599387E-5</v>
      </c>
      <c r="E2512" s="2">
        <f t="shared" si="125"/>
        <v>0.13390259947885758</v>
      </c>
      <c r="K2512">
        <v>2507</v>
      </c>
      <c r="L2512" s="8">
        <v>2.6787257421993701E-4</v>
      </c>
      <c r="M2512" s="8">
        <v>-0.17326930806531099</v>
      </c>
    </row>
    <row r="2513" spans="1:13" x14ac:dyDescent="0.55000000000000004">
      <c r="A2513">
        <v>2508</v>
      </c>
      <c r="C2513">
        <f t="shared" si="123"/>
        <v>0.27722845439233557</v>
      </c>
      <c r="D2513">
        <f t="shared" si="124"/>
        <v>-1.0101507773155788E-4</v>
      </c>
      <c r="E2513" s="2">
        <f t="shared" si="125"/>
        <v>9.7809500729588689E-2</v>
      </c>
      <c r="K2513">
        <v>2508</v>
      </c>
      <c r="L2513" s="8">
        <v>2.1976962072881801E-4</v>
      </c>
      <c r="M2513" s="8">
        <v>-3.5516650652633402E-2</v>
      </c>
    </row>
    <row r="2514" spans="1:13" x14ac:dyDescent="0.55000000000000004">
      <c r="A2514">
        <v>2509</v>
      </c>
      <c r="C2514">
        <f t="shared" si="123"/>
        <v>0.29222067711329264</v>
      </c>
      <c r="D2514">
        <f t="shared" si="124"/>
        <v>-2.095461015963735E-4</v>
      </c>
      <c r="E2514" s="2">
        <f t="shared" si="125"/>
        <v>3.2793336337572414E-2</v>
      </c>
      <c r="K2514">
        <v>2509</v>
      </c>
      <c r="L2514" s="8">
        <v>1.1662400237441899E-4</v>
      </c>
      <c r="M2514" s="8">
        <v>0.11113137224530099</v>
      </c>
    </row>
    <row r="2515" spans="1:13" x14ac:dyDescent="0.55000000000000004">
      <c r="A2515">
        <v>2510</v>
      </c>
      <c r="C2515">
        <f t="shared" si="123"/>
        <v>0.23387166940299442</v>
      </c>
      <c r="D2515">
        <f t="shared" si="124"/>
        <v>-2.6548547084260572E-4</v>
      </c>
      <c r="E2515" s="2">
        <f t="shared" si="125"/>
        <v>1.5412030069082204E-5</v>
      </c>
      <c r="K2515">
        <v>2510</v>
      </c>
      <c r="L2515" s="8">
        <v>-1.5730820857438801E-5</v>
      </c>
      <c r="M2515" s="8">
        <v>0.22994585355541799</v>
      </c>
    </row>
    <row r="2516" spans="1:13" x14ac:dyDescent="0.55000000000000004">
      <c r="A2516">
        <v>2511</v>
      </c>
      <c r="C2516">
        <f t="shared" si="123"/>
        <v>0.11682580229603501</v>
      </c>
      <c r="D2516">
        <f t="shared" si="124"/>
        <v>-2.5479358289767572E-4</v>
      </c>
      <c r="E2516" s="2">
        <f t="shared" si="125"/>
        <v>3.0395539902614337E-2</v>
      </c>
      <c r="K2516">
        <v>2511</v>
      </c>
      <c r="L2516" s="8">
        <v>-1.4414576241862301E-4</v>
      </c>
      <c r="M2516" s="8">
        <v>0.29116896936206699</v>
      </c>
    </row>
    <row r="2517" spans="1:13" x14ac:dyDescent="0.55000000000000004">
      <c r="A2517">
        <v>2512</v>
      </c>
      <c r="C2517">
        <f t="shared" si="123"/>
        <v>-2.9540878693631697E-2</v>
      </c>
      <c r="D2517">
        <f t="shared" si="124"/>
        <v>-1.8015387626875719E-4</v>
      </c>
      <c r="E2517" s="2">
        <f t="shared" si="125"/>
        <v>9.548587559060058E-2</v>
      </c>
      <c r="K2517">
        <v>2512</v>
      </c>
      <c r="L2517" s="8">
        <v>-2.36458503566674E-4</v>
      </c>
      <c r="M2517" s="8">
        <v>0.279467010510836</v>
      </c>
    </row>
    <row r="2518" spans="1:13" x14ac:dyDescent="0.55000000000000004">
      <c r="A2518">
        <v>2513</v>
      </c>
      <c r="C2518">
        <f t="shared" si="123"/>
        <v>-0.1684934218036184</v>
      </c>
      <c r="D2518">
        <f t="shared" si="124"/>
        <v>-6.0299344039430299E-5</v>
      </c>
      <c r="E2518" s="2">
        <f t="shared" si="125"/>
        <v>0.13414948397501233</v>
      </c>
      <c r="K2518">
        <v>2513</v>
      </c>
      <c r="L2518" s="8">
        <v>-2.6954874561438999E-4</v>
      </c>
      <c r="M2518" s="8">
        <v>0.197770805189699</v>
      </c>
    </row>
    <row r="2519" spans="1:13" x14ac:dyDescent="0.55000000000000004">
      <c r="A2519">
        <v>2514</v>
      </c>
      <c r="C2519">
        <f t="shared" si="123"/>
        <v>-0.26515766760150222</v>
      </c>
      <c r="D2519">
        <f t="shared" si="124"/>
        <v>7.4689052535198145E-5</v>
      </c>
      <c r="E2519" s="2">
        <f t="shared" si="125"/>
        <v>0.1100244537680295</v>
      </c>
      <c r="K2519">
        <v>2514</v>
      </c>
      <c r="L2519" s="8">
        <v>-2.3512883216396301E-4</v>
      </c>
      <c r="M2519" s="8">
        <v>6.6541674827797007E-2</v>
      </c>
    </row>
    <row r="2520" spans="1:13" x14ac:dyDescent="0.55000000000000004">
      <c r="A2520">
        <v>2515</v>
      </c>
      <c r="C2520">
        <f t="shared" si="123"/>
        <v>-0.2952729279116319</v>
      </c>
      <c r="D2520">
        <f t="shared" si="124"/>
        <v>1.9093207124311359E-4</v>
      </c>
      <c r="E2520" s="2">
        <f t="shared" si="125"/>
        <v>4.5761636816906578E-2</v>
      </c>
      <c r="K2520">
        <v>2515</v>
      </c>
      <c r="L2520" s="8">
        <v>-1.4181944406469301E-4</v>
      </c>
      <c r="M2520" s="8">
        <v>-8.1353230789308506E-2</v>
      </c>
    </row>
    <row r="2521" spans="1:13" x14ac:dyDescent="0.55000000000000004">
      <c r="A2521">
        <v>2516</v>
      </c>
      <c r="C2521">
        <f t="shared" si="123"/>
        <v>-0.251280907176476</v>
      </c>
      <c r="D2521">
        <f t="shared" si="124"/>
        <v>2.5925516459841932E-4</v>
      </c>
      <c r="E2521" s="2">
        <f t="shared" si="125"/>
        <v>1.7984547571946591E-3</v>
      </c>
      <c r="K2521">
        <v>2516</v>
      </c>
      <c r="L2521" s="8">
        <v>-1.29904964154619E-5</v>
      </c>
      <c r="M2521" s="8">
        <v>-0.20887271507642699</v>
      </c>
    </row>
    <row r="2522" spans="1:13" x14ac:dyDescent="0.55000000000000004">
      <c r="A2522">
        <v>2517</v>
      </c>
      <c r="C2522">
        <f t="shared" si="123"/>
        <v>-0.14422267532124181</v>
      </c>
      <c r="D2522">
        <f t="shared" si="124"/>
        <v>2.6251067630549319E-4</v>
      </c>
      <c r="E2522" s="2">
        <f t="shared" si="125"/>
        <v>1.9559716623409929E-2</v>
      </c>
      <c r="K2522">
        <v>2517</v>
      </c>
      <c r="L2522" s="8">
        <v>1.19092001648211E-4</v>
      </c>
      <c r="M2522" s="8">
        <v>-0.28407873212040202</v>
      </c>
    </row>
    <row r="2523" spans="1:13" x14ac:dyDescent="0.55000000000000004">
      <c r="A2523">
        <v>2518</v>
      </c>
      <c r="C2523">
        <f t="shared" si="123"/>
        <v>-9.6759193424237147E-4</v>
      </c>
      <c r="D2523">
        <f t="shared" si="124"/>
        <v>1.998815415465675E-4</v>
      </c>
      <c r="E2523" s="2">
        <f t="shared" si="125"/>
        <v>8.2465389278625928E-2</v>
      </c>
      <c r="K2523">
        <v>2518</v>
      </c>
      <c r="L2523" s="8">
        <v>2.2134716910594701E-4</v>
      </c>
      <c r="M2523" s="8">
        <v>-0.288135468408311</v>
      </c>
    </row>
    <row r="2524" spans="1:13" x14ac:dyDescent="0.55000000000000004">
      <c r="A2524">
        <v>2519</v>
      </c>
      <c r="C2524">
        <f t="shared" si="123"/>
        <v>0.14253033663302878</v>
      </c>
      <c r="D2524">
        <f t="shared" si="124"/>
        <v>8.7086353028763218E-5</v>
      </c>
      <c r="E2524" s="2">
        <f t="shared" si="125"/>
        <v>0.13144774198248219</v>
      </c>
      <c r="K2524">
        <v>2519</v>
      </c>
      <c r="L2524" s="8">
        <v>2.6816456492295102E-4</v>
      </c>
      <c r="M2524" s="8">
        <v>-0.220026889170681</v>
      </c>
    </row>
    <row r="2525" spans="1:13" x14ac:dyDescent="0.55000000000000004">
      <c r="A2525">
        <v>2520</v>
      </c>
      <c r="C2525">
        <f t="shared" si="123"/>
        <v>0.2502561550076069</v>
      </c>
      <c r="D2525">
        <f t="shared" si="124"/>
        <v>-4.7565674465244041E-5</v>
      </c>
      <c r="E2525" s="2">
        <f t="shared" si="125"/>
        <v>0.12045575626461852</v>
      </c>
      <c r="K2525">
        <v>2520</v>
      </c>
      <c r="L2525" s="8">
        <v>2.4781848188281698E-4</v>
      </c>
      <c r="M2525" s="8">
        <v>-9.6811210592529201E-2</v>
      </c>
    </row>
    <row r="2526" spans="1:13" x14ac:dyDescent="0.55000000000000004">
      <c r="A2526">
        <v>2521</v>
      </c>
      <c r="C2526">
        <f t="shared" si="123"/>
        <v>0.29517295345642403</v>
      </c>
      <c r="D2526">
        <f t="shared" si="124"/>
        <v>-1.7027972027258153E-4</v>
      </c>
      <c r="E2526" s="2">
        <f t="shared" si="125"/>
        <v>5.9790772376114472E-2</v>
      </c>
      <c r="K2526">
        <v>2521</v>
      </c>
      <c r="L2526" s="8">
        <v>1.6540472270088101E-4</v>
      </c>
      <c r="M2526" s="8">
        <v>5.0651436251670699E-2</v>
      </c>
    </row>
    <row r="2527" spans="1:13" x14ac:dyDescent="0.55000000000000004">
      <c r="A2527">
        <v>2522</v>
      </c>
      <c r="C2527">
        <f t="shared" si="123"/>
        <v>0.26600756234044892</v>
      </c>
      <c r="D2527">
        <f t="shared" si="124"/>
        <v>-2.5025714550418578E-4</v>
      </c>
      <c r="E2527" s="2">
        <f t="shared" si="125"/>
        <v>6.4930470648886535E-3</v>
      </c>
      <c r="K2527">
        <v>2522</v>
      </c>
      <c r="L2527" s="8">
        <v>4.1564324622104199E-5</v>
      </c>
      <c r="M2527" s="8">
        <v>0.18542811666794101</v>
      </c>
    </row>
    <row r="2528" spans="1:13" x14ac:dyDescent="0.55000000000000004">
      <c r="A2528">
        <v>2523</v>
      </c>
      <c r="C2528">
        <f t="shared" si="123"/>
        <v>0.1700798800724313</v>
      </c>
      <c r="D2528">
        <f t="shared" si="124"/>
        <v>-2.6742530221644773E-4</v>
      </c>
      <c r="E2528" s="2">
        <f t="shared" si="125"/>
        <v>1.0750225637125689E-2</v>
      </c>
      <c r="K2528">
        <v>2523</v>
      </c>
      <c r="L2528" s="8">
        <v>-9.26861164046291E-5</v>
      </c>
      <c r="M2528" s="8">
        <v>0.27376317495220298</v>
      </c>
    </row>
    <row r="2529" spans="1:13" x14ac:dyDescent="0.55000000000000004">
      <c r="A2529">
        <v>2524</v>
      </c>
      <c r="C2529">
        <f t="shared" si="123"/>
        <v>3.1465732906255942E-2</v>
      </c>
      <c r="D2529">
        <f t="shared" si="124"/>
        <v>-2.174753449514411E-4</v>
      </c>
      <c r="E2529" s="2">
        <f t="shared" si="125"/>
        <v>6.8679015450859263E-2</v>
      </c>
      <c r="K2529">
        <v>2524</v>
      </c>
      <c r="L2529" s="8">
        <v>-2.0372274459489999E-4</v>
      </c>
      <c r="M2529" s="8">
        <v>0.29353254776624399</v>
      </c>
    </row>
    <row r="2530" spans="1:13" x14ac:dyDescent="0.55000000000000004">
      <c r="A2530">
        <v>2525</v>
      </c>
      <c r="C2530">
        <f t="shared" si="123"/>
        <v>-0.1150456499752444</v>
      </c>
      <c r="D2530">
        <f t="shared" si="124"/>
        <v>-1.1294366012005536E-4</v>
      </c>
      <c r="E2530" s="2">
        <f t="shared" si="125"/>
        <v>0.12590470006930612</v>
      </c>
      <c r="K2530">
        <v>2525</v>
      </c>
      <c r="L2530" s="8">
        <v>-2.6373574759722297E-4</v>
      </c>
      <c r="M2530" s="8">
        <v>0.23978487304850299</v>
      </c>
    </row>
    <row r="2531" spans="1:13" x14ac:dyDescent="0.55000000000000004">
      <c r="A2531">
        <v>2526</v>
      </c>
      <c r="C2531">
        <f t="shared" si="123"/>
        <v>-0.23268299968218872</v>
      </c>
      <c r="D2531">
        <f t="shared" si="124"/>
        <v>1.9934502737023312E-5</v>
      </c>
      <c r="E2531" s="2">
        <f t="shared" si="125"/>
        <v>0.1286402874316587</v>
      </c>
      <c r="K2531">
        <v>2526</v>
      </c>
      <c r="L2531" s="8">
        <v>-2.5769449651602398E-4</v>
      </c>
      <c r="M2531" s="8">
        <v>0.125981589358406</v>
      </c>
    </row>
    <row r="2532" spans="1:13" x14ac:dyDescent="0.55000000000000004">
      <c r="A2532">
        <v>2527</v>
      </c>
      <c r="C2532">
        <f t="shared" si="123"/>
        <v>-0.29192182103820807</v>
      </c>
      <c r="D2532">
        <f t="shared" si="124"/>
        <v>1.4780952559315778E-4</v>
      </c>
      <c r="E2532" s="2">
        <f t="shared" si="125"/>
        <v>7.4282006817812135E-2</v>
      </c>
      <c r="K2532">
        <v>2527</v>
      </c>
      <c r="L2532" s="8">
        <v>-1.8711206016179001E-4</v>
      </c>
      <c r="M2532" s="8">
        <v>-1.9374564919545E-2</v>
      </c>
    </row>
    <row r="2533" spans="1:13" x14ac:dyDescent="0.55000000000000004">
      <c r="A2533">
        <v>2528</v>
      </c>
      <c r="C2533">
        <f t="shared" si="123"/>
        <v>-0.27789441853806429</v>
      </c>
      <c r="D2533">
        <f t="shared" si="124"/>
        <v>2.3858747310398346E-4</v>
      </c>
      <c r="E2533" s="2">
        <f t="shared" si="125"/>
        <v>1.3927818580285675E-2</v>
      </c>
      <c r="K2533">
        <v>2528</v>
      </c>
      <c r="L2533" s="8">
        <v>-6.9666247581085306E-5</v>
      </c>
      <c r="M2533" s="8">
        <v>-0.159878239222321</v>
      </c>
    </row>
    <row r="2534" spans="1:13" x14ac:dyDescent="0.55000000000000004">
      <c r="A2534">
        <v>2529</v>
      </c>
      <c r="C2534">
        <f t="shared" si="123"/>
        <v>-0.19412137453525652</v>
      </c>
      <c r="D2534">
        <f t="shared" si="124"/>
        <v>2.6948499389063929E-4</v>
      </c>
      <c r="E2534" s="2">
        <f t="shared" si="125"/>
        <v>4.3848291080358639E-3</v>
      </c>
      <c r="K2534">
        <v>2529</v>
      </c>
      <c r="L2534" s="8">
        <v>6.5227908884326501E-5</v>
      </c>
      <c r="M2534" s="8">
        <v>-0.26033941669927602</v>
      </c>
    </row>
    <row r="2535" spans="1:13" x14ac:dyDescent="0.55000000000000004">
      <c r="A2535">
        <v>2530</v>
      </c>
      <c r="C2535">
        <f t="shared" si="123"/>
        <v>-6.162795727870183E-2</v>
      </c>
      <c r="D2535">
        <f t="shared" si="124"/>
        <v>2.3274746150466749E-4</v>
      </c>
      <c r="E2535" s="2">
        <f t="shared" si="125"/>
        <v>5.4741499959811389E-2</v>
      </c>
      <c r="K2535">
        <v>2530</v>
      </c>
      <c r="L2535" s="8">
        <v>1.8378533092508901E-4</v>
      </c>
      <c r="M2535" s="8">
        <v>-0.29559697223540798</v>
      </c>
    </row>
    <row r="2536" spans="1:13" x14ac:dyDescent="0.55000000000000004">
      <c r="A2536">
        <v>2531</v>
      </c>
      <c r="C2536">
        <f t="shared" si="123"/>
        <v>8.6332778241348163E-2</v>
      </c>
      <c r="D2536">
        <f t="shared" si="124"/>
        <v>1.3759522220823295E-4</v>
      </c>
      <c r="E2536" s="2">
        <f t="shared" si="125"/>
        <v>0.11775412592178314</v>
      </c>
      <c r="K2536">
        <v>2531</v>
      </c>
      <c r="L2536" s="8">
        <v>2.5631257671424198E-4</v>
      </c>
      <c r="M2536" s="8">
        <v>-0.25682043232469498</v>
      </c>
    </row>
    <row r="2537" spans="1:13" x14ac:dyDescent="0.55000000000000004">
      <c r="A2537">
        <v>2532</v>
      </c>
      <c r="C2537">
        <f t="shared" si="123"/>
        <v>0.21262580617265092</v>
      </c>
      <c r="D2537">
        <f t="shared" si="124"/>
        <v>7.9094824156755186E-6</v>
      </c>
      <c r="E2537" s="2">
        <f t="shared" si="125"/>
        <v>0.13421043808472899</v>
      </c>
      <c r="K2537">
        <v>2532</v>
      </c>
      <c r="L2537" s="8">
        <v>2.6464474761752499E-4</v>
      </c>
      <c r="M2537" s="8">
        <v>-0.153721621939966</v>
      </c>
    </row>
    <row r="2538" spans="1:13" x14ac:dyDescent="0.55000000000000004">
      <c r="A2538">
        <v>2533</v>
      </c>
      <c r="C2538">
        <f t="shared" si="123"/>
        <v>0.28555423855203554</v>
      </c>
      <c r="D2538">
        <f t="shared" si="124"/>
        <v>-1.2376137074539856E-4</v>
      </c>
      <c r="E2538" s="2">
        <f t="shared" si="125"/>
        <v>8.8611308340250383E-2</v>
      </c>
      <c r="K2538">
        <v>2533</v>
      </c>
      <c r="L2538" s="8">
        <v>2.0669499974317401E-4</v>
      </c>
      <c r="M2538" s="8">
        <v>-1.2122277720663399E-2</v>
      </c>
    </row>
    <row r="2539" spans="1:13" x14ac:dyDescent="0.55000000000000004">
      <c r="A2539">
        <v>2534</v>
      </c>
      <c r="C2539">
        <f t="shared" si="123"/>
        <v>0.28681457606089411</v>
      </c>
      <c r="D2539">
        <f t="shared" si="124"/>
        <v>-2.2437072853154509E-4</v>
      </c>
      <c r="E2539" s="2">
        <f t="shared" si="125"/>
        <v>2.3808925098968051E-2</v>
      </c>
      <c r="K2539">
        <v>2534</v>
      </c>
      <c r="L2539" s="8">
        <v>9.6977206940457896E-5</v>
      </c>
      <c r="M2539" s="8">
        <v>0.132513166154931</v>
      </c>
    </row>
    <row r="2540" spans="1:13" x14ac:dyDescent="0.55000000000000004">
      <c r="A2540">
        <v>2535</v>
      </c>
      <c r="C2540">
        <f t="shared" si="123"/>
        <v>0.21609050055106155</v>
      </c>
      <c r="D2540">
        <f t="shared" si="124"/>
        <v>-2.6866776281677486E-4</v>
      </c>
      <c r="E2540" s="2">
        <f t="shared" si="125"/>
        <v>7.7670150349437041E-4</v>
      </c>
      <c r="K2540">
        <v>2535</v>
      </c>
      <c r="L2540" s="8">
        <v>-3.7029128943411999E-5</v>
      </c>
      <c r="M2540" s="8">
        <v>0.243959865515021</v>
      </c>
    </row>
    <row r="2541" spans="1:13" x14ac:dyDescent="0.55000000000000004">
      <c r="A2541">
        <v>2536</v>
      </c>
      <c r="C2541">
        <f t="shared" si="123"/>
        <v>9.1132264229003709E-2</v>
      </c>
      <c r="D2541">
        <f t="shared" si="124"/>
        <v>-2.4553485170264515E-4</v>
      </c>
      <c r="E2541" s="2">
        <f t="shared" si="125"/>
        <v>4.1279283740224784E-2</v>
      </c>
      <c r="K2541">
        <v>2536</v>
      </c>
      <c r="L2541" s="8">
        <v>-1.6176128977136501E-4</v>
      </c>
      <c r="M2541" s="8">
        <v>0.29430530313974301</v>
      </c>
    </row>
    <row r="2542" spans="1:13" x14ac:dyDescent="0.55000000000000004">
      <c r="A2542">
        <v>2537</v>
      </c>
      <c r="C2542">
        <f t="shared" si="123"/>
        <v>-5.6698249497762539E-2</v>
      </c>
      <c r="D2542">
        <f t="shared" si="124"/>
        <v>-1.6077786827596845E-4</v>
      </c>
      <c r="E2542" s="2">
        <f t="shared" si="125"/>
        <v>0.10734692204136284</v>
      </c>
      <c r="K2542">
        <v>2537</v>
      </c>
      <c r="L2542" s="8">
        <v>-2.45979332081892E-4</v>
      </c>
      <c r="M2542" s="8">
        <v>0.27094015185556303</v>
      </c>
    </row>
    <row r="2543" spans="1:13" x14ac:dyDescent="0.55000000000000004">
      <c r="A2543">
        <v>2538</v>
      </c>
      <c r="C2543">
        <f t="shared" si="123"/>
        <v>-0.19029869770506505</v>
      </c>
      <c r="D2543">
        <f t="shared" si="124"/>
        <v>-3.5669028841161806E-5</v>
      </c>
      <c r="E2543" s="2">
        <f t="shared" si="125"/>
        <v>0.13691114200232013</v>
      </c>
      <c r="K2543">
        <v>2538</v>
      </c>
      <c r="L2543" s="8">
        <v>-2.6859032472751601E-4</v>
      </c>
      <c r="M2543" s="8">
        <v>0.17971635874847999</v>
      </c>
    </row>
    <row r="2544" spans="1:13" x14ac:dyDescent="0.55000000000000004">
      <c r="A2544">
        <v>2539</v>
      </c>
      <c r="C2544">
        <f t="shared" si="123"/>
        <v>-0.27613818396773482</v>
      </c>
      <c r="D2544">
        <f t="shared" si="124"/>
        <v>9.8391984990090143E-5</v>
      </c>
      <c r="E2544" s="2">
        <f t="shared" si="125"/>
        <v>0.10215673516485432</v>
      </c>
      <c r="K2544">
        <v>2539</v>
      </c>
      <c r="L2544" s="8">
        <v>-2.2393120433172601E-4</v>
      </c>
      <c r="M2544" s="8">
        <v>4.3481488713491598E-2</v>
      </c>
    </row>
    <row r="2545" spans="1:13" x14ac:dyDescent="0.55000000000000004">
      <c r="A2545">
        <v>2540</v>
      </c>
      <c r="C2545">
        <f t="shared" si="123"/>
        <v>-0.29267280658574618</v>
      </c>
      <c r="D2545">
        <f t="shared" si="124"/>
        <v>2.0775868452669287E-4</v>
      </c>
      <c r="E2545" s="2">
        <f t="shared" si="125"/>
        <v>3.5732044757286641E-2</v>
      </c>
      <c r="K2545">
        <v>2540</v>
      </c>
      <c r="L2545" s="8">
        <v>-1.2318712464271599E-4</v>
      </c>
      <c r="M2545" s="8">
        <v>-0.103643589909364</v>
      </c>
    </row>
    <row r="2546" spans="1:13" x14ac:dyDescent="0.55000000000000004">
      <c r="A2546">
        <v>2541</v>
      </c>
      <c r="C2546">
        <f t="shared" si="123"/>
        <v>-0.23575272380505108</v>
      </c>
      <c r="D2546">
        <f t="shared" si="124"/>
        <v>2.6498233345343325E-4</v>
      </c>
      <c r="E2546" s="2">
        <f t="shared" si="125"/>
        <v>1.1973251388106804E-4</v>
      </c>
      <c r="K2546">
        <v>2541</v>
      </c>
      <c r="L2546" s="8">
        <v>8.4099346105015703E-6</v>
      </c>
      <c r="M2546" s="8">
        <v>-0.224810488481267</v>
      </c>
    </row>
    <row r="2547" spans="1:13" x14ac:dyDescent="0.55000000000000004">
      <c r="A2547">
        <v>2542</v>
      </c>
      <c r="C2547">
        <f t="shared" si="123"/>
        <v>-0.11966367662227055</v>
      </c>
      <c r="D2547">
        <f t="shared" si="124"/>
        <v>2.5570100206840691E-4</v>
      </c>
      <c r="E2547" s="2">
        <f t="shared" si="125"/>
        <v>2.8902899921776398E-2</v>
      </c>
      <c r="K2547">
        <v>2542</v>
      </c>
      <c r="L2547" s="8">
        <v>1.3790067356907301E-4</v>
      </c>
      <c r="M2547" s="8">
        <v>-0.289672205590015</v>
      </c>
    </row>
    <row r="2548" spans="1:13" x14ac:dyDescent="0.55000000000000004">
      <c r="A2548">
        <v>2543</v>
      </c>
      <c r="C2548">
        <f t="shared" si="123"/>
        <v>2.6458431081456724E-2</v>
      </c>
      <c r="D2548">
        <f t="shared" si="124"/>
        <v>1.8224410891441023E-4</v>
      </c>
      <c r="E2548" s="2">
        <f t="shared" si="125"/>
        <v>9.5136561682069951E-2</v>
      </c>
      <c r="K2548">
        <v>2543</v>
      </c>
      <c r="L2548" s="8">
        <v>2.3285333335859801E-4</v>
      </c>
      <c r="M2548" s="8">
        <v>-0.28198372181284198</v>
      </c>
    </row>
    <row r="2549" spans="1:13" x14ac:dyDescent="0.55000000000000004">
      <c r="A2549">
        <v>2544</v>
      </c>
      <c r="C2549">
        <f t="shared" si="123"/>
        <v>0.16594003028330861</v>
      </c>
      <c r="D2549">
        <f t="shared" si="124"/>
        <v>6.3047785824561951E-5</v>
      </c>
      <c r="E2549" s="2">
        <f t="shared" si="125"/>
        <v>0.13661206651698468</v>
      </c>
      <c r="K2549">
        <v>2544</v>
      </c>
      <c r="L2549" s="8">
        <v>2.6948643129125498E-4</v>
      </c>
      <c r="M2549" s="8">
        <v>-0.203670665607631</v>
      </c>
    </row>
    <row r="2550" spans="1:13" x14ac:dyDescent="0.55000000000000004">
      <c r="A2550">
        <v>2545</v>
      </c>
      <c r="C2550">
        <f t="shared" si="123"/>
        <v>0.26377417962343358</v>
      </c>
      <c r="D2550">
        <f t="shared" si="124"/>
        <v>-7.1972202566092814E-5</v>
      </c>
      <c r="E2550" s="2">
        <f t="shared" si="125"/>
        <v>0.11432595085531946</v>
      </c>
      <c r="K2550">
        <v>2545</v>
      </c>
      <c r="L2550" s="8">
        <v>2.3862498073456699E-4</v>
      </c>
      <c r="M2550" s="8">
        <v>-7.4347027719908698E-2</v>
      </c>
    </row>
    <row r="2551" spans="1:13" x14ac:dyDescent="0.55000000000000004">
      <c r="A2551">
        <v>2546</v>
      </c>
      <c r="C2551">
        <f t="shared" si="123"/>
        <v>0.29540656979667568</v>
      </c>
      <c r="D2551">
        <f t="shared" si="124"/>
        <v>-1.8892868516561925E-4</v>
      </c>
      <c r="E2551" s="2">
        <f t="shared" si="125"/>
        <v>4.9199359054583815E-2</v>
      </c>
      <c r="K2551">
        <v>2546</v>
      </c>
      <c r="L2551" s="8">
        <v>1.4799842343099701E-4</v>
      </c>
      <c r="M2551" s="8">
        <v>7.3597284475741001E-2</v>
      </c>
    </row>
    <row r="2552" spans="1:13" x14ac:dyDescent="0.55000000000000004">
      <c r="A2552">
        <v>2547</v>
      </c>
      <c r="C2552">
        <f t="shared" si="123"/>
        <v>0.25289813762787716</v>
      </c>
      <c r="D2552">
        <f t="shared" si="124"/>
        <v>-2.5846805009023034E-4</v>
      </c>
      <c r="E2552" s="2">
        <f t="shared" si="125"/>
        <v>2.478988078385222E-3</v>
      </c>
      <c r="K2552">
        <v>2547</v>
      </c>
      <c r="L2552" s="8">
        <v>2.03047428635703E-5</v>
      </c>
      <c r="M2552" s="8">
        <v>0.20310870021003499</v>
      </c>
    </row>
    <row r="2553" spans="1:13" x14ac:dyDescent="0.55000000000000004">
      <c r="A2553">
        <v>2548</v>
      </c>
      <c r="C2553">
        <f t="shared" si="123"/>
        <v>0.14691760358519715</v>
      </c>
      <c r="D2553">
        <f t="shared" si="124"/>
        <v>-2.63137382516628E-4</v>
      </c>
      <c r="E2553" s="2">
        <f t="shared" si="125"/>
        <v>1.8179851163608474E-2</v>
      </c>
      <c r="K2553">
        <v>2548</v>
      </c>
      <c r="L2553" s="8">
        <v>-1.12474386515517E-4</v>
      </c>
      <c r="M2553" s="8">
        <v>0.281750281981825</v>
      </c>
    </row>
    <row r="2554" spans="1:13" x14ac:dyDescent="0.55000000000000004">
      <c r="A2554">
        <v>2549</v>
      </c>
      <c r="C2554">
        <f t="shared" si="123"/>
        <v>4.0638478205227528E-3</v>
      </c>
      <c r="D2554">
        <f t="shared" si="124"/>
        <v>-2.0176477842822073E-4</v>
      </c>
      <c r="E2554" s="2">
        <f t="shared" si="125"/>
        <v>8.1659869183351746E-2</v>
      </c>
      <c r="K2554">
        <v>2549</v>
      </c>
      <c r="L2554" s="8">
        <v>-2.1708360805135601E-4</v>
      </c>
      <c r="M2554" s="8">
        <v>0.289825757779411</v>
      </c>
    </row>
    <row r="2555" spans="1:13" x14ac:dyDescent="0.55000000000000004">
      <c r="A2555">
        <v>2550</v>
      </c>
      <c r="C2555">
        <f t="shared" si="123"/>
        <v>-0.13980984808892058</v>
      </c>
      <c r="D2555">
        <f t="shared" si="124"/>
        <v>-8.9753467818205757E-5</v>
      </c>
      <c r="E2555" s="2">
        <f t="shared" si="125"/>
        <v>0.13331438354487626</v>
      </c>
      <c r="K2555">
        <v>2550</v>
      </c>
      <c r="L2555" s="8">
        <v>-2.6732289326179701E-4</v>
      </c>
      <c r="M2555" s="8">
        <v>0.22531257459267301</v>
      </c>
    </row>
    <row r="2556" spans="1:13" x14ac:dyDescent="0.55000000000000004">
      <c r="A2556">
        <v>2551</v>
      </c>
      <c r="C2556">
        <f t="shared" si="123"/>
        <v>-0.24859421908523602</v>
      </c>
      <c r="D2556">
        <f t="shared" si="124"/>
        <v>4.4784071360218194E-5</v>
      </c>
      <c r="E2556" s="2">
        <f t="shared" si="125"/>
        <v>0.12458265237626787</v>
      </c>
      <c r="K2556">
        <v>2551</v>
      </c>
      <c r="L2556" s="8">
        <v>-2.5060950150398802E-4</v>
      </c>
      <c r="M2556" s="8">
        <v>0.104368459361463</v>
      </c>
    </row>
    <row r="2557" spans="1:13" x14ac:dyDescent="0.55000000000000004">
      <c r="A2557">
        <v>2552</v>
      </c>
      <c r="C2557">
        <f t="shared" si="123"/>
        <v>-0.2949866810424121</v>
      </c>
      <c r="D2557">
        <f t="shared" si="124"/>
        <v>1.6808175260071069E-4</v>
      </c>
      <c r="E2557" s="2">
        <f t="shared" si="125"/>
        <v>6.364080732571839E-2</v>
      </c>
      <c r="K2557">
        <v>2552</v>
      </c>
      <c r="L2557" s="8">
        <v>-1.7112940542602501E-4</v>
      </c>
      <c r="M2557" s="8">
        <v>-4.2715383971741801E-2</v>
      </c>
    </row>
    <row r="2558" spans="1:13" x14ac:dyDescent="0.55000000000000004">
      <c r="A2558">
        <v>2553</v>
      </c>
      <c r="C2558">
        <f t="shared" si="123"/>
        <v>-0.26734370388441148</v>
      </c>
      <c r="D2558">
        <f t="shared" si="124"/>
        <v>2.4919445682162881E-4</v>
      </c>
      <c r="E2558" s="2">
        <f t="shared" si="125"/>
        <v>7.7867934253103436E-3</v>
      </c>
      <c r="K2558">
        <v>2553</v>
      </c>
      <c r="L2558" s="8">
        <v>-4.87888881493571E-5</v>
      </c>
      <c r="M2558" s="8">
        <v>-0.17910089440221999</v>
      </c>
    </row>
    <row r="2559" spans="1:13" x14ac:dyDescent="0.55000000000000004">
      <c r="A2559">
        <v>2554</v>
      </c>
      <c r="C2559">
        <f t="shared" si="123"/>
        <v>-0.17260309221045639</v>
      </c>
      <c r="D2559">
        <f t="shared" si="124"/>
        <v>2.6776460498281605E-4</v>
      </c>
      <c r="E2559" s="2">
        <f t="shared" si="125"/>
        <v>9.6091716773916078E-3</v>
      </c>
      <c r="K2559">
        <v>2554</v>
      </c>
      <c r="L2559" s="8">
        <v>8.5771108828606801E-5</v>
      </c>
      <c r="M2559" s="8">
        <v>-0.27062947476837601</v>
      </c>
    </row>
    <row r="2560" spans="1:13" x14ac:dyDescent="0.55000000000000004">
      <c r="A2560">
        <v>2555</v>
      </c>
      <c r="C2560">
        <f t="shared" si="123"/>
        <v>-3.454274257680006E-2</v>
      </c>
      <c r="D2560">
        <f t="shared" si="124"/>
        <v>2.1913148132431232E-4</v>
      </c>
      <c r="E2560" s="2">
        <f t="shared" si="125"/>
        <v>6.7513957900375149E-2</v>
      </c>
      <c r="K2560">
        <v>2555</v>
      </c>
      <c r="L2560" s="8">
        <v>1.9884919951511601E-4</v>
      </c>
      <c r="M2560" s="8">
        <v>-0.29437722431541602</v>
      </c>
    </row>
    <row r="2561" spans="1:13" x14ac:dyDescent="0.55000000000000004">
      <c r="A2561">
        <v>2556</v>
      </c>
      <c r="C2561">
        <f t="shared" si="123"/>
        <v>0.11218710734126357</v>
      </c>
      <c r="D2561">
        <f t="shared" si="124"/>
        <v>1.1550097477843392E-4</v>
      </c>
      <c r="E2561" s="2">
        <f t="shared" si="125"/>
        <v>0.12715177763139177</v>
      </c>
      <c r="K2561">
        <v>2556</v>
      </c>
      <c r="L2561" s="8">
        <v>2.62124274612188E-4</v>
      </c>
      <c r="M2561" s="8">
        <v>-0.244396371848942</v>
      </c>
    </row>
    <row r="2562" spans="1:13" x14ac:dyDescent="0.55000000000000004">
      <c r="A2562">
        <v>2557</v>
      </c>
      <c r="C2562">
        <f t="shared" si="123"/>
        <v>0.23076035803259359</v>
      </c>
      <c r="D2562">
        <f t="shared" si="124"/>
        <v>-1.7117841868473671E-5</v>
      </c>
      <c r="E2562" s="2">
        <f t="shared" si="125"/>
        <v>0.13247073229601017</v>
      </c>
      <c r="K2562">
        <v>2557</v>
      </c>
      <c r="L2562" s="8">
        <v>2.5974869903169198E-4</v>
      </c>
      <c r="M2562" s="8">
        <v>-0.133204931927878</v>
      </c>
    </row>
    <row r="2563" spans="1:13" x14ac:dyDescent="0.55000000000000004">
      <c r="A2563">
        <v>2558</v>
      </c>
      <c r="C2563">
        <f t="shared" si="123"/>
        <v>0.29141762290115047</v>
      </c>
      <c r="D2563">
        <f t="shared" si="124"/>
        <v>-1.4544044102275834E-4</v>
      </c>
      <c r="E2563" s="2">
        <f t="shared" si="125"/>
        <v>7.8438708260062412E-2</v>
      </c>
      <c r="K2563">
        <v>2558</v>
      </c>
      <c r="L2563" s="8">
        <v>1.9231745041476501E-4</v>
      </c>
      <c r="M2563" s="8">
        <v>1.13485095379265E-2</v>
      </c>
    </row>
    <row r="2564" spans="1:13" x14ac:dyDescent="0.55000000000000004">
      <c r="A2564">
        <v>2559</v>
      </c>
      <c r="C2564">
        <f t="shared" si="123"/>
        <v>0.27893520701798497</v>
      </c>
      <c r="D2564">
        <f t="shared" si="124"/>
        <v>-2.3726055512112055E-4</v>
      </c>
      <c r="E2564" s="2">
        <f t="shared" si="125"/>
        <v>1.5844656763682415E-2</v>
      </c>
      <c r="K2564">
        <v>2559</v>
      </c>
      <c r="L2564" s="8">
        <v>7.6719103290613403E-5</v>
      </c>
      <c r="M2564" s="8">
        <v>0.153059646388916</v>
      </c>
    </row>
    <row r="2565" spans="1:13" x14ac:dyDescent="0.55000000000000004">
      <c r="A2565">
        <v>2560</v>
      </c>
      <c r="C2565">
        <f t="shared" si="123"/>
        <v>0.19644593366194912</v>
      </c>
      <c r="D2565">
        <f t="shared" si="124"/>
        <v>-2.6953327094061502E-4</v>
      </c>
      <c r="E2565" s="2">
        <f t="shared" si="125"/>
        <v>3.5988134929888331E-3</v>
      </c>
      <c r="K2565">
        <v>2560</v>
      </c>
      <c r="L2565" s="8">
        <v>-5.8094019183437401E-5</v>
      </c>
      <c r="M2565" s="8">
        <v>0.25643604528869002</v>
      </c>
    </row>
    <row r="2566" spans="1:13" x14ac:dyDescent="0.55000000000000004">
      <c r="A2566">
        <v>2561</v>
      </c>
      <c r="C2566">
        <f t="shared" ref="C2566:C2629" si="126">$D$1*COS($B$2*(A2566-$L$2)+$B$1)</f>
        <v>6.4652871708144016E-2</v>
      </c>
      <c r="D2566">
        <f t="shared" ref="D2566:D2629" si="127">$D$2*COS($B$2*(A2566-$L$3)+$B$3)</f>
        <v>-2.3415881706505178E-4</v>
      </c>
      <c r="E2566" s="2">
        <f t="shared" ref="E2566:E2629" si="128">(M2566-C2566)^2</f>
        <v>5.3330315657701174E-2</v>
      </c>
      <c r="K2566">
        <v>2561</v>
      </c>
      <c r="L2566" s="8">
        <v>-1.7835713416386499E-4</v>
      </c>
      <c r="M2566" s="8">
        <v>0.29558644583217902</v>
      </c>
    </row>
    <row r="2567" spans="1:13" x14ac:dyDescent="0.55000000000000004">
      <c r="A2567">
        <v>2562</v>
      </c>
      <c r="C2567">
        <f t="shared" si="126"/>
        <v>-8.3366698268966324E-2</v>
      </c>
      <c r="D2567">
        <f t="shared" si="127"/>
        <v>-1.4001543578324402E-4</v>
      </c>
      <c r="E2567" s="2">
        <f t="shared" si="128"/>
        <v>0.11838560008967068</v>
      </c>
      <c r="K2567">
        <v>2562</v>
      </c>
      <c r="L2567" s="8">
        <v>-2.5394959844561999E-4</v>
      </c>
      <c r="M2567" s="8">
        <v>0.26070538733181398</v>
      </c>
    </row>
    <row r="2568" spans="1:13" x14ac:dyDescent="0.55000000000000004">
      <c r="A2568">
        <v>2563</v>
      </c>
      <c r="C2568">
        <f t="shared" si="126"/>
        <v>-0.21046298421143345</v>
      </c>
      <c r="D2568">
        <f t="shared" si="127"/>
        <v>-1.0731131411554006E-5</v>
      </c>
      <c r="E2568" s="2">
        <f t="shared" si="128"/>
        <v>0.13763508742671948</v>
      </c>
      <c r="K2568">
        <v>2563</v>
      </c>
      <c r="L2568" s="8">
        <v>-2.6593881040773399E-4</v>
      </c>
      <c r="M2568" s="8">
        <v>0.160529047275389</v>
      </c>
    </row>
    <row r="2569" spans="1:13" x14ac:dyDescent="0.55000000000000004">
      <c r="A2569">
        <v>2564</v>
      </c>
      <c r="C2569">
        <f t="shared" si="126"/>
        <v>-0.28473749732558151</v>
      </c>
      <c r="D2569">
        <f t="shared" si="127"/>
        <v>1.2124646075097111E-4</v>
      </c>
      <c r="E2569" s="2">
        <f t="shared" si="128"/>
        <v>9.2954685662813175E-2</v>
      </c>
      <c r="K2569">
        <v>2564</v>
      </c>
      <c r="L2569" s="8">
        <v>-2.1132199753862399E-4</v>
      </c>
      <c r="M2569" s="8">
        <v>2.0147211478932298E-2</v>
      </c>
    </row>
    <row r="2570" spans="1:13" x14ac:dyDescent="0.55000000000000004">
      <c r="A2570">
        <v>2565</v>
      </c>
      <c r="C2570">
        <f t="shared" si="126"/>
        <v>-0.28754890040149345</v>
      </c>
      <c r="D2570">
        <f t="shared" si="127"/>
        <v>2.2279374693706485E-4</v>
      </c>
      <c r="E2570" s="2">
        <f t="shared" si="128"/>
        <v>2.6330995338312992E-2</v>
      </c>
      <c r="K2570">
        <v>2565</v>
      </c>
      <c r="L2570" s="8">
        <v>-1.03778279439467E-4</v>
      </c>
      <c r="M2570" s="8">
        <v>-0.125280618416649</v>
      </c>
    </row>
    <row r="2571" spans="1:13" x14ac:dyDescent="0.55000000000000004">
      <c r="A2571">
        <v>2566</v>
      </c>
      <c r="C2571">
        <f t="shared" si="126"/>
        <v>-0.21819159052755538</v>
      </c>
      <c r="D2571">
        <f t="shared" si="127"/>
        <v>2.6842449876231613E-4</v>
      </c>
      <c r="E2571" s="2">
        <f t="shared" si="128"/>
        <v>4.4688056226679761E-4</v>
      </c>
      <c r="K2571">
        <v>2566</v>
      </c>
      <c r="L2571" s="8">
        <v>2.97573525390105E-5</v>
      </c>
      <c r="M2571" s="8">
        <v>-0.23933114024524799</v>
      </c>
    </row>
    <row r="2572" spans="1:13" x14ac:dyDescent="0.55000000000000004">
      <c r="A2572">
        <v>2567</v>
      </c>
      <c r="C2572">
        <f t="shared" si="126"/>
        <v>-9.4072790544765764E-2</v>
      </c>
      <c r="D2572">
        <f t="shared" si="127"/>
        <v>2.4668635933828626E-4</v>
      </c>
      <c r="E2572" s="2">
        <f t="shared" si="128"/>
        <v>3.9747161912947061E-2</v>
      </c>
      <c r="K2572">
        <v>2567</v>
      </c>
      <c r="L2572" s="8">
        <v>1.5584007097288E-4</v>
      </c>
      <c r="M2572" s="8">
        <v>-0.29343969329682001</v>
      </c>
    </row>
    <row r="2573" spans="1:13" x14ac:dyDescent="0.55000000000000004">
      <c r="A2573">
        <v>2568</v>
      </c>
      <c r="C2573">
        <f t="shared" si="126"/>
        <v>5.3656296966609542E-2</v>
      </c>
      <c r="D2573">
        <f t="shared" si="127"/>
        <v>1.630351434570124E-4</v>
      </c>
      <c r="E2573" s="2">
        <f t="shared" si="128"/>
        <v>0.10739433681983421</v>
      </c>
      <c r="K2573">
        <v>2568</v>
      </c>
      <c r="L2573" s="8">
        <v>2.42891676869978E-4</v>
      </c>
      <c r="M2573" s="8">
        <v>-0.27405445479450402</v>
      </c>
    </row>
    <row r="2574" spans="1:13" x14ac:dyDescent="0.55000000000000004">
      <c r="A2574">
        <v>2569</v>
      </c>
      <c r="C2574">
        <f t="shared" si="126"/>
        <v>0.18791878492455794</v>
      </c>
      <c r="D2574">
        <f t="shared" si="127"/>
        <v>3.8465543076760163E-5</v>
      </c>
      <c r="E2574" s="2">
        <f t="shared" si="128"/>
        <v>0.13983812601559917</v>
      </c>
      <c r="K2574">
        <v>2569</v>
      </c>
      <c r="L2574" s="8">
        <v>2.6910955550441901E-4</v>
      </c>
      <c r="M2574" s="8">
        <v>-0.18603057797849501</v>
      </c>
    </row>
    <row r="2575" spans="1:13" x14ac:dyDescent="0.55000000000000004">
      <c r="A2575">
        <v>2570</v>
      </c>
      <c r="C2575">
        <f t="shared" si="126"/>
        <v>0.27501761888120185</v>
      </c>
      <c r="D2575">
        <f t="shared" si="127"/>
        <v>-9.5758097827223319E-5</v>
      </c>
      <c r="E2575" s="2">
        <f t="shared" si="128"/>
        <v>0.10655772510378506</v>
      </c>
      <c r="K2575">
        <v>2570</v>
      </c>
      <c r="L2575" s="8">
        <v>2.2792727652829701E-4</v>
      </c>
      <c r="M2575" s="8">
        <v>-5.1414188857849603E-2</v>
      </c>
    </row>
    <row r="2576" spans="1:13" x14ac:dyDescent="0.55000000000000004">
      <c r="A2576">
        <v>2571</v>
      </c>
      <c r="C2576">
        <f t="shared" si="126"/>
        <v>0.29309282741025805</v>
      </c>
      <c r="D2576">
        <f t="shared" si="127"/>
        <v>-2.0594847459649292E-4</v>
      </c>
      <c r="E2576" s="2">
        <f t="shared" si="128"/>
        <v>3.8814368277061265E-2</v>
      </c>
      <c r="K2576">
        <v>2571</v>
      </c>
      <c r="L2576" s="8">
        <v>1.2965919718749299E-4</v>
      </c>
      <c r="M2576" s="8">
        <v>9.6079202812715897E-2</v>
      </c>
    </row>
    <row r="2577" spans="1:13" x14ac:dyDescent="0.55000000000000004">
      <c r="A2577">
        <v>2572</v>
      </c>
      <c r="C2577">
        <f t="shared" si="126"/>
        <v>0.23760791416635343</v>
      </c>
      <c r="D2577">
        <f t="shared" si="127"/>
        <v>-2.64450125292366E-4</v>
      </c>
      <c r="E2577" s="2">
        <f t="shared" si="128"/>
        <v>3.2757206565640212E-4</v>
      </c>
      <c r="K2577">
        <v>2572</v>
      </c>
      <c r="L2577" s="8">
        <v>-1.08283243618304E-6</v>
      </c>
      <c r="M2577" s="8">
        <v>0.21950896210673401</v>
      </c>
    </row>
    <row r="2578" spans="1:13" x14ac:dyDescent="0.55000000000000004">
      <c r="A2578">
        <v>2573</v>
      </c>
      <c r="C2578">
        <f t="shared" si="126"/>
        <v>0.12248842284511686</v>
      </c>
      <c r="D2578">
        <f t="shared" si="127"/>
        <v>-2.5658036870651813E-4</v>
      </c>
      <c r="E2578" s="2">
        <f t="shared" si="128"/>
        <v>2.7381286346953509E-2</v>
      </c>
      <c r="K2578">
        <v>2573</v>
      </c>
      <c r="L2578" s="8">
        <v>-1.3155365995881201E-4</v>
      </c>
      <c r="M2578" s="8">
        <v>0.28796134010638202</v>
      </c>
    </row>
    <row r="2579" spans="1:13" x14ac:dyDescent="0.55000000000000004">
      <c r="A2579">
        <v>2574</v>
      </c>
      <c r="C2579">
        <f t="shared" si="126"/>
        <v>-2.3373080758713614E-2</v>
      </c>
      <c r="D2579">
        <f t="shared" si="127"/>
        <v>-1.8431434786129485E-4</v>
      </c>
      <c r="E2579" s="2">
        <f t="shared" si="128"/>
        <v>9.4657810590681915E-2</v>
      </c>
      <c r="K2579">
        <v>2574</v>
      </c>
      <c r="L2579" s="8">
        <v>-2.29076057245099E-4</v>
      </c>
      <c r="M2579" s="8">
        <v>0.28429201409392302</v>
      </c>
    </row>
    <row r="2580" spans="1:13" x14ac:dyDescent="0.55000000000000004">
      <c r="A2580">
        <v>2575</v>
      </c>
      <c r="C2580">
        <f t="shared" si="126"/>
        <v>-0.16336843375853791</v>
      </c>
      <c r="D2580">
        <f t="shared" si="127"/>
        <v>-6.5789310740782935E-5</v>
      </c>
      <c r="E2580" s="2">
        <f t="shared" si="128"/>
        <v>0.13897120853946318</v>
      </c>
      <c r="K2580">
        <v>2575</v>
      </c>
      <c r="L2580" s="8">
        <v>-2.6922493490966199E-4</v>
      </c>
      <c r="M2580" s="8">
        <v>0.20941998953202401</v>
      </c>
    </row>
    <row r="2581" spans="1:13" x14ac:dyDescent="0.55000000000000004">
      <c r="A2581">
        <v>2576</v>
      </c>
      <c r="C2581">
        <f t="shared" si="126"/>
        <v>-0.26236175341783219</v>
      </c>
      <c r="D2581">
        <f t="shared" si="127"/>
        <v>6.9247456646076485E-5</v>
      </c>
      <c r="E2581" s="2">
        <f t="shared" si="128"/>
        <v>0.11865212865820869</v>
      </c>
      <c r="K2581">
        <v>2576</v>
      </c>
      <c r="L2581" s="8">
        <v>-2.4194475747585701E-4</v>
      </c>
      <c r="M2581" s="8">
        <v>8.2097429444533507E-2</v>
      </c>
    </row>
    <row r="2582" spans="1:13" x14ac:dyDescent="0.55000000000000004">
      <c r="A2582">
        <v>2577</v>
      </c>
      <c r="C2582">
        <f t="shared" si="126"/>
        <v>-0.2955078031171523</v>
      </c>
      <c r="D2582">
        <f t="shared" si="127"/>
        <v>1.8690457203558849E-4</v>
      </c>
      <c r="E2582" s="2">
        <f t="shared" si="128"/>
        <v>5.2771674426230646E-2</v>
      </c>
      <c r="K2582">
        <v>2577</v>
      </c>
      <c r="L2582" s="8">
        <v>-1.5406801461591399E-4</v>
      </c>
      <c r="M2582" s="8">
        <v>-6.5786941142819105E-2</v>
      </c>
    </row>
    <row r="2583" spans="1:13" x14ac:dyDescent="0.55000000000000004">
      <c r="A2583">
        <v>2578</v>
      </c>
      <c r="C2583">
        <f t="shared" si="126"/>
        <v>-0.25448762304483136</v>
      </c>
      <c r="D2583">
        <f t="shared" si="127"/>
        <v>2.57652579480906E-4</v>
      </c>
      <c r="E2583" s="2">
        <f t="shared" si="128"/>
        <v>3.2824945908350132E-3</v>
      </c>
      <c r="K2583">
        <v>2578</v>
      </c>
      <c r="L2583" s="8">
        <v>-2.7603981726841899E-5</v>
      </c>
      <c r="M2583" s="8">
        <v>-0.19719456420839801</v>
      </c>
    </row>
    <row r="2584" spans="1:13" x14ac:dyDescent="0.55000000000000004">
      <c r="A2584">
        <v>2579</v>
      </c>
      <c r="C2584">
        <f t="shared" si="126"/>
        <v>-0.149596413762662</v>
      </c>
      <c r="D2584">
        <f t="shared" si="127"/>
        <v>2.6373522036218387E-4</v>
      </c>
      <c r="E2584" s="2">
        <f t="shared" si="128"/>
        <v>1.6800611173339641E-2</v>
      </c>
      <c r="K2584">
        <v>2579</v>
      </c>
      <c r="L2584" s="8">
        <v>1.0577363962838799E-4</v>
      </c>
      <c r="M2584" s="8">
        <v>-0.27921358536171997</v>
      </c>
    </row>
    <row r="2585" spans="1:13" x14ac:dyDescent="0.55000000000000004">
      <c r="A2585">
        <v>2580</v>
      </c>
      <c r="C2585">
        <f t="shared" si="126"/>
        <v>-7.1596578688023979E-3</v>
      </c>
      <c r="D2585">
        <f t="shared" si="127"/>
        <v>2.0362588003084629E-4</v>
      </c>
      <c r="E2585" s="2">
        <f t="shared" si="128"/>
        <v>8.073677508924032E-2</v>
      </c>
      <c r="K2585">
        <v>2580</v>
      </c>
      <c r="L2585" s="8">
        <v>2.1265959676666701E-4</v>
      </c>
      <c r="M2585" s="8">
        <v>-0.29130183194586601</v>
      </c>
    </row>
    <row r="2586" spans="1:13" x14ac:dyDescent="0.55000000000000004">
      <c r="A2586">
        <v>2581</v>
      </c>
      <c r="C2586">
        <f t="shared" si="126"/>
        <v>0.13707402123744045</v>
      </c>
      <c r="D2586">
        <f t="shared" si="127"/>
        <v>9.2410735904561225E-5</v>
      </c>
      <c r="E2586" s="2">
        <f t="shared" si="128"/>
        <v>0.135060475438711</v>
      </c>
      <c r="K2586">
        <v>2581</v>
      </c>
      <c r="L2586" s="8">
        <v>2.6628363865037198E-4</v>
      </c>
      <c r="M2586" s="8">
        <v>-0.23043172761380001</v>
      </c>
    </row>
    <row r="2587" spans="1:13" x14ac:dyDescent="0.55000000000000004">
      <c r="A2587">
        <v>2582</v>
      </c>
      <c r="C2587">
        <f t="shared" si="126"/>
        <v>0.24690501030361295</v>
      </c>
      <c r="D2587">
        <f t="shared" si="127"/>
        <v>-4.199755506903926E-5</v>
      </c>
      <c r="E2587" s="2">
        <f t="shared" si="128"/>
        <v>0.12870412966309294</v>
      </c>
      <c r="K2587">
        <v>2582</v>
      </c>
      <c r="L2587" s="8">
        <v>2.5321529133032601E-4</v>
      </c>
      <c r="M2587" s="8">
        <v>-0.111848567606201</v>
      </c>
    </row>
    <row r="2588" spans="1:13" x14ac:dyDescent="0.55000000000000004">
      <c r="A2588">
        <v>2583</v>
      </c>
      <c r="C2588">
        <f t="shared" si="126"/>
        <v>0.29476804612921309</v>
      </c>
      <c r="D2588">
        <f t="shared" si="127"/>
        <v>-1.6586534495945424E-4</v>
      </c>
      <c r="E2588" s="2">
        <f t="shared" si="128"/>
        <v>6.7610549190131985E-2</v>
      </c>
      <c r="K2588">
        <v>2583</v>
      </c>
      <c r="L2588" s="8">
        <v>1.7672760346297301E-4</v>
      </c>
      <c r="M2588" s="8">
        <v>3.4747760016509997E-2</v>
      </c>
    </row>
    <row r="2589" spans="1:13" x14ac:dyDescent="0.55000000000000004">
      <c r="A2589">
        <v>2584</v>
      </c>
      <c r="C2589">
        <f t="shared" si="126"/>
        <v>0.26865051559425801</v>
      </c>
      <c r="D2589">
        <f t="shared" si="127"/>
        <v>-2.4810442942873364E-4</v>
      </c>
      <c r="E2589" s="2">
        <f t="shared" si="128"/>
        <v>9.2177703270485967E-3</v>
      </c>
      <c r="K2589">
        <v>2584</v>
      </c>
      <c r="L2589" s="8">
        <v>5.5977390969861903E-5</v>
      </c>
      <c r="M2589" s="8">
        <v>0.172641295583633</v>
      </c>
    </row>
    <row r="2590" spans="1:13" x14ac:dyDescent="0.55000000000000004">
      <c r="A2590">
        <v>2585</v>
      </c>
      <c r="C2590">
        <f t="shared" si="126"/>
        <v>0.17510736834965709</v>
      </c>
      <c r="D2590">
        <f t="shared" si="127"/>
        <v>-2.6807453173870725E-4</v>
      </c>
      <c r="E2590" s="2">
        <f t="shared" si="128"/>
        <v>8.49869728410667E-3</v>
      </c>
      <c r="K2590">
        <v>2585</v>
      </c>
      <c r="L2590" s="8">
        <v>-7.8792706350174301E-5</v>
      </c>
      <c r="M2590" s="8">
        <v>0.26729574768299103</v>
      </c>
    </row>
    <row r="2591" spans="1:13" x14ac:dyDescent="0.55000000000000004">
      <c r="A2591">
        <v>2586</v>
      </c>
      <c r="C2591">
        <f t="shared" si="126"/>
        <v>3.7615962619310481E-2</v>
      </c>
      <c r="D2591">
        <f t="shared" si="127"/>
        <v>-2.2076357714543722E-4</v>
      </c>
      <c r="E2591" s="2">
        <f t="shared" si="128"/>
        <v>6.6248767335019054E-2</v>
      </c>
      <c r="K2591">
        <v>2586</v>
      </c>
      <c r="L2591" s="8">
        <v>-1.93828681570345E-4</v>
      </c>
      <c r="M2591" s="8">
        <v>0.29500432159270901</v>
      </c>
    </row>
    <row r="2592" spans="1:13" x14ac:dyDescent="0.55000000000000004">
      <c r="A2592">
        <v>2587</v>
      </c>
      <c r="C2592">
        <f t="shared" si="126"/>
        <v>-0.10931625684590252</v>
      </c>
      <c r="D2592">
        <f t="shared" si="127"/>
        <v>-1.1804561801653487E-4</v>
      </c>
      <c r="E2592" s="2">
        <f t="shared" si="128"/>
        <v>0.12826675938030546</v>
      </c>
      <c r="K2592">
        <v>2587</v>
      </c>
      <c r="L2592" s="8">
        <v>-2.60319061065379E-4</v>
      </c>
      <c r="M2592" s="8">
        <v>0.24882723308558499</v>
      </c>
    </row>
    <row r="2593" spans="1:13" x14ac:dyDescent="0.55000000000000004">
      <c r="A2593">
        <v>2588</v>
      </c>
      <c r="C2593">
        <f t="shared" si="126"/>
        <v>-0.22881240004704842</v>
      </c>
      <c r="D2593">
        <f t="shared" si="127"/>
        <v>1.4299303029898425E-5</v>
      </c>
      <c r="E2593" s="2">
        <f t="shared" si="128"/>
        <v>0.13626597894617362</v>
      </c>
      <c r="K2593">
        <v>2588</v>
      </c>
      <c r="L2593" s="8">
        <v>-2.6161091681437503E-4</v>
      </c>
      <c r="M2593" s="8">
        <v>0.14032982044008799</v>
      </c>
    </row>
    <row r="2594" spans="1:13" x14ac:dyDescent="0.55000000000000004">
      <c r="A2594">
        <v>2589</v>
      </c>
      <c r="C2594">
        <f t="shared" si="126"/>
        <v>-0.29088145382010072</v>
      </c>
      <c r="D2594">
        <f t="shared" si="127"/>
        <v>1.4305540042210184E-4</v>
      </c>
      <c r="E2594" s="2">
        <f t="shared" si="128"/>
        <v>8.2695002377999483E-2</v>
      </c>
      <c r="K2594">
        <v>2589</v>
      </c>
      <c r="L2594" s="8">
        <v>-1.97380695530907E-4</v>
      </c>
      <c r="M2594" s="8">
        <v>-3.3140662776336102E-3</v>
      </c>
    </row>
    <row r="2595" spans="1:13" x14ac:dyDescent="0.55000000000000004">
      <c r="A2595">
        <v>2590</v>
      </c>
      <c r="C2595">
        <f t="shared" si="126"/>
        <v>-0.27994539397921597</v>
      </c>
      <c r="D2595">
        <f t="shared" si="127"/>
        <v>2.3590760767647158E-4</v>
      </c>
      <c r="E2595" s="2">
        <f t="shared" si="128"/>
        <v>1.7907115127879059E-2</v>
      </c>
      <c r="K2595">
        <v>2590</v>
      </c>
      <c r="L2595" s="8">
        <v>-8.3715254590783494E-5</v>
      </c>
      <c r="M2595" s="8">
        <v>-0.14612792453714701</v>
      </c>
    </row>
    <row r="2596" spans="1:13" x14ac:dyDescent="0.55000000000000004">
      <c r="A2596">
        <v>2591</v>
      </c>
      <c r="C2596">
        <f t="shared" si="126"/>
        <v>-0.19874894103124713</v>
      </c>
      <c r="D2596">
        <f t="shared" si="127"/>
        <v>2.6955197794270629E-4</v>
      </c>
      <c r="E2596" s="2">
        <f t="shared" si="128"/>
        <v>2.8723379041888089E-3</v>
      </c>
      <c r="K2596">
        <v>2591</v>
      </c>
      <c r="L2596" s="8">
        <v>5.0917191193337997E-5</v>
      </c>
      <c r="M2596" s="8">
        <v>-0.252343137584501</v>
      </c>
    </row>
    <row r="2597" spans="1:13" x14ac:dyDescent="0.55000000000000004">
      <c r="A2597">
        <v>2592</v>
      </c>
      <c r="C2597">
        <f t="shared" si="126"/>
        <v>-6.7670693179369579E-2</v>
      </c>
      <c r="D2597">
        <f t="shared" si="127"/>
        <v>2.3554448345067971E-4</v>
      </c>
      <c r="E2597" s="2">
        <f t="shared" si="128"/>
        <v>5.1841257592444144E-2</v>
      </c>
      <c r="K2597">
        <v>2592</v>
      </c>
      <c r="L2597" s="8">
        <v>1.7279711057576499E-4</v>
      </c>
      <c r="M2597" s="8">
        <v>-0.29535744640064099</v>
      </c>
    </row>
    <row r="2598" spans="1:13" x14ac:dyDescent="0.55000000000000004">
      <c r="A2598">
        <v>2593</v>
      </c>
      <c r="C2598">
        <f t="shared" si="126"/>
        <v>8.0391472274458253E-2</v>
      </c>
      <c r="D2598">
        <f t="shared" si="127"/>
        <v>1.4242028849714057E-4</v>
      </c>
      <c r="E2598" s="2">
        <f t="shared" si="128"/>
        <v>0.11887953918438379</v>
      </c>
      <c r="K2598">
        <v>2593</v>
      </c>
      <c r="L2598" s="8">
        <v>2.5139892165904201E-4</v>
      </c>
      <c r="M2598" s="8">
        <v>-0.26439765050116498</v>
      </c>
    </row>
    <row r="2599" spans="1:13" x14ac:dyDescent="0.55000000000000004">
      <c r="A2599">
        <v>2594</v>
      </c>
      <c r="C2599">
        <f t="shared" si="126"/>
        <v>0.20827707270546583</v>
      </c>
      <c r="D2599">
        <f t="shared" si="127"/>
        <v>1.3551603112812848E-5</v>
      </c>
      <c r="E2599" s="2">
        <f t="shared" si="128"/>
        <v>0.14099641657298462</v>
      </c>
      <c r="K2599">
        <v>2594</v>
      </c>
      <c r="L2599" s="8">
        <v>2.67036313247126E-4</v>
      </c>
      <c r="M2599" s="8">
        <v>-0.167217822829726</v>
      </c>
    </row>
    <row r="2600" spans="1:13" x14ac:dyDescent="0.55000000000000004">
      <c r="A2600">
        <v>2595</v>
      </c>
      <c r="C2600">
        <f t="shared" si="126"/>
        <v>0.28388951802079665</v>
      </c>
      <c r="D2600">
        <f t="shared" si="127"/>
        <v>-1.1871824900853418E-4</v>
      </c>
      <c r="E2600" s="2">
        <f t="shared" si="128"/>
        <v>9.7373187982596601E-2</v>
      </c>
      <c r="K2600">
        <v>2595</v>
      </c>
      <c r="L2600" s="8">
        <v>2.15792803609447E-4</v>
      </c>
      <c r="M2600" s="8">
        <v>-2.8157254086521599E-2</v>
      </c>
    </row>
    <row r="2601" spans="1:13" x14ac:dyDescent="0.55000000000000004">
      <c r="A2601">
        <v>2596</v>
      </c>
      <c r="C2601">
        <f t="shared" si="126"/>
        <v>0.28825167822939579</v>
      </c>
      <c r="D2601">
        <f t="shared" si="127"/>
        <v>-2.2119232301031781E-4</v>
      </c>
      <c r="E2601" s="2">
        <f t="shared" si="128"/>
        <v>2.9000797305191135E-2</v>
      </c>
      <c r="K2601">
        <v>2596</v>
      </c>
      <c r="L2601" s="8">
        <v>1.10502647626416E-4</v>
      </c>
      <c r="M2601" s="8">
        <v>0.117955473617575</v>
      </c>
    </row>
    <row r="2602" spans="1:13" x14ac:dyDescent="0.55000000000000004">
      <c r="A2602">
        <v>2597</v>
      </c>
      <c r="C2602">
        <f t="shared" si="126"/>
        <v>0.22026874306600791</v>
      </c>
      <c r="D2602">
        <f t="shared" si="127"/>
        <v>-2.6815178630162863E-4</v>
      </c>
      <c r="E2602" s="2">
        <f t="shared" si="128"/>
        <v>2.0325572309026597E-4</v>
      </c>
      <c r="K2602">
        <v>2597</v>
      </c>
      <c r="L2602" s="8">
        <v>-2.2463581963308502E-5</v>
      </c>
      <c r="M2602" s="8">
        <v>0.23452552121151701</v>
      </c>
    </row>
    <row r="2603" spans="1:13" x14ac:dyDescent="0.55000000000000004">
      <c r="A2603">
        <v>2598</v>
      </c>
      <c r="C2603">
        <f t="shared" si="126"/>
        <v>9.700299629078396E-2</v>
      </c>
      <c r="D2603">
        <f t="shared" si="127"/>
        <v>-2.4781080342280214E-4</v>
      </c>
      <c r="E2603" s="2">
        <f t="shared" si="128"/>
        <v>3.8163263784483613E-2</v>
      </c>
      <c r="K2603">
        <v>2598</v>
      </c>
      <c r="L2603" s="8">
        <v>-1.49803668096377E-4</v>
      </c>
      <c r="M2603" s="8">
        <v>0.292357197127325</v>
      </c>
    </row>
    <row r="2604" spans="1:13" x14ac:dyDescent="0.55000000000000004">
      <c r="A2604">
        <v>2599</v>
      </c>
      <c r="C2604">
        <f t="shared" si="126"/>
        <v>-5.0608457892154998E-2</v>
      </c>
      <c r="D2604">
        <f t="shared" si="127"/>
        <v>-1.6527453232301239E-4</v>
      </c>
      <c r="E2604" s="2">
        <f t="shared" si="128"/>
        <v>0.10730515608055918</v>
      </c>
      <c r="K2604">
        <v>2599</v>
      </c>
      <c r="L2604" s="8">
        <v>-2.3962449624022E-4</v>
      </c>
      <c r="M2604" s="8">
        <v>0.27696619937021499</v>
      </c>
    </row>
    <row r="2605" spans="1:13" x14ac:dyDescent="0.55000000000000004">
      <c r="A2605">
        <v>2600</v>
      </c>
      <c r="C2605">
        <f t="shared" si="126"/>
        <v>-0.18551825588683138</v>
      </c>
      <c r="D2605">
        <f t="shared" si="127"/>
        <v>-4.1257837320489218E-5</v>
      </c>
      <c r="E2605" s="2">
        <f t="shared" si="128"/>
        <v>0.14267659466896809</v>
      </c>
      <c r="K2605">
        <v>2600</v>
      </c>
      <c r="L2605" s="8">
        <v>-2.6942988277824602E-4</v>
      </c>
      <c r="M2605" s="8">
        <v>0.192207298807272</v>
      </c>
    </row>
    <row r="2606" spans="1:13" x14ac:dyDescent="0.55000000000000004">
      <c r="A2606">
        <v>2601</v>
      </c>
      <c r="C2606">
        <f t="shared" si="126"/>
        <v>-0.2738668820680728</v>
      </c>
      <c r="D2606">
        <f t="shared" si="127"/>
        <v>9.3113705202347351E-5</v>
      </c>
      <c r="E2606" s="2">
        <f t="shared" si="128"/>
        <v>0.11100609368750934</v>
      </c>
      <c r="K2606">
        <v>2601</v>
      </c>
      <c r="L2606" s="8">
        <v>-2.3175488375281201E-4</v>
      </c>
      <c r="M2606" s="8">
        <v>5.9308887890532298E-2</v>
      </c>
    </row>
    <row r="2607" spans="1:13" x14ac:dyDescent="0.55000000000000004">
      <c r="A2607">
        <v>2602</v>
      </c>
      <c r="C2607">
        <f t="shared" si="126"/>
        <v>-0.29348069350704054</v>
      </c>
      <c r="D2607">
        <f t="shared" si="127"/>
        <v>2.0411567040090124E-4</v>
      </c>
      <c r="E2607" s="2">
        <f t="shared" si="128"/>
        <v>4.2040126910026898E-2</v>
      </c>
      <c r="K2607">
        <v>2602</v>
      </c>
      <c r="L2607" s="8">
        <v>-1.3603543638856499E-4</v>
      </c>
      <c r="M2607" s="8">
        <v>-8.8443801924021001E-2</v>
      </c>
    </row>
    <row r="2608" spans="1:13" x14ac:dyDescent="0.55000000000000004">
      <c r="A2608">
        <v>2603</v>
      </c>
      <c r="C2608">
        <f t="shared" si="126"/>
        <v>-0.23943703695833415</v>
      </c>
      <c r="D2608">
        <f t="shared" si="127"/>
        <v>2.6388890474670853E-4</v>
      </c>
      <c r="E2608" s="2">
        <f t="shared" si="128"/>
        <v>6.4474574563810189E-4</v>
      </c>
      <c r="K2608">
        <v>2603</v>
      </c>
      <c r="L2608" s="8">
        <v>-6.2450700782215701E-6</v>
      </c>
      <c r="M2608" s="8">
        <v>-0.21404519288118801</v>
      </c>
    </row>
    <row r="2609" spans="1:13" x14ac:dyDescent="0.55000000000000004">
      <c r="A2609">
        <v>2604</v>
      </c>
      <c r="C2609">
        <f t="shared" si="126"/>
        <v>-0.12529973106635328</v>
      </c>
      <c r="D2609">
        <f t="shared" si="127"/>
        <v>2.5743158633815459E-4</v>
      </c>
      <c r="E2609" s="2">
        <f t="shared" si="128"/>
        <v>2.5836674545796964E-2</v>
      </c>
      <c r="K2609">
        <v>2604</v>
      </c>
      <c r="L2609" s="8">
        <v>1.2510941277481399E-4</v>
      </c>
      <c r="M2609" s="8">
        <v>-0.28603763744128702</v>
      </c>
    </row>
    <row r="2610" spans="1:13" x14ac:dyDescent="0.55000000000000004">
      <c r="A2610">
        <v>2605</v>
      </c>
      <c r="C2610">
        <f t="shared" si="126"/>
        <v>2.0285166214066355E-2</v>
      </c>
      <c r="D2610">
        <f t="shared" si="127"/>
        <v>1.8636436598693158E-4</v>
      </c>
      <c r="E2610" s="2">
        <f t="shared" si="128"/>
        <v>9.4049768745601947E-2</v>
      </c>
      <c r="K2610">
        <v>2605</v>
      </c>
      <c r="L2610" s="8">
        <v>2.2512946707594801E-4</v>
      </c>
      <c r="M2610" s="8">
        <v>-0.286390181255537</v>
      </c>
    </row>
    <row r="2611" spans="1:13" x14ac:dyDescent="0.55000000000000004">
      <c r="A2611">
        <v>2606</v>
      </c>
      <c r="C2611">
        <f t="shared" si="126"/>
        <v>0.16077891435310734</v>
      </c>
      <c r="D2611">
        <f t="shared" si="127"/>
        <v>6.8523618021848468E-5</v>
      </c>
      <c r="E2611" s="2">
        <f t="shared" si="128"/>
        <v>0.14122071096884384</v>
      </c>
      <c r="K2611">
        <v>2606</v>
      </c>
      <c r="L2611" s="8">
        <v>2.6876444974608901E-4</v>
      </c>
      <c r="M2611" s="8">
        <v>-0.21501452753863701</v>
      </c>
    </row>
    <row r="2612" spans="1:13" x14ac:dyDescent="0.55000000000000004">
      <c r="A2612">
        <v>2607</v>
      </c>
      <c r="C2612">
        <f t="shared" si="126"/>
        <v>0.26092054393963315</v>
      </c>
      <c r="D2612">
        <f t="shared" si="127"/>
        <v>-6.6515113702502542E-5</v>
      </c>
      <c r="E2612" s="2">
        <f t="shared" si="128"/>
        <v>0.12299588767311995</v>
      </c>
      <c r="K2612">
        <v>2607</v>
      </c>
      <c r="L2612" s="8">
        <v>2.4508570868372198E-4</v>
      </c>
      <c r="M2612" s="8">
        <v>-8.9787151546393995E-2</v>
      </c>
    </row>
    <row r="2613" spans="1:13" x14ac:dyDescent="0.55000000000000004">
      <c r="A2613">
        <v>2608</v>
      </c>
      <c r="C2613">
        <f t="shared" si="126"/>
        <v>0.295576616766904</v>
      </c>
      <c r="D2613">
        <f t="shared" si="127"/>
        <v>-1.8485995391582768E-4</v>
      </c>
      <c r="E2613" s="2">
        <f t="shared" si="128"/>
        <v>5.6476877622980863E-2</v>
      </c>
      <c r="K2613">
        <v>2608</v>
      </c>
      <c r="L2613" s="8">
        <v>1.6002373148015999E-4</v>
      </c>
      <c r="M2613" s="8">
        <v>5.7927973549693798E-2</v>
      </c>
    </row>
    <row r="2614" spans="1:13" x14ac:dyDescent="0.55000000000000004">
      <c r="A2614">
        <v>2609</v>
      </c>
      <c r="C2614">
        <f t="shared" si="126"/>
        <v>0.25604918904696461</v>
      </c>
      <c r="D2614">
        <f t="shared" si="127"/>
        <v>-2.5680884223464213E-4</v>
      </c>
      <c r="E2614" s="2">
        <f t="shared" si="128"/>
        <v>4.2138937040634376E-3</v>
      </c>
      <c r="K2614">
        <v>2609</v>
      </c>
      <c r="L2614" s="8">
        <v>3.4882818012233697E-5</v>
      </c>
      <c r="M2614" s="8">
        <v>0.19113467831120201</v>
      </c>
    </row>
    <row r="2615" spans="1:13" x14ac:dyDescent="0.55000000000000004">
      <c r="A2615">
        <v>2610</v>
      </c>
      <c r="C2615">
        <f t="shared" si="126"/>
        <v>0.15225881196581709</v>
      </c>
      <c r="D2615">
        <f t="shared" si="127"/>
        <v>-2.643041242543628E-4</v>
      </c>
      <c r="E2615" s="2">
        <f t="shared" si="128"/>
        <v>1.5428547711273059E-2</v>
      </c>
      <c r="K2615">
        <v>2610</v>
      </c>
      <c r="L2615" s="8">
        <v>-9.8994713624149595E-5</v>
      </c>
      <c r="M2615" s="8">
        <v>0.27647051717620802</v>
      </c>
    </row>
    <row r="2616" spans="1:13" x14ac:dyDescent="0.55000000000000004">
      <c r="A2616">
        <v>2611</v>
      </c>
      <c r="C2616">
        <f t="shared" si="126"/>
        <v>1.0254682441823371E-2</v>
      </c>
      <c r="D2616">
        <f t="shared" si="127"/>
        <v>-2.0546464217544095E-4</v>
      </c>
      <c r="E2616" s="2">
        <f t="shared" si="128"/>
        <v>7.9697760268527457E-2</v>
      </c>
      <c r="K2616">
        <v>2611</v>
      </c>
      <c r="L2616" s="8">
        <v>-2.08078405114746E-4</v>
      </c>
      <c r="M2616" s="8">
        <v>0.29256259991585998</v>
      </c>
    </row>
    <row r="2617" spans="1:13" x14ac:dyDescent="0.55000000000000004">
      <c r="A2617">
        <v>2612</v>
      </c>
      <c r="C2617">
        <f t="shared" si="126"/>
        <v>-0.13432315622255453</v>
      </c>
      <c r="D2617">
        <f t="shared" si="127"/>
        <v>-9.5057865762429366E-5</v>
      </c>
      <c r="E2617" s="2">
        <f t="shared" si="128"/>
        <v>0.13668084117523768</v>
      </c>
      <c r="K2617">
        <v>2612</v>
      </c>
      <c r="L2617" s="8">
        <v>-2.6504756921964302E-4</v>
      </c>
      <c r="M2617" s="8">
        <v>0.235380564579979</v>
      </c>
    </row>
    <row r="2618" spans="1:13" x14ac:dyDescent="0.55000000000000004">
      <c r="A2618">
        <v>2613</v>
      </c>
      <c r="C2618">
        <f t="shared" si="126"/>
        <v>-0.24518871398303005</v>
      </c>
      <c r="D2618">
        <f t="shared" si="127"/>
        <v>3.9206431295785527E-5</v>
      </c>
      <c r="E2618" s="2">
        <f t="shared" si="128"/>
        <v>0.13281266560289579</v>
      </c>
      <c r="K2618">
        <v>2613</v>
      </c>
      <c r="L2618" s="8">
        <v>-2.5563392537773203E-4</v>
      </c>
      <c r="M2618" s="8">
        <v>0.119246006650029</v>
      </c>
    </row>
    <row r="2619" spans="1:13" x14ac:dyDescent="0.55000000000000004">
      <c r="A2619">
        <v>2614</v>
      </c>
      <c r="C2619">
        <f t="shared" si="126"/>
        <v>-0.29451707270274863</v>
      </c>
      <c r="D2619">
        <f t="shared" si="127"/>
        <v>1.6363074050567691E-4</v>
      </c>
      <c r="E2619" s="2">
        <f t="shared" si="128"/>
        <v>7.16968202991137E-2</v>
      </c>
      <c r="K2619">
        <v>2614</v>
      </c>
      <c r="L2619" s="8">
        <v>-1.8219517908722599E-4</v>
      </c>
      <c r="M2619" s="8">
        <v>-2.6754453393940499E-2</v>
      </c>
    </row>
    <row r="2620" spans="1:13" x14ac:dyDescent="0.55000000000000004">
      <c r="A2620">
        <v>2615</v>
      </c>
      <c r="C2620">
        <f t="shared" si="126"/>
        <v>-0.26992785410184422</v>
      </c>
      <c r="D2620">
        <f t="shared" si="127"/>
        <v>2.4698718291059672E-4</v>
      </c>
      <c r="E2620" s="2">
        <f t="shared" si="128"/>
        <v>1.0789757910384064E-2</v>
      </c>
      <c r="K2620">
        <v>2615</v>
      </c>
      <c r="L2620" s="8">
        <v>-6.3124519937490605E-5</v>
      </c>
      <c r="M2620" s="8">
        <v>-0.166054094612818</v>
      </c>
    </row>
    <row r="2621" spans="1:13" x14ac:dyDescent="0.55000000000000004">
      <c r="A2621">
        <v>2616</v>
      </c>
      <c r="C2621">
        <f t="shared" si="126"/>
        <v>-0.17759243375005385</v>
      </c>
      <c r="D2621">
        <f t="shared" si="127"/>
        <v>2.6835504848257111E-4</v>
      </c>
      <c r="E2621" s="2">
        <f t="shared" si="128"/>
        <v>7.4256177135429433E-3</v>
      </c>
      <c r="K2621">
        <v>2616</v>
      </c>
      <c r="L2621" s="8">
        <v>7.1756066826681798E-5</v>
      </c>
      <c r="M2621" s="8">
        <v>-0.26376445771109902</v>
      </c>
    </row>
    <row r="2622" spans="1:13" x14ac:dyDescent="0.55000000000000004">
      <c r="A2622">
        <v>2617</v>
      </c>
      <c r="C2622">
        <f t="shared" si="126"/>
        <v>-4.0685055878050921E-2</v>
      </c>
      <c r="D2622">
        <f t="shared" si="127"/>
        <v>2.2237145336142529E-4</v>
      </c>
      <c r="E2622" s="2">
        <f t="shared" si="128"/>
        <v>6.4886517122960313E-2</v>
      </c>
      <c r="K2622">
        <v>2617</v>
      </c>
      <c r="L2622" s="8">
        <v>1.8866490151179E-4</v>
      </c>
      <c r="M2622" s="8">
        <v>-0.295413376099734</v>
      </c>
    </row>
    <row r="2623" spans="1:13" x14ac:dyDescent="0.55000000000000004">
      <c r="A2623">
        <v>2618</v>
      </c>
      <c r="C2623">
        <f t="shared" si="126"/>
        <v>0.10643341344540513</v>
      </c>
      <c r="D2623">
        <f t="shared" si="127"/>
        <v>1.2057731066577115E-4</v>
      </c>
      <c r="E2623" s="2">
        <f t="shared" si="128"/>
        <v>0.12924571106261135</v>
      </c>
      <c r="K2623">
        <v>2618</v>
      </c>
      <c r="L2623" s="8">
        <v>2.5832144122119201E-4</v>
      </c>
      <c r="M2623" s="8">
        <v>-0.25307418183265201</v>
      </c>
    </row>
    <row r="2624" spans="1:13" x14ac:dyDescent="0.55000000000000004">
      <c r="A2624">
        <v>2619</v>
      </c>
      <c r="C2624">
        <f t="shared" si="126"/>
        <v>0.22683933943279128</v>
      </c>
      <c r="D2624">
        <f t="shared" si="127"/>
        <v>-1.1479195438516404E-5</v>
      </c>
      <c r="E2624" s="2">
        <f t="shared" si="128"/>
        <v>0.14001840171851895</v>
      </c>
      <c r="K2624">
        <v>2619</v>
      </c>
      <c r="L2624" s="8">
        <v>2.63279773466867E-4</v>
      </c>
      <c r="M2624" s="8">
        <v>-0.14735098876733599</v>
      </c>
    </row>
    <row r="2625" spans="1:13" x14ac:dyDescent="0.55000000000000004">
      <c r="A2625">
        <v>2620</v>
      </c>
      <c r="C2625">
        <f t="shared" si="126"/>
        <v>0.29031337261744861</v>
      </c>
      <c r="D2625">
        <f t="shared" si="127"/>
        <v>-1.4065466545085489E-4</v>
      </c>
      <c r="E2625" s="2">
        <f t="shared" si="128"/>
        <v>8.7046358769650195E-2</v>
      </c>
      <c r="K2625">
        <v>2620</v>
      </c>
      <c r="L2625" s="8">
        <v>2.0229805317862601E-4</v>
      </c>
      <c r="M2625" s="8">
        <v>-4.7228264660709902E-3</v>
      </c>
    </row>
    <row r="2626" spans="1:13" x14ac:dyDescent="0.55000000000000004">
      <c r="A2626">
        <v>2621</v>
      </c>
      <c r="C2626">
        <f t="shared" si="126"/>
        <v>0.28092486859582216</v>
      </c>
      <c r="D2626">
        <f t="shared" si="127"/>
        <v>-2.3452877919965561E-4</v>
      </c>
      <c r="E2626" s="2">
        <f t="shared" si="128"/>
        <v>2.0117641403165822E-2</v>
      </c>
      <c r="K2626">
        <v>2621</v>
      </c>
      <c r="L2626" s="8">
        <v>9.0649530505785899E-5</v>
      </c>
      <c r="M2626" s="8">
        <v>0.13908819702191</v>
      </c>
    </row>
    <row r="2627" spans="1:13" x14ac:dyDescent="0.55000000000000004">
      <c r="A2627">
        <v>2622</v>
      </c>
      <c r="C2627">
        <f t="shared" si="126"/>
        <v>0.20103014398324526</v>
      </c>
      <c r="D2627">
        <f t="shared" si="127"/>
        <v>-2.6954111284460788E-4</v>
      </c>
      <c r="E2627" s="2">
        <f t="shared" si="128"/>
        <v>2.2121571530091134E-3</v>
      </c>
      <c r="K2627">
        <v>2622</v>
      </c>
      <c r="L2627" s="8">
        <v>-4.3702729431088701E-5</v>
      </c>
      <c r="M2627" s="8">
        <v>0.24806371872522201</v>
      </c>
    </row>
    <row r="2628" spans="1:13" x14ac:dyDescent="0.55000000000000004">
      <c r="A2628">
        <v>2623</v>
      </c>
      <c r="C2628">
        <f t="shared" si="126"/>
        <v>7.0681090611140918E-2</v>
      </c>
      <c r="D2628">
        <f t="shared" si="127"/>
        <v>-2.3690430864189689E-4</v>
      </c>
      <c r="E2628" s="2">
        <f t="shared" si="128"/>
        <v>5.0278668024095946E-2</v>
      </c>
      <c r="K2628">
        <v>2623</v>
      </c>
      <c r="L2628" s="8">
        <v>-1.6710936966989599E-4</v>
      </c>
      <c r="M2628" s="8">
        <v>0.29491014319821302</v>
      </c>
    </row>
    <row r="2629" spans="1:13" x14ac:dyDescent="0.55000000000000004">
      <c r="A2629">
        <v>2624</v>
      </c>
      <c r="C2629">
        <f t="shared" si="126"/>
        <v>-7.7407426664930654E-2</v>
      </c>
      <c r="D2629">
        <f t="shared" si="127"/>
        <v>-1.4480951651752198E-4</v>
      </c>
      <c r="E2629" s="2">
        <f t="shared" si="128"/>
        <v>0.11923341559825379</v>
      </c>
      <c r="K2629">
        <v>2624</v>
      </c>
      <c r="L2629" s="8">
        <v>-2.48662431603611E-4</v>
      </c>
      <c r="M2629" s="8">
        <v>0.26789449281750399</v>
      </c>
    </row>
    <row r="2630" spans="1:13" x14ac:dyDescent="0.55000000000000004">
      <c r="A2630">
        <v>2625</v>
      </c>
      <c r="C2630">
        <f t="shared" ref="C2630:C2693" si="129">$D$1*COS($B$2*(A2630-$L$2)+$B$1)</f>
        <v>-0.20606831146824314</v>
      </c>
      <c r="D2630">
        <f t="shared" ref="D2630:D2693" si="130">$D$2*COS($B$2*(A2630-$L$3)+$B$3)</f>
        <v>-1.6370588089203248E-5</v>
      </c>
      <c r="E2630" s="2">
        <f t="shared" ref="E2630:E2693" si="131">(M2630-C2630)^2</f>
        <v>0.14428702248125391</v>
      </c>
      <c r="K2630">
        <v>2625</v>
      </c>
      <c r="L2630" s="8">
        <v>-2.6793644495246802E-4</v>
      </c>
      <c r="M2630" s="8">
        <v>0.17378300481386999</v>
      </c>
    </row>
    <row r="2631" spans="1:13" x14ac:dyDescent="0.55000000000000004">
      <c r="A2631">
        <v>2626</v>
      </c>
      <c r="C2631">
        <f t="shared" si="129"/>
        <v>-0.28301039366808328</v>
      </c>
      <c r="D2631">
        <f t="shared" si="130"/>
        <v>1.1617701288400267E-4</v>
      </c>
      <c r="E2631" s="2">
        <f t="shared" si="131"/>
        <v>0.10186111331803507</v>
      </c>
      <c r="K2631">
        <v>2626</v>
      </c>
      <c r="L2631" s="8">
        <v>-2.2010411350594701E-4</v>
      </c>
      <c r="M2631" s="8">
        <v>3.61464851831097E-2</v>
      </c>
    </row>
    <row r="2632" spans="1:13" x14ac:dyDescent="0.55000000000000004">
      <c r="A2632">
        <v>2627</v>
      </c>
      <c r="C2632">
        <f t="shared" si="129"/>
        <v>-0.28892283244401185</v>
      </c>
      <c r="D2632">
        <f t="shared" si="130"/>
        <v>2.1956663244086561E-4</v>
      </c>
      <c r="E2632" s="2">
        <f t="shared" si="131"/>
        <v>3.1819312572155325E-2</v>
      </c>
      <c r="K2632">
        <v>2627</v>
      </c>
      <c r="L2632" s="8">
        <v>-1.1714534140507E-4</v>
      </c>
      <c r="M2632" s="8">
        <v>-0.11054314589827501</v>
      </c>
    </row>
    <row r="2633" spans="1:13" x14ac:dyDescent="0.55000000000000004">
      <c r="A2633">
        <v>2628</v>
      </c>
      <c r="C2633">
        <f t="shared" si="129"/>
        <v>-0.22232173028690391</v>
      </c>
      <c r="D2633">
        <f t="shared" si="130"/>
        <v>2.6784965535335439E-4</v>
      </c>
      <c r="E2633" s="2">
        <f t="shared" si="131"/>
        <v>5.2198169145078285E-5</v>
      </c>
      <c r="K2633">
        <v>2628</v>
      </c>
      <c r="L2633" s="8">
        <v>1.51532081676438E-5</v>
      </c>
      <c r="M2633" s="8">
        <v>-0.22954656032954701</v>
      </c>
    </row>
    <row r="2634" spans="1:13" x14ac:dyDescent="0.55000000000000004">
      <c r="A2634">
        <v>2629</v>
      </c>
      <c r="C2634">
        <f t="shared" si="129"/>
        <v>-9.9922559999048408E-2</v>
      </c>
      <c r="D2634">
        <f t="shared" si="130"/>
        <v>2.4890806059529809E-4</v>
      </c>
      <c r="E2634" s="2">
        <f t="shared" si="131"/>
        <v>3.6532991415362863E-2</v>
      </c>
      <c r="K2634">
        <v>2629</v>
      </c>
      <c r="L2634" s="8">
        <v>1.4365654275109299E-4</v>
      </c>
      <c r="M2634" s="8">
        <v>-0.29105861472280498</v>
      </c>
    </row>
    <row r="2635" spans="1:13" x14ac:dyDescent="0.55000000000000004">
      <c r="A2635">
        <v>2630</v>
      </c>
      <c r="C2635">
        <f t="shared" si="129"/>
        <v>4.7555066647766084E-2</v>
      </c>
      <c r="D2635">
        <f t="shared" si="130"/>
        <v>1.674957891943321E-4</v>
      </c>
      <c r="E2635" s="2">
        <f t="shared" si="131"/>
        <v>0.10707836039284298</v>
      </c>
      <c r="K2635">
        <v>2630</v>
      </c>
      <c r="L2635" s="8">
        <v>2.3618020502203901E-4</v>
      </c>
      <c r="M2635" s="8">
        <v>-0.27967323346217698</v>
      </c>
    </row>
    <row r="2636" spans="1:13" x14ac:dyDescent="0.55000000000000004">
      <c r="A2636">
        <v>2631</v>
      </c>
      <c r="C2636">
        <f t="shared" si="129"/>
        <v>0.18309737394827505</v>
      </c>
      <c r="D2636">
        <f t="shared" si="130"/>
        <v>4.4045605236320746E-5</v>
      </c>
      <c r="E2636" s="2">
        <f t="shared" si="131"/>
        <v>0.14541968449993406</v>
      </c>
      <c r="K2636">
        <v>2631</v>
      </c>
      <c r="L2636" s="8">
        <v>2.6955106978959401E-4</v>
      </c>
      <c r="M2636" s="8">
        <v>-0.19824195591416399</v>
      </c>
    </row>
    <row r="2637" spans="1:13" x14ac:dyDescent="0.55000000000000004">
      <c r="A2637">
        <v>2632</v>
      </c>
      <c r="C2637">
        <f t="shared" si="129"/>
        <v>0.27268609977377378</v>
      </c>
      <c r="D2637">
        <f t="shared" si="130"/>
        <v>-9.0459097227388896E-5</v>
      </c>
      <c r="E2637" s="2">
        <f t="shared" si="131"/>
        <v>0.11549520208671593</v>
      </c>
      <c r="K2637">
        <v>2632</v>
      </c>
      <c r="L2637" s="8">
        <v>2.3541119695490699E-4</v>
      </c>
      <c r="M2637" s="8">
        <v>-6.7159750703638901E-2</v>
      </c>
    </row>
    <row r="2638" spans="1:13" x14ac:dyDescent="0.55000000000000004">
      <c r="A2638">
        <v>2633</v>
      </c>
      <c r="C2638">
        <f t="shared" si="129"/>
        <v>0.29383636232382981</v>
      </c>
      <c r="D2638">
        <f t="shared" si="130"/>
        <v>-2.0226047301447286E-4</v>
      </c>
      <c r="E2638" s="2">
        <f t="shared" si="131"/>
        <v>4.5408767982773907E-2</v>
      </c>
      <c r="K2638">
        <v>2633</v>
      </c>
      <c r="L2638" s="8">
        <v>1.4231112945782201E-4</v>
      </c>
      <c r="M2638" s="8">
        <v>8.07430306994594E-2</v>
      </c>
    </row>
    <row r="2639" spans="1:13" x14ac:dyDescent="0.55000000000000004">
      <c r="A2639">
        <v>2634</v>
      </c>
      <c r="C2639">
        <f t="shared" si="129"/>
        <v>0.24123989151031816</v>
      </c>
      <c r="D2639">
        <f t="shared" si="130"/>
        <v>-2.6329873338721535E-4</v>
      </c>
      <c r="E2639" s="2">
        <f t="shared" si="131"/>
        <v>1.0769339834602982E-3</v>
      </c>
      <c r="K2639">
        <v>2634</v>
      </c>
      <c r="L2639" s="8">
        <v>1.35683567538716E-5</v>
      </c>
      <c r="M2639" s="8">
        <v>0.20842321917048001</v>
      </c>
    </row>
    <row r="2640" spans="1:13" x14ac:dyDescent="0.55000000000000004">
      <c r="A2640">
        <v>2635</v>
      </c>
      <c r="C2640">
        <f t="shared" si="129"/>
        <v>0.12809729286202004</v>
      </c>
      <c r="D2640">
        <f t="shared" si="130"/>
        <v>-2.5825456157764254E-4</v>
      </c>
      <c r="E2640" s="2">
        <f t="shared" si="131"/>
        <v>2.4275268627916308E-2</v>
      </c>
      <c r="K2640">
        <v>2635</v>
      </c>
      <c r="L2640" s="8">
        <v>-1.1857269507106E-4</v>
      </c>
      <c r="M2640" s="8">
        <v>0.28390251943647199</v>
      </c>
    </row>
    <row r="2641" spans="1:13" x14ac:dyDescent="0.55000000000000004">
      <c r="A2641">
        <v>2636</v>
      </c>
      <c r="C2641">
        <f t="shared" si="129"/>
        <v>-1.7195026218569116E-2</v>
      </c>
      <c r="D2641">
        <f t="shared" si="130"/>
        <v>-1.883939383865324E-4</v>
      </c>
      <c r="E2641" s="2">
        <f t="shared" si="131"/>
        <v>9.3312958721815054E-2</v>
      </c>
      <c r="K2641">
        <v>2636</v>
      </c>
      <c r="L2641" s="8">
        <v>-2.2101647984384699E-4</v>
      </c>
      <c r="M2641" s="8">
        <v>0.28827667250623101</v>
      </c>
    </row>
    <row r="2642" spans="1:13" x14ac:dyDescent="0.55000000000000004">
      <c r="A2642">
        <v>2637</v>
      </c>
      <c r="C2642">
        <f t="shared" si="129"/>
        <v>-0.15817175615978379</v>
      </c>
      <c r="D2642">
        <f t="shared" si="130"/>
        <v>-7.1250407690490685E-5</v>
      </c>
      <c r="E2642" s="2">
        <f t="shared" si="131"/>
        <v>0.14335454374113218</v>
      </c>
      <c r="K2642">
        <v>2637</v>
      </c>
      <c r="L2642" s="8">
        <v>-2.6810531615304302E-4</v>
      </c>
      <c r="M2642" s="8">
        <v>0.22045014460816201</v>
      </c>
    </row>
    <row r="2643" spans="1:13" x14ac:dyDescent="0.55000000000000004">
      <c r="A2643">
        <v>2638</v>
      </c>
      <c r="C2643">
        <f t="shared" si="129"/>
        <v>-0.25945070930153685</v>
      </c>
      <c r="D2643">
        <f t="shared" si="130"/>
        <v>6.3775473496181193E-5</v>
      </c>
      <c r="E2643" s="2">
        <f t="shared" si="131"/>
        <v>0.12734993014083421</v>
      </c>
      <c r="K2643">
        <v>2638</v>
      </c>
      <c r="L2643" s="8">
        <v>-2.4804551282707601E-4</v>
      </c>
      <c r="M2643" s="8">
        <v>9.7410510419567303E-2</v>
      </c>
    </row>
    <row r="2644" spans="1:13" x14ac:dyDescent="0.55000000000000004">
      <c r="A2644">
        <v>2639</v>
      </c>
      <c r="C2644">
        <f t="shared" si="129"/>
        <v>-0.29561300319654721</v>
      </c>
      <c r="D2644">
        <f t="shared" si="130"/>
        <v>1.8279505511657754E-4</v>
      </c>
      <c r="E2644" s="2">
        <f t="shared" si="131"/>
        <v>6.0312882622246371E-2</v>
      </c>
      <c r="K2644">
        <v>2639</v>
      </c>
      <c r="L2644" s="8">
        <v>-1.6586117205091901E-4</v>
      </c>
      <c r="M2644" s="8">
        <v>-5.0026190394543597E-2</v>
      </c>
    </row>
    <row r="2645" spans="1:13" x14ac:dyDescent="0.55000000000000004">
      <c r="A2645">
        <v>2640</v>
      </c>
      <c r="C2645">
        <f t="shared" si="129"/>
        <v>-0.25758266431746218</v>
      </c>
      <c r="D2645">
        <f t="shared" si="130"/>
        <v>2.5593693091645201E-4</v>
      </c>
      <c r="E2645" s="2">
        <f t="shared" si="131"/>
        <v>5.2778979543807057E-3</v>
      </c>
      <c r="K2645">
        <v>2640</v>
      </c>
      <c r="L2645" s="8">
        <v>-4.2135871806599299E-5</v>
      </c>
      <c r="M2645" s="8">
        <v>-0.18493352148438599</v>
      </c>
    </row>
    <row r="2646" spans="1:13" x14ac:dyDescent="0.55000000000000004">
      <c r="A2646">
        <v>2641</v>
      </c>
      <c r="C2646">
        <f t="shared" si="129"/>
        <v>-0.15490450610737364</v>
      </c>
      <c r="D2646">
        <f t="shared" si="130"/>
        <v>2.6484403177966291E-4</v>
      </c>
      <c r="E2646" s="2">
        <f t="shared" si="131"/>
        <v>1.4070371973402261E-2</v>
      </c>
      <c r="K2646">
        <v>2641</v>
      </c>
      <c r="L2646" s="8">
        <v>9.2142618923655599E-5</v>
      </c>
      <c r="M2646" s="8">
        <v>-0.27352310487418702</v>
      </c>
    </row>
    <row r="2647" spans="1:13" x14ac:dyDescent="0.55000000000000004">
      <c r="A2647">
        <v>2642</v>
      </c>
      <c r="C2647">
        <f t="shared" si="129"/>
        <v>-1.3348581991725676E-2</v>
      </c>
      <c r="D2647">
        <f t="shared" si="130"/>
        <v>2.0728086313573843E-4</v>
      </c>
      <c r="E2647" s="2">
        <f t="shared" si="131"/>
        <v>7.8544853638712483E-2</v>
      </c>
      <c r="K2647">
        <v>2642</v>
      </c>
      <c r="L2647" s="8">
        <v>2.03343419133172E-4</v>
      </c>
      <c r="M2647" s="8">
        <v>-0.29360712983409298</v>
      </c>
    </row>
    <row r="2648" spans="1:13" x14ac:dyDescent="0.55000000000000004">
      <c r="A2648">
        <v>2643</v>
      </c>
      <c r="C2648">
        <f t="shared" si="129"/>
        <v>0.13155755483709874</v>
      </c>
      <c r="D2648">
        <f t="shared" si="130"/>
        <v>9.7694566979586195E-5</v>
      </c>
      <c r="E2648" s="2">
        <f t="shared" si="131"/>
        <v>0.13817054140197799</v>
      </c>
      <c r="K2648">
        <v>2643</v>
      </c>
      <c r="L2648" s="8">
        <v>2.6361559856979402E-4</v>
      </c>
      <c r="M2648" s="8">
        <v>-0.24015542772065099</v>
      </c>
    </row>
    <row r="2649" spans="1:13" x14ac:dyDescent="0.55000000000000004">
      <c r="A2649">
        <v>2644</v>
      </c>
      <c r="C2649">
        <f t="shared" si="129"/>
        <v>0.24344551841550852</v>
      </c>
      <c r="D2649">
        <f t="shared" si="130"/>
        <v>-3.6411006250014504E-5</v>
      </c>
      <c r="E2649" s="2">
        <f t="shared" si="131"/>
        <v>0.13690061222782046</v>
      </c>
      <c r="K2649">
        <v>2644</v>
      </c>
      <c r="L2649" s="8">
        <v>2.5786361599216401E-4</v>
      </c>
      <c r="M2649" s="8">
        <v>-0.12655530891845901</v>
      </c>
    </row>
    <row r="2650" spans="1:13" x14ac:dyDescent="0.55000000000000004">
      <c r="A2650">
        <v>2645</v>
      </c>
      <c r="C2650">
        <f t="shared" si="129"/>
        <v>0.29423378829696722</v>
      </c>
      <c r="D2650">
        <f t="shared" si="130"/>
        <v>-1.613781843948918E-4</v>
      </c>
      <c r="E2650" s="2">
        <f t="shared" si="131"/>
        <v>7.5896071385073302E-2</v>
      </c>
      <c r="K2650">
        <v>2645</v>
      </c>
      <c r="L2650" s="8">
        <v>1.8752809111955901E-4</v>
      </c>
      <c r="M2650" s="8">
        <v>1.8741372094500199E-2</v>
      </c>
    </row>
    <row r="2651" spans="1:13" x14ac:dyDescent="0.55000000000000004">
      <c r="A2651">
        <v>2646</v>
      </c>
      <c r="C2651">
        <f t="shared" si="129"/>
        <v>0.2711755792724822</v>
      </c>
      <c r="D2651">
        <f t="shared" si="130"/>
        <v>-2.4584283983847965E-4</v>
      </c>
      <c r="E2651" s="2">
        <f t="shared" si="131"/>
        <v>1.2506266291013627E-2</v>
      </c>
      <c r="K2651">
        <v>2646</v>
      </c>
      <c r="L2651" s="8">
        <v>7.0224992486241206E-5</v>
      </c>
      <c r="M2651" s="8">
        <v>0.15934416020336001</v>
      </c>
    </row>
    <row r="2652" spans="1:13" x14ac:dyDescent="0.55000000000000004">
      <c r="A2652">
        <v>2647</v>
      </c>
      <c r="C2652">
        <f t="shared" si="129"/>
        <v>0.18005801577839239</v>
      </c>
      <c r="D2652">
        <f t="shared" si="130"/>
        <v>-2.6860612443929921E-4</v>
      </c>
      <c r="E2652" s="2">
        <f t="shared" si="131"/>
        <v>6.3968322499136808E-3</v>
      </c>
      <c r="K2652">
        <v>2647</v>
      </c>
      <c r="L2652" s="8">
        <v>-6.4666391159481305E-5</v>
      </c>
      <c r="M2652" s="8">
        <v>0.26003821488988299</v>
      </c>
    </row>
    <row r="2653" spans="1:13" x14ac:dyDescent="0.55000000000000004">
      <c r="A2653">
        <v>2648</v>
      </c>
      <c r="C2653">
        <f t="shared" si="129"/>
        <v>4.3749685646824819E-2</v>
      </c>
      <c r="D2653">
        <f t="shared" si="130"/>
        <v>-2.2395493357427404E-4</v>
      </c>
      <c r="E2653" s="2">
        <f t="shared" si="131"/>
        <v>6.3430638724025934E-2</v>
      </c>
      <c r="K2653">
        <v>2648</v>
      </c>
      <c r="L2653" s="8">
        <v>-1.8336167597814501E-4</v>
      </c>
      <c r="M2653" s="8">
        <v>0.29560408549726602</v>
      </c>
    </row>
    <row r="2654" spans="1:13" x14ac:dyDescent="0.55000000000000004">
      <c r="A2654">
        <v>2649</v>
      </c>
      <c r="C2654">
        <f t="shared" si="129"/>
        <v>-0.10353889341173698</v>
      </c>
      <c r="D2654">
        <f t="shared" si="130"/>
        <v>-1.2309577497834339E-4</v>
      </c>
      <c r="E2654" s="2">
        <f t="shared" si="131"/>
        <v>0.13008499309846416</v>
      </c>
      <c r="K2654">
        <v>2649</v>
      </c>
      <c r="L2654" s="8">
        <v>-2.5613289155482699E-4</v>
      </c>
      <c r="M2654" s="8">
        <v>0.25713407909724401</v>
      </c>
    </row>
    <row r="2655" spans="1:13" x14ac:dyDescent="0.55000000000000004">
      <c r="A2655">
        <v>2650</v>
      </c>
      <c r="C2655">
        <f t="shared" si="129"/>
        <v>-0.22484139265172623</v>
      </c>
      <c r="D2655">
        <f t="shared" si="130"/>
        <v>8.6578284846318153E-6</v>
      </c>
      <c r="E2655" s="2">
        <f t="shared" si="131"/>
        <v>0.14372032814157784</v>
      </c>
      <c r="K2655">
        <v>2650</v>
      </c>
      <c r="L2655" s="8">
        <v>-2.6475403550849899E-4</v>
      </c>
      <c r="M2655" s="8">
        <v>0.154263247443298</v>
      </c>
    </row>
    <row r="2656" spans="1:13" x14ac:dyDescent="0.55000000000000004">
      <c r="A2656">
        <v>2651</v>
      </c>
      <c r="C2656">
        <f t="shared" si="129"/>
        <v>-0.28971344161644008</v>
      </c>
      <c r="D2656">
        <f t="shared" si="130"/>
        <v>1.3823849948966729E-4</v>
      </c>
      <c r="E2656" s="2">
        <f t="shared" si="131"/>
        <v>9.1487901332766977E-2</v>
      </c>
      <c r="K2656">
        <v>2651</v>
      </c>
      <c r="L2656" s="8">
        <v>-2.0706588885427001E-4</v>
      </c>
      <c r="M2656" s="8">
        <v>1.2756228487468E-2</v>
      </c>
    </row>
    <row r="2657" spans="1:13" x14ac:dyDescent="0.55000000000000004">
      <c r="A2657">
        <v>2652</v>
      </c>
      <c r="C2657">
        <f t="shared" si="129"/>
        <v>-0.28187352341126864</v>
      </c>
      <c r="D2657">
        <f t="shared" si="130"/>
        <v>2.3312422095965677E-4</v>
      </c>
      <c r="E2657" s="2">
        <f t="shared" si="131"/>
        <v>2.2478362119998378E-2</v>
      </c>
      <c r="K2657">
        <v>2652</v>
      </c>
      <c r="L2657" s="8">
        <v>-9.7516805792973002E-5</v>
      </c>
      <c r="M2657" s="8">
        <v>-0.13194566702694499</v>
      </c>
    </row>
    <row r="2658" spans="1:13" x14ac:dyDescent="0.55000000000000004">
      <c r="A2658">
        <v>2653</v>
      </c>
      <c r="C2658">
        <f t="shared" si="129"/>
        <v>-0.20328929225253767</v>
      </c>
      <c r="D2658">
        <f t="shared" si="130"/>
        <v>2.6950067683830414E-4</v>
      </c>
      <c r="E2658" s="2">
        <f t="shared" si="131"/>
        <v>1.6250298876473886E-3</v>
      </c>
      <c r="K2658">
        <v>2653</v>
      </c>
      <c r="L2658" s="8">
        <v>3.6455966229518497E-5</v>
      </c>
      <c r="M2658" s="8">
        <v>-0.243600951702967</v>
      </c>
    </row>
    <row r="2659" spans="1:13" x14ac:dyDescent="0.55000000000000004">
      <c r="A2659">
        <v>2654</v>
      </c>
      <c r="C2659">
        <f t="shared" si="129"/>
        <v>-7.3683733737751347E-2</v>
      </c>
      <c r="D2659">
        <f t="shared" si="130"/>
        <v>2.3823814345453806E-4</v>
      </c>
      <c r="E2659" s="2">
        <f t="shared" si="131"/>
        <v>4.8647213432872712E-2</v>
      </c>
      <c r="K2659">
        <v>2654</v>
      </c>
      <c r="L2659" s="8">
        <v>1.61298115353431E-4</v>
      </c>
      <c r="M2659" s="8">
        <v>-0.294244866834389</v>
      </c>
    </row>
    <row r="2660" spans="1:13" x14ac:dyDescent="0.55000000000000004">
      <c r="A2660">
        <v>2655</v>
      </c>
      <c r="C2660">
        <f t="shared" si="129"/>
        <v>7.4414888815075506E-2</v>
      </c>
      <c r="D2660">
        <f t="shared" si="130"/>
        <v>1.4718285772614693E-4</v>
      </c>
      <c r="E2660" s="2">
        <f t="shared" si="131"/>
        <v>0.11944504070827812</v>
      </c>
      <c r="K2660">
        <v>2655</v>
      </c>
      <c r="L2660" s="8">
        <v>2.4574215086621402E-4</v>
      </c>
      <c r="M2660" s="8">
        <v>-0.27119332970450499</v>
      </c>
    </row>
    <row r="2661" spans="1:13" x14ac:dyDescent="0.55000000000000004">
      <c r="A2661">
        <v>2656</v>
      </c>
      <c r="C2661">
        <f t="shared" si="129"/>
        <v>0.20383694281776119</v>
      </c>
      <c r="D2661">
        <f t="shared" si="130"/>
        <v>1.9187777076519544E-5</v>
      </c>
      <c r="E2661" s="2">
        <f t="shared" si="131"/>
        <v>0.14749953622290787</v>
      </c>
      <c r="K2661">
        <v>2656</v>
      </c>
      <c r="L2661" s="8">
        <v>2.6863854022092699E-4</v>
      </c>
      <c r="M2661" s="8">
        <v>-0.180219740788849</v>
      </c>
    </row>
    <row r="2662" spans="1:13" x14ac:dyDescent="0.55000000000000004">
      <c r="A2662">
        <v>2657</v>
      </c>
      <c r="C2662">
        <f t="shared" si="129"/>
        <v>0.28210022071471536</v>
      </c>
      <c r="D2662">
        <f t="shared" si="130"/>
        <v>-1.1362303117217479E-4</v>
      </c>
      <c r="E2662" s="2">
        <f t="shared" si="131"/>
        <v>0.10641245554263429</v>
      </c>
      <c r="K2662">
        <v>2657</v>
      </c>
      <c r="L2662" s="8">
        <v>2.2425274066479299E-4</v>
      </c>
      <c r="M2662" s="8">
        <v>-4.4108999790521602E-2</v>
      </c>
    </row>
    <row r="2663" spans="1:13" x14ac:dyDescent="0.55000000000000004">
      <c r="A2663">
        <v>2658</v>
      </c>
      <c r="C2663">
        <f t="shared" si="129"/>
        <v>0.28956228941390988</v>
      </c>
      <c r="D2663">
        <f t="shared" si="130"/>
        <v>-2.179168535811E-4</v>
      </c>
      <c r="E2663" s="2">
        <f t="shared" si="131"/>
        <v>3.4787164663518E-2</v>
      </c>
      <c r="K2663">
        <v>2658</v>
      </c>
      <c r="L2663" s="8">
        <v>1.2370145104615701E-4</v>
      </c>
      <c r="M2663" s="8">
        <v>0.103049113837711</v>
      </c>
    </row>
    <row r="2664" spans="1:13" x14ac:dyDescent="0.55000000000000004">
      <c r="A2664">
        <v>2659</v>
      </c>
      <c r="C2664">
        <f t="shared" si="129"/>
        <v>0.22435032695969659</v>
      </c>
      <c r="D2664">
        <f t="shared" si="130"/>
        <v>-2.6751813906386791E-4</v>
      </c>
      <c r="E2664" s="2">
        <f t="shared" si="131"/>
        <v>2.2667764026554938E-9</v>
      </c>
      <c r="K2664">
        <v>2659</v>
      </c>
      <c r="L2664" s="8">
        <v>-7.83163437507896E-6</v>
      </c>
      <c r="M2664" s="8">
        <v>0.22439793763499799</v>
      </c>
    </row>
    <row r="2665" spans="1:13" x14ac:dyDescent="0.55000000000000004">
      <c r="A2665">
        <v>2660</v>
      </c>
      <c r="C2665">
        <f t="shared" si="129"/>
        <v>0.1028311613690694</v>
      </c>
      <c r="D2665">
        <f t="shared" si="130"/>
        <v>-2.4997801047751061E-4</v>
      </c>
      <c r="E2665" s="2">
        <f t="shared" si="131"/>
        <v>3.4862022392227451E-2</v>
      </c>
      <c r="K2665">
        <v>2660</v>
      </c>
      <c r="L2665" s="8">
        <v>-1.3740323838314401E-4</v>
      </c>
      <c r="M2665" s="8">
        <v>0.28954490588785797</v>
      </c>
    </row>
    <row r="2666" spans="1:13" x14ac:dyDescent="0.55000000000000004">
      <c r="A2666">
        <v>2661</v>
      </c>
      <c r="C2666">
        <f t="shared" si="129"/>
        <v>-4.4496458216992552E-2</v>
      </c>
      <c r="D2666">
        <f t="shared" si="130"/>
        <v>-1.6969867037980419E-4</v>
      </c>
      <c r="E2666" s="2">
        <f t="shared" si="131"/>
        <v>0.10671329835507432</v>
      </c>
      <c r="K2666">
        <v>2661</v>
      </c>
      <c r="L2666" s="8">
        <v>-2.3256134895034301E-4</v>
      </c>
      <c r="M2666" s="8">
        <v>0.28217355625491197</v>
      </c>
    </row>
    <row r="2667" spans="1:13" x14ac:dyDescent="0.55000000000000004">
      <c r="A2667">
        <v>2662</v>
      </c>
      <c r="C2667">
        <f t="shared" si="129"/>
        <v>-0.18065640470065936</v>
      </c>
      <c r="D2667">
        <f t="shared" si="130"/>
        <v>-4.6828540981892224E-5</v>
      </c>
      <c r="E2667" s="2">
        <f t="shared" si="131"/>
        <v>0.14806064571926</v>
      </c>
      <c r="K2667">
        <v>2662</v>
      </c>
      <c r="L2667" s="8">
        <v>-2.6947302696705999E-4</v>
      </c>
      <c r="M2667" s="8">
        <v>0.204130088980265</v>
      </c>
    </row>
    <row r="2668" spans="1:13" x14ac:dyDescent="0.55000000000000004">
      <c r="A2668">
        <v>2663</v>
      </c>
      <c r="C2668">
        <f t="shared" si="129"/>
        <v>-0.27147540153997096</v>
      </c>
      <c r="D2668">
        <f t="shared" si="130"/>
        <v>8.7794565134983793E-5</v>
      </c>
      <c r="E2668" s="2">
        <f t="shared" si="131"/>
        <v>0.12001816270563283</v>
      </c>
      <c r="K2668">
        <v>2663</v>
      </c>
      <c r="L2668" s="8">
        <v>-2.3889351369058199E-4</v>
      </c>
      <c r="M2668" s="8">
        <v>7.4960974589373799E-2</v>
      </c>
    </row>
    <row r="2669" spans="1:13" x14ac:dyDescent="0.55000000000000004">
      <c r="A2669">
        <v>2664</v>
      </c>
      <c r="C2669">
        <f t="shared" si="129"/>
        <v>-0.29415979484103738</v>
      </c>
      <c r="D2669">
        <f t="shared" si="130"/>
        <v>2.0038308596654589E-4</v>
      </c>
      <c r="E2669" s="2">
        <f t="shared" si="131"/>
        <v>4.8919359961609385E-2</v>
      </c>
      <c r="K2669">
        <v>2664</v>
      </c>
      <c r="L2669" s="8">
        <v>-1.4848163792252999E-4</v>
      </c>
      <c r="M2669" s="8">
        <v>-7.2982580911551895E-2</v>
      </c>
    </row>
    <row r="2670" spans="1:13" x14ac:dyDescent="0.55000000000000004">
      <c r="A2670">
        <v>2665</v>
      </c>
      <c r="C2670">
        <f t="shared" si="129"/>
        <v>-0.24301628003412432</v>
      </c>
      <c r="D2670">
        <f t="shared" si="130"/>
        <v>2.6267967596060697E-4</v>
      </c>
      <c r="E2670" s="2">
        <f t="shared" si="131"/>
        <v>1.629662923783963E-3</v>
      </c>
      <c r="K2670">
        <v>2665</v>
      </c>
      <c r="L2670" s="8">
        <v>-2.08816148235726E-5</v>
      </c>
      <c r="M2670" s="8">
        <v>-0.202647196272117</v>
      </c>
    </row>
    <row r="2671" spans="1:13" x14ac:dyDescent="0.55000000000000004">
      <c r="A2671">
        <v>2666</v>
      </c>
      <c r="C2671">
        <f t="shared" si="129"/>
        <v>-0.13088080131625487</v>
      </c>
      <c r="D2671">
        <f t="shared" si="130"/>
        <v>2.5904920413773408E-4</v>
      </c>
      <c r="E2671" s="2">
        <f t="shared" si="131"/>
        <v>2.2703486871434357E-2</v>
      </c>
      <c r="K2671">
        <v>2666</v>
      </c>
      <c r="L2671" s="8">
        <v>1.11948338248083E-4</v>
      </c>
      <c r="M2671" s="8">
        <v>-0.28155756419439198</v>
      </c>
    </row>
    <row r="2672" spans="1:13" x14ac:dyDescent="0.55000000000000004">
      <c r="A2672">
        <v>2667</v>
      </c>
      <c r="C2672">
        <f t="shared" si="129"/>
        <v>1.4102999784206391E-2</v>
      </c>
      <c r="D2672">
        <f t="shared" si="130"/>
        <v>1.9040284240048709E-4</v>
      </c>
      <c r="E2672" s="2">
        <f t="shared" si="131"/>
        <v>9.2448283540474616E-2</v>
      </c>
      <c r="K2672">
        <v>2667</v>
      </c>
      <c r="L2672" s="8">
        <v>2.1674013552843501E-4</v>
      </c>
      <c r="M2672" s="8">
        <v>-0.289950093507861</v>
      </c>
    </row>
    <row r="2673" spans="1:13" x14ac:dyDescent="0.55000000000000004">
      <c r="A2673">
        <v>2668</v>
      </c>
      <c r="C2673">
        <f t="shared" si="129"/>
        <v>0.1555472452055662</v>
      </c>
      <c r="D2673">
        <f t="shared" si="130"/>
        <v>7.396938059513994E-5</v>
      </c>
      <c r="E2673" s="2">
        <f t="shared" si="131"/>
        <v>0.14536686504863458</v>
      </c>
      <c r="K2673">
        <v>2668</v>
      </c>
      <c r="L2673" s="8">
        <v>2.6724802130750398E-4</v>
      </c>
      <c r="M2673" s="8">
        <v>-0.22572282318249201</v>
      </c>
    </row>
    <row r="2674" spans="1:13" x14ac:dyDescent="0.55000000000000004">
      <c r="A2674">
        <v>2669</v>
      </c>
      <c r="C2674">
        <f t="shared" si="129"/>
        <v>0.25795241075666225</v>
      </c>
      <c r="D2674">
        <f t="shared" si="130"/>
        <v>-6.102883658849325E-5</v>
      </c>
      <c r="E2674" s="2">
        <f t="shared" si="131"/>
        <v>0.13170677627191663</v>
      </c>
      <c r="K2674">
        <v>2669</v>
      </c>
      <c r="L2674" s="8">
        <v>2.5082198226374601E-4</v>
      </c>
      <c r="M2674" s="8">
        <v>-0.104961871508333</v>
      </c>
    </row>
    <row r="2675" spans="1:13" x14ac:dyDescent="0.55000000000000004">
      <c r="A2675">
        <v>2670</v>
      </c>
      <c r="C2675">
        <f t="shared" si="129"/>
        <v>0.29561695841415758</v>
      </c>
      <c r="D2675">
        <f t="shared" si="130"/>
        <v>-1.8071010217516541E-4</v>
      </c>
      <c r="E2675" s="2">
        <f t="shared" si="131"/>
        <v>6.4277220753004155E-2</v>
      </c>
      <c r="K2675">
        <v>2670</v>
      </c>
      <c r="L2675" s="8">
        <v>1.7157602177542001E-4</v>
      </c>
      <c r="M2675" s="8">
        <v>4.2087432021265497E-2</v>
      </c>
    </row>
    <row r="2676" spans="1:13" x14ac:dyDescent="0.55000000000000004">
      <c r="A2676">
        <v>2671</v>
      </c>
      <c r="C2676">
        <f t="shared" si="129"/>
        <v>0.25908788062129684</v>
      </c>
      <c r="D2676">
        <f t="shared" si="130"/>
        <v>-2.5503694118227935E-4</v>
      </c>
      <c r="E2676" s="2">
        <f t="shared" si="131"/>
        <v>6.4789948261579555E-3</v>
      </c>
      <c r="K2676">
        <v>2671</v>
      </c>
      <c r="L2676" s="8">
        <v>4.9357782253075001E-5</v>
      </c>
      <c r="M2676" s="8">
        <v>0.17859567710966501</v>
      </c>
    </row>
    <row r="2677" spans="1:13" x14ac:dyDescent="0.55000000000000004">
      <c r="A2677">
        <v>2672</v>
      </c>
      <c r="C2677">
        <f t="shared" si="129"/>
        <v>0.15753320593170761</v>
      </c>
      <c r="D2677">
        <f t="shared" si="130"/>
        <v>-2.653548837055531E-4</v>
      </c>
      <c r="E2677" s="2">
        <f t="shared" si="131"/>
        <v>1.273293804498456E-2</v>
      </c>
      <c r="K2677">
        <v>2672</v>
      </c>
      <c r="L2677" s="8">
        <v>-8.5222420028004705E-5</v>
      </c>
      <c r="M2677" s="8">
        <v>0.27037352693880401</v>
      </c>
    </row>
    <row r="2678" spans="1:13" x14ac:dyDescent="0.55000000000000004">
      <c r="A2678">
        <v>2673</v>
      </c>
      <c r="C2678">
        <f t="shared" si="129"/>
        <v>1.6441017090848647E-2</v>
      </c>
      <c r="D2678">
        <f t="shared" si="130"/>
        <v>-2.0907434365650851E-4</v>
      </c>
      <c r="E2678" s="2">
        <f t="shared" si="131"/>
        <v>7.728045975484632E-2</v>
      </c>
      <c r="K2678">
        <v>2673</v>
      </c>
      <c r="L2678" s="8">
        <v>-1.9845813853155801E-4</v>
      </c>
      <c r="M2678" s="8">
        <v>0.29443464967052901</v>
      </c>
    </row>
    <row r="2679" spans="1:13" x14ac:dyDescent="0.55000000000000004">
      <c r="A2679">
        <v>2674</v>
      </c>
      <c r="C2679">
        <f t="shared" si="129"/>
        <v>-0.12877752049061178</v>
      </c>
      <c r="D2679">
        <f t="shared" si="130"/>
        <v>-1.0032055028791658E-4</v>
      </c>
      <c r="E2679" s="2">
        <f t="shared" si="131"/>
        <v>0.13952489125075748</v>
      </c>
      <c r="K2679">
        <v>2674</v>
      </c>
      <c r="L2679" s="8">
        <v>-2.6198878509497297E-4</v>
      </c>
      <c r="M2679" s="8">
        <v>0.244752787852309</v>
      </c>
    </row>
    <row r="2680" spans="1:13" x14ac:dyDescent="0.55000000000000004">
      <c r="A2680">
        <v>2675</v>
      </c>
      <c r="C2680">
        <f t="shared" si="129"/>
        <v>-0.24167561484476077</v>
      </c>
      <c r="D2680">
        <f t="shared" si="130"/>
        <v>3.3611586614142123E-5</v>
      </c>
      <c r="E2680" s="2">
        <f t="shared" si="131"/>
        <v>0.14096021464800013</v>
      </c>
      <c r="K2680">
        <v>2675</v>
      </c>
      <c r="L2680" s="8">
        <v>-2.5990271517092298E-4</v>
      </c>
      <c r="M2680" s="8">
        <v>0.13377107198041299</v>
      </c>
    </row>
    <row r="2681" spans="1:13" x14ac:dyDescent="0.55000000000000004">
      <c r="A2681">
        <v>2676</v>
      </c>
      <c r="C2681">
        <f t="shared" si="129"/>
        <v>-0.29391822399053086</v>
      </c>
      <c r="D2681">
        <f t="shared" si="130"/>
        <v>1.5910792375129182E-4</v>
      </c>
      <c r="E2681" s="2">
        <f t="shared" si="131"/>
        <v>8.0204383989030945E-2</v>
      </c>
      <c r="K2681">
        <v>2676</v>
      </c>
      <c r="L2681" s="8">
        <v>-1.9272239791292401E-4</v>
      </c>
      <c r="M2681" s="8">
        <v>-1.07144387244597E-2</v>
      </c>
    </row>
    <row r="2682" spans="1:13" x14ac:dyDescent="0.55000000000000004">
      <c r="A2682">
        <v>2677</v>
      </c>
      <c r="C2682">
        <f t="shared" si="129"/>
        <v>-0.27239355422031397</v>
      </c>
      <c r="D2682">
        <f t="shared" si="130"/>
        <v>2.446715257563618E-4</v>
      </c>
      <c r="E2682" s="2">
        <f t="shared" si="131"/>
        <v>1.4370519688708967E-2</v>
      </c>
      <c r="K2682">
        <v>2677</v>
      </c>
      <c r="L2682" s="8">
        <v>-7.7273560534674602E-5</v>
      </c>
      <c r="M2682" s="8">
        <v>-0.152516451783239</v>
      </c>
    </row>
    <row r="2683" spans="1:13" x14ac:dyDescent="0.55000000000000004">
      <c r="A2683">
        <v>2678</v>
      </c>
      <c r="C2683">
        <f t="shared" si="129"/>
        <v>-0.18250384394147259</v>
      </c>
      <c r="D2683">
        <f t="shared" si="130"/>
        <v>2.6882773206393933E-4</v>
      </c>
      <c r="E2683" s="2">
        <f t="shared" si="131"/>
        <v>5.4193050626120927E-3</v>
      </c>
      <c r="K2683">
        <v>2678</v>
      </c>
      <c r="L2683" s="8">
        <v>5.7528919449851801E-5</v>
      </c>
      <c r="M2683" s="8">
        <v>-0.25611977334953001</v>
      </c>
    </row>
    <row r="2684" spans="1:13" x14ac:dyDescent="0.55000000000000004">
      <c r="A2684">
        <v>2679</v>
      </c>
      <c r="C2684">
        <f t="shared" si="129"/>
        <v>-4.680951571018576E-2</v>
      </c>
      <c r="D2684">
        <f t="shared" si="130"/>
        <v>2.2551384406299698E-4</v>
      </c>
      <c r="E2684" s="2">
        <f t="shared" si="131"/>
        <v>6.1884917358473145E-2</v>
      </c>
      <c r="K2684">
        <v>2679</v>
      </c>
      <c r="L2684" s="8">
        <v>1.77922924674656E-4</v>
      </c>
      <c r="M2684" s="8">
        <v>-0.295576308828707</v>
      </c>
    </row>
    <row r="2685" spans="1:13" x14ac:dyDescent="0.55000000000000004">
      <c r="A2685">
        <v>2680</v>
      </c>
      <c r="C2685">
        <f t="shared" si="129"/>
        <v>0.10063301429788778</v>
      </c>
      <c r="D2685">
        <f t="shared" si="130"/>
        <v>1.2560073465771109E-4</v>
      </c>
      <c r="E2685" s="2">
        <f t="shared" si="131"/>
        <v>0.13078127524232</v>
      </c>
      <c r="K2685">
        <v>2680</v>
      </c>
      <c r="L2685" s="8">
        <v>2.5375502966099999E-4</v>
      </c>
      <c r="M2685" s="8">
        <v>-0.26100392413943502</v>
      </c>
    </row>
    <row r="2686" spans="1:13" x14ac:dyDescent="0.55000000000000004">
      <c r="A2686">
        <v>2681</v>
      </c>
      <c r="C2686">
        <f t="shared" si="129"/>
        <v>0.22281877889389137</v>
      </c>
      <c r="D2686">
        <f t="shared" si="130"/>
        <v>-5.835511693771466E-6</v>
      </c>
      <c r="E2686" s="2">
        <f t="shared" si="131"/>
        <v>0.14736405892560622</v>
      </c>
      <c r="K2686">
        <v>2681</v>
      </c>
      <c r="L2686" s="8">
        <v>2.6603261328682798E-4</v>
      </c>
      <c r="M2686" s="8">
        <v>-0.16106148749864699</v>
      </c>
    </row>
    <row r="2687" spans="1:13" x14ac:dyDescent="0.55000000000000004">
      <c r="A2687">
        <v>2682</v>
      </c>
      <c r="C2687">
        <f t="shared" si="129"/>
        <v>0.28908172663450976</v>
      </c>
      <c r="D2687">
        <f t="shared" si="130"/>
        <v>-1.3580716761209721E-4</v>
      </c>
      <c r="E2687" s="2">
        <f t="shared" si="131"/>
        <v>9.6014414916806526E-2</v>
      </c>
      <c r="K2687">
        <v>2682</v>
      </c>
      <c r="L2687" s="8">
        <v>2.11680678568452E-4</v>
      </c>
      <c r="M2687" s="8">
        <v>-2.0780202160891801E-2</v>
      </c>
    </row>
    <row r="2688" spans="1:13" x14ac:dyDescent="0.55000000000000004">
      <c r="A2688">
        <v>2683</v>
      </c>
      <c r="C2688">
        <f t="shared" si="129"/>
        <v>0.28279125434989655</v>
      </c>
      <c r="D2688">
        <f t="shared" si="130"/>
        <v>-2.3169408704872994E-4</v>
      </c>
      <c r="E2688" s="2">
        <f t="shared" si="131"/>
        <v>2.4991069773657885E-2</v>
      </c>
      <c r="K2688">
        <v>2683</v>
      </c>
      <c r="L2688" s="8">
        <v>1.04312004731013E-4</v>
      </c>
      <c r="M2688" s="8">
        <v>0.124705613719073</v>
      </c>
    </row>
    <row r="2689" spans="1:13" x14ac:dyDescent="0.55000000000000004">
      <c r="A2689">
        <v>2684</v>
      </c>
      <c r="C2689">
        <f t="shared" si="129"/>
        <v>0.20552613799092057</v>
      </c>
      <c r="D2689">
        <f t="shared" si="130"/>
        <v>-2.6943067435996086E-4</v>
      </c>
      <c r="E2689" s="2">
        <f t="shared" si="131"/>
        <v>1.1176984257290886E-3</v>
      </c>
      <c r="K2689">
        <v>2684</v>
      </c>
      <c r="L2689" s="8">
        <v>-2.9182257796005202E-5</v>
      </c>
      <c r="M2689" s="8">
        <v>0.23895813502563401</v>
      </c>
    </row>
    <row r="2690" spans="1:13" x14ac:dyDescent="0.55000000000000004">
      <c r="A2690">
        <v>2685</v>
      </c>
      <c r="C2690">
        <f t="shared" si="129"/>
        <v>7.66782931442061E-2</v>
      </c>
      <c r="D2690">
        <f t="shared" si="130"/>
        <v>-2.3954584155579936E-4</v>
      </c>
      <c r="E2690" s="2">
        <f t="shared" si="131"/>
        <v>4.6951876065258101E-2</v>
      </c>
      <c r="K2690">
        <v>2685</v>
      </c>
      <c r="L2690" s="8">
        <v>-1.5536764282443E-4</v>
      </c>
      <c r="M2690" s="8">
        <v>0.29336210902637599</v>
      </c>
    </row>
    <row r="2691" spans="1:13" x14ac:dyDescent="0.55000000000000004">
      <c r="A2691">
        <v>2686</v>
      </c>
      <c r="C2691">
        <f t="shared" si="129"/>
        <v>-7.1414187032298057E-2</v>
      </c>
      <c r="D2691">
        <f t="shared" si="130"/>
        <v>-1.4954005174687391E-4</v>
      </c>
      <c r="E2691" s="2">
        <f t="shared" si="131"/>
        <v>0.11951257618635977</v>
      </c>
      <c r="K2691">
        <v>2686</v>
      </c>
      <c r="L2691" s="8">
        <v>-2.4264023787659399E-4</v>
      </c>
      <c r="M2691" s="8">
        <v>0.27429172293506099</v>
      </c>
    </row>
    <row r="2692" spans="1:13" x14ac:dyDescent="0.55000000000000004">
      <c r="A2692">
        <v>2687</v>
      </c>
      <c r="C2692">
        <f t="shared" si="129"/>
        <v>-0.20158321155453496</v>
      </c>
      <c r="D2692">
        <f t="shared" si="130"/>
        <v>-2.2002861004653469E-5</v>
      </c>
      <c r="E2692" s="2">
        <f t="shared" si="131"/>
        <v>0.1506266435491537</v>
      </c>
      <c r="K2692">
        <v>2687</v>
      </c>
      <c r="L2692" s="8">
        <v>-2.6914208012180897E-4</v>
      </c>
      <c r="M2692" s="8">
        <v>0.18652327325234599</v>
      </c>
    </row>
    <row r="2693" spans="1:13" x14ac:dyDescent="0.55000000000000004">
      <c r="A2693">
        <v>2688</v>
      </c>
      <c r="C2693">
        <f t="shared" si="129"/>
        <v>-0.28115909901425723</v>
      </c>
      <c r="D2693">
        <f t="shared" si="130"/>
        <v>1.1105658406614598E-4</v>
      </c>
      <c r="E2693" s="2">
        <f t="shared" si="131"/>
        <v>0.11102091499513966</v>
      </c>
      <c r="K2693">
        <v>2688</v>
      </c>
      <c r="L2693" s="8">
        <v>-2.2823561876426701E-4</v>
      </c>
      <c r="M2693" s="8">
        <v>5.2038912677198797E-2</v>
      </c>
    </row>
    <row r="2694" spans="1:13" x14ac:dyDescent="0.55000000000000004">
      <c r="A2694">
        <v>2689</v>
      </c>
      <c r="C2694">
        <f t="shared" ref="C2694:C2757" si="132">$D$1*COS($B$2*(A2694-$L$2)+$B$1)</f>
        <v>-0.29016997898577113</v>
      </c>
      <c r="D2694">
        <f t="shared" ref="D2694:D2757" si="133">$D$2*COS($B$2*(A2694-$L$3)+$B$3)</f>
        <v>2.1624316742437601E-4</v>
      </c>
      <c r="E2694" s="2">
        <f t="shared" ref="E2694:E2757" si="134">(M2694-C2694)^2</f>
        <v>3.7904609849246457E-2</v>
      </c>
      <c r="K2694">
        <v>2689</v>
      </c>
      <c r="L2694" s="8">
        <v>-1.3016613081622799E-4</v>
      </c>
      <c r="M2694" s="8">
        <v>-9.5478916403929803E-2</v>
      </c>
    </row>
    <row r="2695" spans="1:13" x14ac:dyDescent="0.55000000000000004">
      <c r="A2695">
        <v>2690</v>
      </c>
      <c r="C2695">
        <f t="shared" si="132"/>
        <v>-0.22635431053041122</v>
      </c>
      <c r="D2695">
        <f t="shared" si="133"/>
        <v>2.6715727380327125E-4</v>
      </c>
      <c r="E2695" s="2">
        <f t="shared" si="134"/>
        <v>5.2865288324765711E-5</v>
      </c>
      <c r="K2695">
        <v>2690</v>
      </c>
      <c r="L2695" s="8">
        <v>5.04272086787676E-7</v>
      </c>
      <c r="M2695" s="8">
        <v>-0.21908345856349801</v>
      </c>
    </row>
    <row r="2696" spans="1:13" x14ac:dyDescent="0.55000000000000004">
      <c r="A2696">
        <v>2691</v>
      </c>
      <c r="C2696">
        <f t="shared" si="132"/>
        <v>-0.10572848130301729</v>
      </c>
      <c r="D2696">
        <f t="shared" si="133"/>
        <v>2.5102053568701359E-4</v>
      </c>
      <c r="E2696" s="2">
        <f t="shared" si="134"/>
        <v>3.3156297627620068E-2</v>
      </c>
      <c r="K2696">
        <v>2691</v>
      </c>
      <c r="L2696" s="8">
        <v>1.3104837691739E-4</v>
      </c>
      <c r="M2696" s="8">
        <v>-0.28781718943073198</v>
      </c>
    </row>
    <row r="2697" spans="1:13" x14ac:dyDescent="0.55000000000000004">
      <c r="A2697">
        <v>2692</v>
      </c>
      <c r="C2697">
        <f t="shared" si="132"/>
        <v>4.1432968152565156E-2</v>
      </c>
      <c r="D2697">
        <f t="shared" si="133"/>
        <v>1.7188293420651962E-4</v>
      </c>
      <c r="E2697" s="2">
        <f t="shared" si="134"/>
        <v>0.10620969403619727</v>
      </c>
      <c r="K2697">
        <v>2692</v>
      </c>
      <c r="L2697" s="8">
        <v>2.28770602783923E-4</v>
      </c>
      <c r="M2697" s="8">
        <v>-0.28446531971682099</v>
      </c>
    </row>
    <row r="2698" spans="1:13" x14ac:dyDescent="0.55000000000000004">
      <c r="A2698">
        <v>2693</v>
      </c>
      <c r="C2698">
        <f t="shared" si="132"/>
        <v>0.17819561593866984</v>
      </c>
      <c r="D2698">
        <f t="shared" si="133"/>
        <v>4.9606339245941064E-5</v>
      </c>
      <c r="E2698" s="2">
        <f t="shared" si="134"/>
        <v>0.15059286241705391</v>
      </c>
      <c r="K2698">
        <v>2693</v>
      </c>
      <c r="L2698" s="8">
        <v>2.6919581199343599E-4</v>
      </c>
      <c r="M2698" s="8">
        <v>-0.20986734598510601</v>
      </c>
    </row>
    <row r="2699" spans="1:13" x14ac:dyDescent="0.55000000000000004">
      <c r="A2699">
        <v>2694</v>
      </c>
      <c r="C2699">
        <f t="shared" si="132"/>
        <v>0.2702349201903585</v>
      </c>
      <c r="D2699">
        <f t="shared" si="133"/>
        <v>-8.5120401246526305E-5</v>
      </c>
      <c r="E2699" s="2">
        <f t="shared" si="134"/>
        <v>0.12456785328310538</v>
      </c>
      <c r="K2699">
        <v>2694</v>
      </c>
      <c r="L2699" s="8">
        <v>2.4219926011961499E-4</v>
      </c>
      <c r="M2699" s="8">
        <v>-8.2706793528926001E-2</v>
      </c>
    </row>
    <row r="2700" spans="1:13" x14ac:dyDescent="0.55000000000000004">
      <c r="A2700">
        <v>2695</v>
      </c>
      <c r="C2700">
        <f t="shared" si="132"/>
        <v>0.29445095557528922</v>
      </c>
      <c r="D2700">
        <f t="shared" si="133"/>
        <v>-1.9848371522277836E-4</v>
      </c>
      <c r="E2700" s="2">
        <f t="shared" si="134"/>
        <v>5.2570587304173626E-2</v>
      </c>
      <c r="K2700">
        <v>2695</v>
      </c>
      <c r="L2700" s="8">
        <v>1.5454240105370701E-4</v>
      </c>
      <c r="M2700" s="8">
        <v>6.5168188442271499E-2</v>
      </c>
    </row>
    <row r="2701" spans="1:13" x14ac:dyDescent="0.55000000000000004">
      <c r="A2701">
        <v>2696</v>
      </c>
      <c r="C2701">
        <f t="shared" si="132"/>
        <v>0.24476600764511539</v>
      </c>
      <c r="D2701">
        <f t="shared" si="133"/>
        <v>-2.6203180038264642E-4</v>
      </c>
      <c r="E2701" s="2">
        <f t="shared" si="134"/>
        <v>2.3082849633418831E-3</v>
      </c>
      <c r="K2701">
        <v>2696</v>
      </c>
      <c r="L2701" s="8">
        <v>2.8179438932444399E-5</v>
      </c>
      <c r="M2701" s="8">
        <v>0.19672139334401101</v>
      </c>
    </row>
    <row r="2702" spans="1:13" x14ac:dyDescent="0.55000000000000004">
      <c r="A2702">
        <v>2697</v>
      </c>
      <c r="C2702">
        <f t="shared" si="132"/>
        <v>0.13364995105400498</v>
      </c>
      <c r="D2702">
        <f t="shared" si="133"/>
        <v>-2.5981542683925144E-4</v>
      </c>
      <c r="E2702" s="2">
        <f t="shared" si="134"/>
        <v>2.1127946327203863E-2</v>
      </c>
      <c r="K2702">
        <v>2697</v>
      </c>
      <c r="L2702" s="8">
        <v>-1.05241238481996E-4</v>
      </c>
      <c r="M2702" s="8">
        <v>0.279004504911818</v>
      </c>
    </row>
    <row r="2703" spans="1:13" x14ac:dyDescent="0.55000000000000004">
      <c r="A2703">
        <v>2698</v>
      </c>
      <c r="C2703">
        <f t="shared" si="132"/>
        <v>-1.1009426133140219E-2</v>
      </c>
      <c r="D2703">
        <f t="shared" si="133"/>
        <v>-1.923908576345614E-4</v>
      </c>
      <c r="E2703" s="2">
        <f t="shared" si="134"/>
        <v>9.1457029911782381E-2</v>
      </c>
      <c r="K2703">
        <v>2698</v>
      </c>
      <c r="L2703" s="8">
        <v>-2.12303594849376E-4</v>
      </c>
      <c r="M2703" s="8">
        <v>0.29140920740616799</v>
      </c>
    </row>
    <row r="2704" spans="1:13" x14ac:dyDescent="0.55000000000000004">
      <c r="A2704">
        <v>2699</v>
      </c>
      <c r="C2704">
        <f t="shared" si="132"/>
        <v>-0.15290566942119627</v>
      </c>
      <c r="D2704">
        <f t="shared" si="133"/>
        <v>-7.6680238441790798E-5</v>
      </c>
      <c r="E2704" s="2">
        <f t="shared" si="134"/>
        <v>0.14725204028411462</v>
      </c>
      <c r="K2704">
        <v>2699</v>
      </c>
      <c r="L2704" s="8">
        <v>-2.6619319885084401E-4</v>
      </c>
      <c r="M2704" s="8">
        <v>0.230828666134165</v>
      </c>
    </row>
    <row r="2705" spans="1:13" x14ac:dyDescent="0.55000000000000004">
      <c r="A2705">
        <v>2700</v>
      </c>
      <c r="C2705">
        <f t="shared" si="132"/>
        <v>-0.25642581268139153</v>
      </c>
      <c r="D2705">
        <f t="shared" si="133"/>
        <v>5.8275504309373436E-5</v>
      </c>
      <c r="E2705" s="2">
        <f t="shared" si="134"/>
        <v>0.1360587812126636</v>
      </c>
      <c r="K2705">
        <v>2700</v>
      </c>
      <c r="L2705" s="8">
        <v>-2.5341306485739899E-4</v>
      </c>
      <c r="M2705" s="8">
        <v>0.112435653471775</v>
      </c>
    </row>
    <row r="2706" spans="1:13" x14ac:dyDescent="0.55000000000000004">
      <c r="A2706">
        <v>2701</v>
      </c>
      <c r="C2706">
        <f t="shared" si="132"/>
        <v>-0.29558848198581472</v>
      </c>
      <c r="D2706">
        <f t="shared" si="133"/>
        <v>1.7860532382831863E-4</v>
      </c>
      <c r="E2706" s="2">
        <f t="shared" si="134"/>
        <v>6.8367039852715056E-2</v>
      </c>
      <c r="K2706">
        <v>2701</v>
      </c>
      <c r="L2706" s="8">
        <v>-1.77164056709895E-4</v>
      </c>
      <c r="M2706" s="8">
        <v>-3.4117566102776102E-2</v>
      </c>
    </row>
    <row r="2707" spans="1:13" x14ac:dyDescent="0.55000000000000004">
      <c r="A2707">
        <v>2702</v>
      </c>
      <c r="C2707">
        <f t="shared" si="132"/>
        <v>-0.26056467282368567</v>
      </c>
      <c r="D2707">
        <f t="shared" si="133"/>
        <v>2.5410897176850444E-4</v>
      </c>
      <c r="E2707" s="2">
        <f t="shared" si="134"/>
        <v>7.8214289912967496E-3</v>
      </c>
      <c r="K2707">
        <v>2702</v>
      </c>
      <c r="L2707" s="8">
        <v>-5.6543211513381602E-5</v>
      </c>
      <c r="M2707" s="8">
        <v>-0.172125829596873</v>
      </c>
    </row>
    <row r="2708" spans="1:13" x14ac:dyDescent="0.55000000000000004">
      <c r="A2708">
        <v>2703</v>
      </c>
      <c r="C2708">
        <f t="shared" si="132"/>
        <v>-0.16014462305034949</v>
      </c>
      <c r="D2708">
        <f t="shared" si="133"/>
        <v>2.6583662398767119E-4</v>
      </c>
      <c r="E2708" s="2">
        <f t="shared" si="134"/>
        <v>1.1423225003656567E-2</v>
      </c>
      <c r="K2708">
        <v>2703</v>
      </c>
      <c r="L2708" s="8">
        <v>7.8239231775277296E-5</v>
      </c>
      <c r="M2708" s="8">
        <v>-0.26702411127730802</v>
      </c>
    </row>
    <row r="2709" spans="1:13" x14ac:dyDescent="0.55000000000000004">
      <c r="A2709">
        <v>2704</v>
      </c>
      <c r="C2709">
        <f t="shared" si="132"/>
        <v>-1.9531648473269232E-2</v>
      </c>
      <c r="D2709">
        <f t="shared" si="133"/>
        <v>2.1084488697797939E-4</v>
      </c>
      <c r="E2709" s="2">
        <f t="shared" si="134"/>
        <v>7.5907357690470884E-2</v>
      </c>
      <c r="K2709">
        <v>2704</v>
      </c>
      <c r="L2709" s="8">
        <v>1.93426174104861E-4</v>
      </c>
      <c r="M2709" s="8">
        <v>-0.29504454779101602</v>
      </c>
    </row>
    <row r="2710" spans="1:13" x14ac:dyDescent="0.55000000000000004">
      <c r="A2710">
        <v>2705</v>
      </c>
      <c r="C2710">
        <f t="shared" si="132"/>
        <v>0.12598335817604853</v>
      </c>
      <c r="D2710">
        <f t="shared" si="133"/>
        <v>1.0293552759514936E-4</v>
      </c>
      <c r="E2710" s="2">
        <f t="shared" si="134"/>
        <v>0.14073947716060042</v>
      </c>
      <c r="K2710">
        <v>2705</v>
      </c>
      <c r="L2710" s="8">
        <v>2.6016833120101298E-4</v>
      </c>
      <c r="M2710" s="8">
        <v>-0.24916924698697099</v>
      </c>
    </row>
    <row r="2711" spans="1:13" x14ac:dyDescent="0.55000000000000004">
      <c r="A2711">
        <v>2706</v>
      </c>
      <c r="C2711">
        <f t="shared" si="132"/>
        <v>0.23987919744274105</v>
      </c>
      <c r="D2711">
        <f t="shared" si="133"/>
        <v>-3.08084795059066E-5</v>
      </c>
      <c r="E2711" s="2">
        <f t="shared" si="134"/>
        <v>0.14498363012227422</v>
      </c>
      <c r="K2711">
        <v>2706</v>
      </c>
      <c r="L2711" s="8">
        <v>2.6174971578071799E-4</v>
      </c>
      <c r="M2711" s="8">
        <v>-0.14088796254124999</v>
      </c>
    </row>
    <row r="2712" spans="1:13" x14ac:dyDescent="0.55000000000000004">
      <c r="A2712">
        <v>2707</v>
      </c>
      <c r="C2712">
        <f t="shared" si="132"/>
        <v>0.29357041440347603</v>
      </c>
      <c r="D2712">
        <f t="shared" si="133"/>
        <v>-1.5682020764140486E-4</v>
      </c>
      <c r="E2712" s="2">
        <f t="shared" si="134"/>
        <v>8.4617473974563789E-2</v>
      </c>
      <c r="K2712">
        <v>2707</v>
      </c>
      <c r="L2712" s="8">
        <v>1.97774260265792E-4</v>
      </c>
      <c r="M2712" s="8">
        <v>2.6795861283930998E-3</v>
      </c>
    </row>
    <row r="2713" spans="1:13" x14ac:dyDescent="0.55000000000000004">
      <c r="A2713">
        <v>2708</v>
      </c>
      <c r="C2713">
        <f t="shared" si="132"/>
        <v>0.27358164532292167</v>
      </c>
      <c r="D2713">
        <f t="shared" si="133"/>
        <v>-2.4347336916758828E-4</v>
      </c>
      <c r="E2713" s="2">
        <f t="shared" si="134"/>
        <v>1.6385441182074991E-2</v>
      </c>
      <c r="K2713">
        <v>2708</v>
      </c>
      <c r="L2713" s="8">
        <v>8.4265014364860098E-5</v>
      </c>
      <c r="M2713" s="8">
        <v>0.14557601582923499</v>
      </c>
    </row>
    <row r="2714" spans="1:13" x14ac:dyDescent="0.55000000000000004">
      <c r="A2714">
        <v>2709</v>
      </c>
      <c r="C2714">
        <f t="shared" si="132"/>
        <v>0.18492964991068556</v>
      </c>
      <c r="D2714">
        <f t="shared" si="133"/>
        <v>-2.6901984704419434E-4</v>
      </c>
      <c r="E2714" s="2">
        <f t="shared" si="134"/>
        <v>4.5000456215275701E-3</v>
      </c>
      <c r="K2714">
        <v>2709</v>
      </c>
      <c r="L2714" s="8">
        <v>-5.0348927125948997E-5</v>
      </c>
      <c r="M2714" s="8">
        <v>0.25201202927760702</v>
      </c>
    </row>
    <row r="2715" spans="1:13" x14ac:dyDescent="0.55000000000000004">
      <c r="A2715">
        <v>2710</v>
      </c>
      <c r="C2715">
        <f t="shared" si="132"/>
        <v>4.9864210379255064E-2</v>
      </c>
      <c r="D2715">
        <f t="shared" si="133"/>
        <v>-2.2704801380211121E-4</v>
      </c>
      <c r="E2715" s="2">
        <f t="shared" si="134"/>
        <v>6.0253486582099822E-2</v>
      </c>
      <c r="K2715">
        <v>2710</v>
      </c>
      <c r="L2715" s="8">
        <v>-1.7235266747599599E-4</v>
      </c>
      <c r="M2715" s="8">
        <v>0.29533006662427302</v>
      </c>
    </row>
    <row r="2716" spans="1:13" x14ac:dyDescent="0.55000000000000004">
      <c r="A2716">
        <v>2711</v>
      </c>
      <c r="C2716">
        <f t="shared" si="132"/>
        <v>-9.7716094904047965E-2</v>
      </c>
      <c r="D2716">
        <f t="shared" si="133"/>
        <v>-1.2809191488804173E-4</v>
      </c>
      <c r="E2716" s="2">
        <f t="shared" si="134"/>
        <v>0.13133155052477907</v>
      </c>
      <c r="K2716">
        <v>2711</v>
      </c>
      <c r="L2716" s="8">
        <v>-2.5118961305835497E-4</v>
      </c>
      <c r="M2716" s="8">
        <v>0.264680856690166</v>
      </c>
    </row>
    <row r="2717" spans="1:13" x14ac:dyDescent="0.55000000000000004">
      <c r="A2717">
        <v>2712</v>
      </c>
      <c r="C2717">
        <f t="shared" si="132"/>
        <v>-0.22077172005757528</v>
      </c>
      <c r="D2717">
        <f t="shared" si="133"/>
        <v>3.0125546986067923E-6</v>
      </c>
      <c r="E2717" s="2">
        <f t="shared" si="134"/>
        <v>0.15094188829088986</v>
      </c>
      <c r="K2717">
        <v>2712</v>
      </c>
      <c r="L2717" s="8">
        <v>-2.6711456178301902E-4</v>
      </c>
      <c r="M2717" s="8">
        <v>0.167740684237178</v>
      </c>
    </row>
    <row r="2718" spans="1:13" x14ac:dyDescent="0.55000000000000004">
      <c r="A2718">
        <v>2713</v>
      </c>
      <c r="C2718">
        <f t="shared" si="132"/>
        <v>-0.28841829697606008</v>
      </c>
      <c r="D2718">
        <f t="shared" si="133"/>
        <v>1.3336093655553035E-4</v>
      </c>
      <c r="E2718" s="2">
        <f t="shared" si="134"/>
        <v>0.10062035304874632</v>
      </c>
      <c r="K2718">
        <v>2713</v>
      </c>
      <c r="L2718" s="8">
        <v>-2.1613901145068701E-4</v>
      </c>
      <c r="M2718" s="8">
        <v>2.8788816829331002E-2</v>
      </c>
    </row>
    <row r="2719" spans="1:13" x14ac:dyDescent="0.55000000000000004">
      <c r="A2719">
        <v>2714</v>
      </c>
      <c r="C2719">
        <f t="shared" si="132"/>
        <v>-0.28367796072960494</v>
      </c>
      <c r="D2719">
        <f t="shared" si="133"/>
        <v>2.3023853436349983E-4</v>
      </c>
      <c r="E2719" s="2">
        <f t="shared" si="134"/>
        <v>2.7657210795601895E-2</v>
      </c>
      <c r="K2719">
        <v>2714</v>
      </c>
      <c r="L2719" s="8">
        <v>-1.11030104871447E-4</v>
      </c>
      <c r="M2719" s="8">
        <v>-0.117373388346276</v>
      </c>
    </row>
    <row r="2720" spans="1:13" x14ac:dyDescent="0.55000000000000004">
      <c r="A2720">
        <v>2715</v>
      </c>
      <c r="C2720">
        <f t="shared" si="132"/>
        <v>-0.20774043579775989</v>
      </c>
      <c r="D2720">
        <f t="shared" si="133"/>
        <v>2.6933111308943375E-4</v>
      </c>
      <c r="E2720" s="2">
        <f t="shared" si="134"/>
        <v>6.9686836761722703E-4</v>
      </c>
      <c r="K2720">
        <v>2715</v>
      </c>
      <c r="L2720" s="8">
        <v>2.1886980253611599E-5</v>
      </c>
      <c r="M2720" s="8">
        <v>-0.234138700278919</v>
      </c>
    </row>
    <row r="2721" spans="1:13" x14ac:dyDescent="0.55000000000000004">
      <c r="A2721">
        <v>2716</v>
      </c>
      <c r="C2721">
        <f t="shared" si="132"/>
        <v>-7.9664440302361916E-2</v>
      </c>
      <c r="D2721">
        <f t="shared" si="133"/>
        <v>2.4082725948029214E-4</v>
      </c>
      <c r="E2721" s="2">
        <f t="shared" si="134"/>
        <v>4.5197944441717756E-2</v>
      </c>
      <c r="K2721">
        <v>2716</v>
      </c>
      <c r="L2721" s="8">
        <v>1.4932233539718501E-4</v>
      </c>
      <c r="M2721" s="8">
        <v>-0.29226252223566102</v>
      </c>
    </row>
    <row r="2722" spans="1:13" x14ac:dyDescent="0.55000000000000004">
      <c r="A2722">
        <v>2717</v>
      </c>
      <c r="C2722">
        <f t="shared" si="132"/>
        <v>6.8405650517573288E-2</v>
      </c>
      <c r="D2722">
        <f t="shared" si="133"/>
        <v>1.5188083997830603E-4</v>
      </c>
      <c r="E2722" s="2">
        <f t="shared" si="134"/>
        <v>0.11943454442426772</v>
      </c>
      <c r="K2722">
        <v>2717</v>
      </c>
      <c r="L2722" s="8">
        <v>2.3935898531201601E-4</v>
      </c>
      <c r="M2722" s="8">
        <v>-0.277187382433422</v>
      </c>
    </row>
    <row r="2723" spans="1:13" x14ac:dyDescent="0.55000000000000004">
      <c r="A2723">
        <v>2718</v>
      </c>
      <c r="C2723">
        <f t="shared" si="132"/>
        <v>0.19930736493168147</v>
      </c>
      <c r="D2723">
        <f t="shared" si="133"/>
        <v>2.4815531035418687E-5</v>
      </c>
      <c r="E2723" s="2">
        <f t="shared" si="134"/>
        <v>0.15366110555362847</v>
      </c>
      <c r="K2723">
        <v>2718</v>
      </c>
      <c r="L2723" s="8">
        <v>2.6944669248010999E-4</v>
      </c>
      <c r="M2723" s="8">
        <v>-0.192688943155051</v>
      </c>
    </row>
    <row r="2724" spans="1:13" x14ac:dyDescent="0.55000000000000004">
      <c r="A2724">
        <v>2719</v>
      </c>
      <c r="C2724">
        <f t="shared" si="132"/>
        <v>0.2801871318159519</v>
      </c>
      <c r="D2724">
        <f t="shared" si="133"/>
        <v>-1.0847795312746718E-4</v>
      </c>
      <c r="E2724" s="2">
        <f t="shared" si="134"/>
        <v>0.11567991008130214</v>
      </c>
      <c r="K2724">
        <v>2719</v>
      </c>
      <c r="L2724" s="8">
        <v>2.3204980399063201E-4</v>
      </c>
      <c r="M2724" s="8">
        <v>-5.9930362708076002E-2</v>
      </c>
    </row>
    <row r="2725" spans="1:13" x14ac:dyDescent="0.55000000000000004">
      <c r="A2725">
        <v>2720</v>
      </c>
      <c r="C2725">
        <f t="shared" si="132"/>
        <v>0.29074583449094782</v>
      </c>
      <c r="D2725">
        <f t="shared" si="133"/>
        <v>-2.1454575758799975E-4</v>
      </c>
      <c r="E2725" s="2">
        <f t="shared" si="134"/>
        <v>4.1171528888060638E-2</v>
      </c>
      <c r="K2725">
        <v>2720</v>
      </c>
      <c r="L2725" s="8">
        <v>1.3653460255922599E-4</v>
      </c>
      <c r="M2725" s="8">
        <v>8.7838148860115595E-2</v>
      </c>
    </row>
    <row r="2726" spans="1:13" x14ac:dyDescent="0.55000000000000004">
      <c r="A2726">
        <v>2721</v>
      </c>
      <c r="C2726">
        <f t="shared" si="132"/>
        <v>0.22833346114533579</v>
      </c>
      <c r="D2726">
        <f t="shared" si="133"/>
        <v>-2.6676709916149336E-4</v>
      </c>
      <c r="E2726" s="2">
        <f t="shared" si="134"/>
        <v>2.1686715170486613E-4</v>
      </c>
      <c r="K2726">
        <v>2721</v>
      </c>
      <c r="L2726" s="8">
        <v>6.8234629176803403E-6</v>
      </c>
      <c r="M2726" s="8">
        <v>0.21360705113797601</v>
      </c>
    </row>
    <row r="2727" spans="1:13" x14ac:dyDescent="0.55000000000000004">
      <c r="A2727">
        <v>2722</v>
      </c>
      <c r="C2727">
        <f t="shared" si="132"/>
        <v>0.10861420193972977</v>
      </c>
      <c r="D2727">
        <f t="shared" si="133"/>
        <v>-2.5203552184974859E-4</v>
      </c>
      <c r="E2727" s="2">
        <f t="shared" si="134"/>
        <v>3.1422008227876892E-2</v>
      </c>
      <c r="K2727">
        <v>2722</v>
      </c>
      <c r="L2727" s="8">
        <v>-1.24596655341289E-4</v>
      </c>
      <c r="M2727" s="8">
        <v>0.28587674233638799</v>
      </c>
    </row>
    <row r="2728" spans="1:13" x14ac:dyDescent="0.55000000000000004">
      <c r="A2728">
        <v>2723</v>
      </c>
      <c r="C2728">
        <f t="shared" si="132"/>
        <v>-3.8364932544890318E-2</v>
      </c>
      <c r="D2728">
        <f t="shared" si="133"/>
        <v>-1.7404834104249901E-4</v>
      </c>
      <c r="E2728" s="2">
        <f t="shared" si="134"/>
        <v>0.10556765341799491</v>
      </c>
      <c r="K2728">
        <v>2723</v>
      </c>
      <c r="L2728" s="8">
        <v>-2.2481076832849901E-4</v>
      </c>
      <c r="M2728" s="8">
        <v>0.28654682996609498</v>
      </c>
    </row>
    <row r="2729" spans="1:13" x14ac:dyDescent="0.55000000000000004">
      <c r="A2729">
        <v>2724</v>
      </c>
      <c r="C2729">
        <f t="shared" si="132"/>
        <v>-0.17571527763135814</v>
      </c>
      <c r="D2729">
        <f t="shared" si="133"/>
        <v>-5.2378695280829268E-5</v>
      </c>
      <c r="E2729" s="2">
        <f t="shared" si="134"/>
        <v>0.15300987263794733</v>
      </c>
      <c r="K2729">
        <v>2724</v>
      </c>
      <c r="L2729" s="8">
        <v>-2.6871962976307898E-4</v>
      </c>
      <c r="M2729" s="8">
        <v>0.21544948642331399</v>
      </c>
    </row>
    <row r="2730" spans="1:13" x14ac:dyDescent="0.55000000000000004">
      <c r="A2730">
        <v>2725</v>
      </c>
      <c r="C2730">
        <f t="shared" si="132"/>
        <v>-0.26896479181653299</v>
      </c>
      <c r="D2730">
        <f t="shared" si="133"/>
        <v>8.2436898941032704E-5</v>
      </c>
      <c r="E2730" s="2">
        <f t="shared" si="134"/>
        <v>0.12913693185776692</v>
      </c>
      <c r="K2730">
        <v>2725</v>
      </c>
      <c r="L2730" s="8">
        <v>-2.4532599290793801E-4</v>
      </c>
      <c r="M2730" s="8">
        <v>9.0391482454234298E-2</v>
      </c>
    </row>
    <row r="2731" spans="1:13" x14ac:dyDescent="0.55000000000000004">
      <c r="A2731">
        <v>2726</v>
      </c>
      <c r="C2731">
        <f t="shared" si="132"/>
        <v>-0.29470981258390883</v>
      </c>
      <c r="D2731">
        <f t="shared" si="133"/>
        <v>1.9656256915931176E-4</v>
      </c>
      <c r="E2731" s="2">
        <f t="shared" si="134"/>
        <v>5.6360746362461626E-2</v>
      </c>
      <c r="K2731">
        <v>2726</v>
      </c>
      <c r="L2731" s="8">
        <v>-1.6048893923703201E-4</v>
      </c>
      <c r="M2731" s="8">
        <v>-5.7305629043555802E-2</v>
      </c>
    </row>
    <row r="2732" spans="1:13" x14ac:dyDescent="0.55000000000000004">
      <c r="A2732">
        <v>2727</v>
      </c>
      <c r="C2732">
        <f t="shared" si="132"/>
        <v>-0.24648888238357874</v>
      </c>
      <c r="D2732">
        <f t="shared" si="133"/>
        <v>2.6135517773068819E-4</v>
      </c>
      <c r="E2732" s="2">
        <f t="shared" si="134"/>
        <v>3.1179595392920013E-3</v>
      </c>
      <c r="K2732">
        <v>2727</v>
      </c>
      <c r="L2732" s="8">
        <v>-3.5456435133114098E-5</v>
      </c>
      <c r="M2732" s="8">
        <v>-0.19065019024907401</v>
      </c>
    </row>
    <row r="2733" spans="1:13" x14ac:dyDescent="0.55000000000000004">
      <c r="A2733">
        <v>2728</v>
      </c>
      <c r="C2733">
        <f t="shared" si="132"/>
        <v>-0.13640443827837145</v>
      </c>
      <c r="D2733">
        <f t="shared" si="133"/>
        <v>2.6055314562170579E-4</v>
      </c>
      <c r="E2733" s="2">
        <f t="shared" si="134"/>
        <v>1.955544663744067E-2</v>
      </c>
      <c r="K2733">
        <v>2728</v>
      </c>
      <c r="L2733" s="8">
        <v>9.8456353105648095E-5</v>
      </c>
      <c r="M2733" s="8">
        <v>-0.27624522859879502</v>
      </c>
    </row>
    <row r="2734" spans="1:13" x14ac:dyDescent="0.55000000000000004">
      <c r="A2734">
        <v>2729</v>
      </c>
      <c r="C2734">
        <f t="shared" si="132"/>
        <v>7.9146446572773786E-3</v>
      </c>
      <c r="D2734">
        <f t="shared" si="133"/>
        <v>1.9435776598622352E-4</v>
      </c>
      <c r="E2734" s="2">
        <f t="shared" si="134"/>
        <v>9.0340870388858421E-2</v>
      </c>
      <c r="K2734">
        <v>2729</v>
      </c>
      <c r="L2734" s="8">
        <v>2.0771013693022801E-4</v>
      </c>
      <c r="M2734" s="8">
        <v>-0.29265293574496498</v>
      </c>
    </row>
    <row r="2735" spans="1:13" x14ac:dyDescent="0.55000000000000004">
      <c r="A2735">
        <v>2730</v>
      </c>
      <c r="C2735">
        <f t="shared" si="132"/>
        <v>0.15024731860956975</v>
      </c>
      <c r="D2735">
        <f t="shared" si="133"/>
        <v>7.9382683826727387E-5</v>
      </c>
      <c r="E2735" s="2">
        <f t="shared" si="134"/>
        <v>0.14900466061976594</v>
      </c>
      <c r="K2735">
        <v>2730</v>
      </c>
      <c r="L2735" s="8">
        <v>2.6494162842049097E-4</v>
      </c>
      <c r="M2735" s="8">
        <v>-0.235763899646799</v>
      </c>
    </row>
    <row r="2736" spans="1:13" x14ac:dyDescent="0.55000000000000004">
      <c r="A2736">
        <v>2731</v>
      </c>
      <c r="C2736">
        <f t="shared" si="132"/>
        <v>0.25487108255520585</v>
      </c>
      <c r="D2736">
        <f t="shared" si="133"/>
        <v>-5.5515778720424562E-5</v>
      </c>
      <c r="E2736" s="2">
        <f t="shared" si="134"/>
        <v>0.14039815270594877</v>
      </c>
      <c r="K2736">
        <v>2731</v>
      </c>
      <c r="L2736" s="8">
        <v>2.5581684549430301E-4</v>
      </c>
      <c r="M2736" s="8">
        <v>-0.11982633230904</v>
      </c>
    </row>
    <row r="2737" spans="1:13" x14ac:dyDescent="0.55000000000000004">
      <c r="A2737">
        <v>2732</v>
      </c>
      <c r="C2737">
        <f t="shared" si="132"/>
        <v>0.29552757703564714</v>
      </c>
      <c r="D2737">
        <f t="shared" si="133"/>
        <v>-1.7648095098851818E-4</v>
      </c>
      <c r="E2737" s="2">
        <f t="shared" si="134"/>
        <v>7.2579104528495628E-2</v>
      </c>
      <c r="K2737">
        <v>2732</v>
      </c>
      <c r="L2737" s="8">
        <v>1.8262114664157101E-4</v>
      </c>
      <c r="M2737" s="8">
        <v>2.6122483304114999E-2</v>
      </c>
    </row>
    <row r="2738" spans="1:13" x14ac:dyDescent="0.55000000000000004">
      <c r="A2738">
        <v>2733</v>
      </c>
      <c r="C2738">
        <f t="shared" si="132"/>
        <v>0.26201287890820668</v>
      </c>
      <c r="D2738">
        <f t="shared" si="133"/>
        <v>-2.5315312448111183E-4</v>
      </c>
      <c r="E2738" s="2">
        <f t="shared" si="134"/>
        <v>9.3091850236470732E-3</v>
      </c>
      <c r="K2738">
        <v>2733</v>
      </c>
      <c r="L2738" s="8">
        <v>6.36868487131122E-5</v>
      </c>
      <c r="M2738" s="8">
        <v>0.16552876092163299</v>
      </c>
    </row>
    <row r="2739" spans="1:13" x14ac:dyDescent="0.55000000000000004">
      <c r="A2739">
        <v>2734</v>
      </c>
      <c r="C2739">
        <f t="shared" si="132"/>
        <v>0.16273847096814467</v>
      </c>
      <c r="D2739">
        <f t="shared" si="133"/>
        <v>-2.6628919977490773E-4</v>
      </c>
      <c r="E2739" s="2">
        <f t="shared" si="134"/>
        <v>1.0148318424302106E-2</v>
      </c>
      <c r="K2739">
        <v>2734</v>
      </c>
      <c r="L2739" s="8">
        <v>-7.1198215560072103E-5</v>
      </c>
      <c r="M2739" s="8">
        <v>0.263477333500447</v>
      </c>
    </row>
    <row r="2740" spans="1:13" x14ac:dyDescent="0.55000000000000004">
      <c r="A2740">
        <v>2735</v>
      </c>
      <c r="C2740">
        <f t="shared" si="132"/>
        <v>2.2620137069874834E-2</v>
      </c>
      <c r="D2740">
        <f t="shared" si="133"/>
        <v>-2.1259229885617849E-4</v>
      </c>
      <c r="E2740" s="2">
        <f t="shared" si="134"/>
        <v>7.4428698810441854E-2</v>
      </c>
      <c r="K2740">
        <v>2735</v>
      </c>
      <c r="L2740" s="8">
        <v>-1.88251245064573E-4</v>
      </c>
      <c r="M2740" s="8">
        <v>0.29543637340936002</v>
      </c>
    </row>
    <row r="2741" spans="1:13" x14ac:dyDescent="0.55000000000000004">
      <c r="A2741">
        <v>2736</v>
      </c>
      <c r="C2741">
        <f t="shared" si="132"/>
        <v>-0.12317537443631982</v>
      </c>
      <c r="D2741">
        <f t="shared" si="133"/>
        <v>-1.055392120164636E-4</v>
      </c>
      <c r="E2741" s="2">
        <f t="shared" si="134"/>
        <v>0.14181017312181221</v>
      </c>
      <c r="K2741">
        <v>2736</v>
      </c>
      <c r="L2741" s="8">
        <v>-2.5815558241671098E-4</v>
      </c>
      <c r="M2741" s="8">
        <v>0.25340154084369598</v>
      </c>
    </row>
    <row r="2742" spans="1:13" x14ac:dyDescent="0.55000000000000004">
      <c r="A2742">
        <v>2737</v>
      </c>
      <c r="C2742">
        <f t="shared" si="132"/>
        <v>-0.23805646329203164</v>
      </c>
      <c r="D2742">
        <f t="shared" si="133"/>
        <v>2.8001992450508875E-5</v>
      </c>
      <c r="E2742" s="2">
        <f t="shared" si="134"/>
        <v>0.14896294763167051</v>
      </c>
      <c r="K2742">
        <v>2737</v>
      </c>
      <c r="L2742" s="8">
        <v>-2.63403252671618E-4</v>
      </c>
      <c r="M2742" s="8">
        <v>0.14790072038469501</v>
      </c>
    </row>
    <row r="2743" spans="1:13" x14ac:dyDescent="0.55000000000000004">
      <c r="A2743">
        <v>2738</v>
      </c>
      <c r="C2743">
        <f t="shared" si="132"/>
        <v>-0.29319039769355287</v>
      </c>
      <c r="D2743">
        <f t="shared" si="133"/>
        <v>1.5451528704757262E-4</v>
      </c>
      <c r="E2743" s="2">
        <f t="shared" si="134"/>
        <v>8.9130696149613303E-2</v>
      </c>
      <c r="K2743">
        <v>2738</v>
      </c>
      <c r="L2743" s="8">
        <v>-2.02679944259769E-4</v>
      </c>
      <c r="M2743" s="8">
        <v>5.3572469958891198E-3</v>
      </c>
    </row>
    <row r="2744" spans="1:13" x14ac:dyDescent="0.55000000000000004">
      <c r="A2744">
        <v>2739</v>
      </c>
      <c r="C2744">
        <f t="shared" si="132"/>
        <v>-0.27473972223802423</v>
      </c>
      <c r="D2744">
        <f t="shared" si="133"/>
        <v>2.4224850151866782E-4</v>
      </c>
      <c r="E2744" s="2">
        <f t="shared" si="134"/>
        <v>1.8553638141353058E-2</v>
      </c>
      <c r="K2744">
        <v>2739</v>
      </c>
      <c r="L2744" s="8">
        <v>-9.1194186472969303E-5</v>
      </c>
      <c r="M2744" s="8">
        <v>-0.138527982136985</v>
      </c>
    </row>
    <row r="2745" spans="1:13" x14ac:dyDescent="0.55000000000000004">
      <c r="A2745">
        <v>2740</v>
      </c>
      <c r="C2745">
        <f t="shared" si="132"/>
        <v>-0.18733516755488386</v>
      </c>
      <c r="D2745">
        <f t="shared" si="133"/>
        <v>2.691824483034487E-4</v>
      </c>
      <c r="E2745" s="2">
        <f t="shared" si="134"/>
        <v>3.6460887218859937E-3</v>
      </c>
      <c r="K2745">
        <v>2740</v>
      </c>
      <c r="L2745" s="8">
        <v>4.3131721043646899E-5</v>
      </c>
      <c r="M2745" s="8">
        <v>-0.24771801877843899</v>
      </c>
    </row>
    <row r="2746" spans="1:13" x14ac:dyDescent="0.55000000000000004">
      <c r="A2746">
        <v>2741</v>
      </c>
      <c r="C2746">
        <f t="shared" si="132"/>
        <v>-5.2913434527491518E-2</v>
      </c>
      <c r="D2746">
        <f t="shared" si="133"/>
        <v>2.2855727447988075E-4</v>
      </c>
      <c r="E2746" s="2">
        <f t="shared" si="134"/>
        <v>5.8540821771228026E-2</v>
      </c>
      <c r="K2746">
        <v>2741</v>
      </c>
      <c r="L2746" s="8">
        <v>1.6665502145510899E-4</v>
      </c>
      <c r="M2746" s="8">
        <v>-0.29486554088581202</v>
      </c>
    </row>
    <row r="2747" spans="1:13" x14ac:dyDescent="0.55000000000000004">
      <c r="A2747">
        <v>2742</v>
      </c>
      <c r="C2747">
        <f t="shared" si="132"/>
        <v>9.4788455237558925E-2</v>
      </c>
      <c r="D2747">
        <f t="shared" si="133"/>
        <v>1.3056904236867463E-4</v>
      </c>
      <c r="E2747" s="2">
        <f t="shared" si="134"/>
        <v>0.13173314842283571</v>
      </c>
      <c r="K2747">
        <v>2742</v>
      </c>
      <c r="L2747" s="8">
        <v>2.4843853789044401E-4</v>
      </c>
      <c r="M2747" s="8">
        <v>-0.26816215906531798</v>
      </c>
    </row>
    <row r="2748" spans="1:13" x14ac:dyDescent="0.55000000000000004">
      <c r="A2748">
        <v>2743</v>
      </c>
      <c r="C2748">
        <f t="shared" si="132"/>
        <v>0.21870044072220599</v>
      </c>
      <c r="D2748">
        <f t="shared" si="133"/>
        <v>-1.8926720106524582E-7</v>
      </c>
      <c r="E2748" s="2">
        <f t="shared" si="134"/>
        <v>0.15444612456746531</v>
      </c>
      <c r="K2748">
        <v>2743</v>
      </c>
      <c r="L2748" s="8">
        <v>2.6799908131031899E-4</v>
      </c>
      <c r="M2748" s="8">
        <v>-0.174295900949654</v>
      </c>
    </row>
    <row r="2749" spans="1:13" x14ac:dyDescent="0.55000000000000004">
      <c r="A2749">
        <v>2744</v>
      </c>
      <c r="C2749">
        <f t="shared" si="132"/>
        <v>0.28772322542510487</v>
      </c>
      <c r="D2749">
        <f t="shared" si="133"/>
        <v>-1.3090007469277379E-4</v>
      </c>
      <c r="E2749" s="2">
        <f t="shared" si="134"/>
        <v>0.10529984672021227</v>
      </c>
      <c r="K2749">
        <v>2744</v>
      </c>
      <c r="L2749" s="8">
        <v>2.2043759227042501E-4</v>
      </c>
      <c r="M2749" s="8">
        <v>-3.6776153187878399E-2</v>
      </c>
    </row>
    <row r="2750" spans="1:13" x14ac:dyDescent="0.55000000000000004">
      <c r="A2750">
        <v>2745</v>
      </c>
      <c r="C2750">
        <f t="shared" si="132"/>
        <v>0.284533545271276</v>
      </c>
      <c r="D2750">
        <f t="shared" si="133"/>
        <v>-2.2875772259020981E-4</v>
      </c>
      <c r="E2750" s="2">
        <f t="shared" si="134"/>
        <v>3.0477874373432065E-2</v>
      </c>
      <c r="K2750">
        <v>2745</v>
      </c>
      <c r="L2750" s="8">
        <v>1.1766614075086E-4</v>
      </c>
      <c r="M2750" s="8">
        <v>0.109954410282492</v>
      </c>
    </row>
    <row r="2751" spans="1:13" x14ac:dyDescent="0.55000000000000004">
      <c r="A2751">
        <v>2746</v>
      </c>
      <c r="C2751">
        <f t="shared" si="132"/>
        <v>0.20993194274611768</v>
      </c>
      <c r="D2751">
        <f t="shared" si="133"/>
        <v>-2.6920200394942462E-4</v>
      </c>
      <c r="E2751" s="2">
        <f t="shared" si="134"/>
        <v>3.6918805034683971E-4</v>
      </c>
      <c r="K2751">
        <v>2746</v>
      </c>
      <c r="L2751" s="8">
        <v>-1.45755256675006E-5</v>
      </c>
      <c r="M2751" s="8">
        <v>0.22914620958997201</v>
      </c>
    </row>
    <row r="2752" spans="1:13" x14ac:dyDescent="0.55000000000000004">
      <c r="A2752">
        <v>2747</v>
      </c>
      <c r="C2752">
        <f t="shared" si="132"/>
        <v>8.2641847605936833E-2</v>
      </c>
      <c r="D2752">
        <f t="shared" si="133"/>
        <v>-2.4208225664535101E-4</v>
      </c>
      <c r="E2752" s="2">
        <f t="shared" si="134"/>
        <v>4.3391002845876075E-2</v>
      </c>
      <c r="K2752">
        <v>2747</v>
      </c>
      <c r="L2752" s="8">
        <v>-1.43166661262439E-4</v>
      </c>
      <c r="M2752" s="8">
        <v>0.29094691918576199</v>
      </c>
    </row>
    <row r="2753" spans="1:13" x14ac:dyDescent="0.55000000000000004">
      <c r="A2753">
        <v>2748</v>
      </c>
      <c r="C2753">
        <f t="shared" si="132"/>
        <v>-6.53896093293031E-2</v>
      </c>
      <c r="D2753">
        <f t="shared" si="133"/>
        <v>-1.5420496561400324E-4</v>
      </c>
      <c r="E2753" s="2">
        <f t="shared" si="134"/>
        <v>0.11920983803969994</v>
      </c>
      <c r="K2753">
        <v>2748</v>
      </c>
      <c r="L2753" s="8">
        <v>-2.3590081840271199E-4</v>
      </c>
      <c r="M2753" s="8">
        <v>0.279878167967826</v>
      </c>
    </row>
    <row r="2754" spans="1:13" x14ac:dyDescent="0.55000000000000004">
      <c r="A2754">
        <v>2749</v>
      </c>
      <c r="C2754">
        <f t="shared" si="132"/>
        <v>-0.19700965262855713</v>
      </c>
      <c r="D2754">
        <f t="shared" si="133"/>
        <v>-2.7625478595453545E-5</v>
      </c>
      <c r="E2754" s="2">
        <f t="shared" si="134"/>
        <v>0.15659577938012215</v>
      </c>
      <c r="K2754">
        <v>2749</v>
      </c>
      <c r="L2754" s="8">
        <v>-2.6955215215159303E-4</v>
      </c>
      <c r="M2754" s="8">
        <v>0.198712193344245</v>
      </c>
    </row>
    <row r="2755" spans="1:13" x14ac:dyDescent="0.55000000000000004">
      <c r="A2755">
        <v>2750</v>
      </c>
      <c r="C2755">
        <f t="shared" si="132"/>
        <v>-0.27918442575203251</v>
      </c>
      <c r="D2755">
        <f t="shared" si="133"/>
        <v>1.0588742125166834E-4</v>
      </c>
      <c r="E2755" s="2">
        <f t="shared" si="134"/>
        <v>0.12038258984084328</v>
      </c>
      <c r="K2755">
        <v>2750</v>
      </c>
      <c r="L2755" s="8">
        <v>-2.35692477213955E-4</v>
      </c>
      <c r="M2755" s="8">
        <v>6.7777517176645596E-2</v>
      </c>
    </row>
    <row r="2756" spans="1:13" x14ac:dyDescent="0.55000000000000004">
      <c r="A2756">
        <v>2751</v>
      </c>
      <c r="C2756">
        <f t="shared" si="132"/>
        <v>-0.29128979275288813</v>
      </c>
      <c r="D2756">
        <f t="shared" si="133"/>
        <v>2.1282481029316673E-4</v>
      </c>
      <c r="E2756" s="2">
        <f t="shared" si="134"/>
        <v>4.4587419754292125E-2</v>
      </c>
      <c r="K2756">
        <v>2751</v>
      </c>
      <c r="L2756" s="8">
        <v>-1.4280215922810399E-4</v>
      </c>
      <c r="M2756" s="8">
        <v>-8.0132458629035994E-2</v>
      </c>
    </row>
    <row r="2757" spans="1:13" x14ac:dyDescent="0.55000000000000004">
      <c r="A2757">
        <v>2752</v>
      </c>
      <c r="C2757">
        <f t="shared" si="132"/>
        <v>-0.23028756167514053</v>
      </c>
      <c r="D2757">
        <f t="shared" si="133"/>
        <v>2.6634765794394662E-4</v>
      </c>
      <c r="E2757" s="2">
        <f t="shared" si="134"/>
        <v>4.9795023699363472E-4</v>
      </c>
      <c r="K2757">
        <v>2752</v>
      </c>
      <c r="L2757" s="8">
        <v>-1.4146154583293501E-5</v>
      </c>
      <c r="M2757" s="8">
        <v>-0.207972763065392</v>
      </c>
    </row>
    <row r="2758" spans="1:13" x14ac:dyDescent="0.55000000000000004">
      <c r="A2758">
        <v>2753</v>
      </c>
      <c r="C2758">
        <f t="shared" ref="C2758:C2821" si="135">$D$1*COS($B$2*(A2758-$L$2)+$B$1)</f>
        <v>-0.11148800669358896</v>
      </c>
      <c r="D2758">
        <f t="shared" ref="D2758:D2821" si="136">$D$2*COS($B$2*(A2758-$L$3)+$B$3)</f>
        <v>2.5302285761397299E-4</v>
      </c>
      <c r="E2758" s="2">
        <f t="shared" ref="E2758:E2821" si="137">(M2758-C2758)^2</f>
        <v>2.9665581457671054E-2</v>
      </c>
      <c r="K2758">
        <v>2753</v>
      </c>
      <c r="L2758" s="8">
        <v>1.18052842233275E-4</v>
      </c>
      <c r="M2758" s="8">
        <v>-0.283724998822664</v>
      </c>
    </row>
    <row r="2759" spans="1:13" x14ac:dyDescent="0.55000000000000004">
      <c r="A2759">
        <v>2754</v>
      </c>
      <c r="C2759">
        <f t="shared" si="135"/>
        <v>3.529268798733011E-2</v>
      </c>
      <c r="D2759">
        <f t="shared" si="136"/>
        <v>1.7619465332156331E-4</v>
      </c>
      <c r="E2759" s="2">
        <f t="shared" si="137"/>
        <v>0.10478766980190077</v>
      </c>
      <c r="K2759">
        <v>2754</v>
      </c>
      <c r="L2759" s="8">
        <v>2.2068477236585499E-4</v>
      </c>
      <c r="M2759" s="8">
        <v>-0.288416548522691</v>
      </c>
    </row>
    <row r="2760" spans="1:13" x14ac:dyDescent="0.55000000000000004">
      <c r="A2760">
        <v>2755</v>
      </c>
      <c r="C2760">
        <f t="shared" si="135"/>
        <v>0.17321566189252394</v>
      </c>
      <c r="D2760">
        <f t="shared" si="136"/>
        <v>5.5145304935976773E-5</v>
      </c>
      <c r="E2760" s="2">
        <f t="shared" si="137"/>
        <v>0.15530538826127049</v>
      </c>
      <c r="K2760">
        <v>2755</v>
      </c>
      <c r="L2760" s="8">
        <v>2.6804483223046997E-4</v>
      </c>
      <c r="M2760" s="8">
        <v>-0.220872384438839</v>
      </c>
    </row>
    <row r="2761" spans="1:13" x14ac:dyDescent="0.55000000000000004">
      <c r="A2761">
        <v>2756</v>
      </c>
      <c r="C2761">
        <f t="shared" si="135"/>
        <v>0.26766515576128846</v>
      </c>
      <c r="D2761">
        <f t="shared" si="136"/>
        <v>-7.9744352619223738E-5</v>
      </c>
      <c r="E2761" s="2">
        <f t="shared" si="137"/>
        <v>0.13371785255927077</v>
      </c>
      <c r="K2761">
        <v>2756</v>
      </c>
      <c r="L2761" s="8">
        <v>2.4827140103354599E-4</v>
      </c>
      <c r="M2761" s="8">
        <v>-9.8009361479482304E-2</v>
      </c>
    </row>
    <row r="2762" spans="1:13" x14ac:dyDescent="0.55000000000000004">
      <c r="A2762">
        <v>2757</v>
      </c>
      <c r="C2762">
        <f t="shared" si="135"/>
        <v>0.29493633746779718</v>
      </c>
      <c r="D2762">
        <f t="shared" si="136"/>
        <v>-1.946198585445841E-4</v>
      </c>
      <c r="E2762" s="2">
        <f t="shared" si="137"/>
        <v>6.0287742358155996E-2</v>
      </c>
      <c r="K2762">
        <v>2757</v>
      </c>
      <c r="L2762" s="8">
        <v>1.6631685728381399E-4</v>
      </c>
      <c r="M2762" s="8">
        <v>4.9400714068348298E-2</v>
      </c>
    </row>
    <row r="2763" spans="1:13" x14ac:dyDescent="0.55000000000000004">
      <c r="A2763">
        <v>2758</v>
      </c>
      <c r="C2763">
        <f t="shared" si="135"/>
        <v>0.24818471523578581</v>
      </c>
      <c r="D2763">
        <f t="shared" si="136"/>
        <v>-2.6064988223588065E-4</v>
      </c>
      <c r="E2763" s="2">
        <f t="shared" si="137"/>
        <v>4.063634228303672E-3</v>
      </c>
      <c r="K2763">
        <v>2758</v>
      </c>
      <c r="L2763" s="8">
        <v>4.2707224872473103E-5</v>
      </c>
      <c r="M2763" s="8">
        <v>0.18443807431798001</v>
      </c>
    </row>
    <row r="2764" spans="1:13" x14ac:dyDescent="0.55000000000000004">
      <c r="A2764">
        <v>2759</v>
      </c>
      <c r="C2764">
        <f t="shared" si="135"/>
        <v>0.13914396079816746</v>
      </c>
      <c r="D2764">
        <f t="shared" si="136"/>
        <v>-2.6126227955092251E-4</v>
      </c>
      <c r="E2764" s="2">
        <f t="shared" si="137"/>
        <v>1.7992953114050667E-2</v>
      </c>
      <c r="K2764">
        <v>2759</v>
      </c>
      <c r="L2764" s="8">
        <v>-9.1598696944567405E-5</v>
      </c>
      <c r="M2764" s="8">
        <v>0.273281774683927</v>
      </c>
    </row>
    <row r="2765" spans="1:13" x14ac:dyDescent="0.55000000000000004">
      <c r="A2765">
        <v>2760</v>
      </c>
      <c r="C2765">
        <f t="shared" si="135"/>
        <v>-4.8189948778082428E-3</v>
      </c>
      <c r="D2765">
        <f t="shared" si="136"/>
        <v>-1.9630335167058845E-4</v>
      </c>
      <c r="E2765" s="2">
        <f t="shared" si="137"/>
        <v>8.9101864422619345E-2</v>
      </c>
      <c r="K2765">
        <v>2760</v>
      </c>
      <c r="L2765" s="8">
        <v>-2.02963156874779E-4</v>
      </c>
      <c r="M2765" s="8">
        <v>0.29368035926323399</v>
      </c>
    </row>
    <row r="2766" spans="1:13" x14ac:dyDescent="0.55000000000000004">
      <c r="A2766">
        <v>2761</v>
      </c>
      <c r="C2766">
        <f t="shared" si="135"/>
        <v>-0.14757248441394283</v>
      </c>
      <c r="D2766">
        <f t="shared" si="136"/>
        <v>-8.2076420269151001E-5</v>
      </c>
      <c r="E2766" s="2">
        <f t="shared" si="137"/>
        <v>0.15061956116367112</v>
      </c>
      <c r="K2766">
        <v>2761</v>
      </c>
      <c r="L2766" s="8">
        <v>-2.6349423507368699E-4</v>
      </c>
      <c r="M2766" s="8">
        <v>0.24052487600438199</v>
      </c>
    </row>
    <row r="2767" spans="1:13" x14ac:dyDescent="0.55000000000000004">
      <c r="A2767">
        <v>2762</v>
      </c>
      <c r="C2767">
        <f t="shared" si="135"/>
        <v>-0.25328839094549266</v>
      </c>
      <c r="D2767">
        <f t="shared" si="136"/>
        <v>5.2749962587516585E-5</v>
      </c>
      <c r="E2767" s="2">
        <f t="shared" si="137"/>
        <v>0.14471696940724182</v>
      </c>
      <c r="K2767">
        <v>2762</v>
      </c>
      <c r="L2767" s="8">
        <v>-2.5803154749882702E-4</v>
      </c>
      <c r="M2767" s="8">
        <v>0.12712844544222801</v>
      </c>
    </row>
    <row r="2768" spans="1:13" x14ac:dyDescent="0.55000000000000004">
      <c r="A2768">
        <v>2763</v>
      </c>
      <c r="C2768">
        <f t="shared" si="135"/>
        <v>-0.29543425024539355</v>
      </c>
      <c r="D2768">
        <f t="shared" si="136"/>
        <v>1.7433721671570733E-4</v>
      </c>
      <c r="E2768" s="2">
        <f t="shared" si="137"/>
        <v>7.6909797532126331E-2</v>
      </c>
      <c r="K2768">
        <v>2763</v>
      </c>
      <c r="L2768" s="8">
        <v>-1.8794325814137699E-4</v>
      </c>
      <c r="M2768" s="8">
        <v>-1.81080929285506E-2</v>
      </c>
    </row>
    <row r="2769" spans="1:13" x14ac:dyDescent="0.55000000000000004">
      <c r="A2769">
        <v>2764</v>
      </c>
      <c r="C2769">
        <f t="shared" si="135"/>
        <v>-0.26343233999457366</v>
      </c>
      <c r="D2769">
        <f t="shared" si="136"/>
        <v>2.5216950418452123E-4</v>
      </c>
      <c r="E2769" s="2">
        <f t="shared" si="137"/>
        <v>1.0945970644117753E-2</v>
      </c>
      <c r="K2769">
        <v>2764</v>
      </c>
      <c r="L2769" s="8">
        <v>-7.0783413867090599E-5</v>
      </c>
      <c r="M2769" s="8">
        <v>-0.15880934709092101</v>
      </c>
    </row>
    <row r="2770" spans="1:13" x14ac:dyDescent="0.55000000000000004">
      <c r="A2770">
        <v>2765</v>
      </c>
      <c r="C2770">
        <f t="shared" si="135"/>
        <v>-0.16531446511834233</v>
      </c>
      <c r="D2770">
        <f t="shared" si="136"/>
        <v>2.6671256141592417E-4</v>
      </c>
      <c r="E2770" s="2">
        <f t="shared" si="137"/>
        <v>8.9153913309810758E-3</v>
      </c>
      <c r="K2770">
        <v>2765</v>
      </c>
      <c r="L2770" s="8">
        <v>6.41045755186291E-5</v>
      </c>
      <c r="M2770" s="8">
        <v>-0.25973581509270499</v>
      </c>
    </row>
    <row r="2771" spans="1:13" x14ac:dyDescent="0.55000000000000004">
      <c r="A2771">
        <v>2766</v>
      </c>
      <c r="C2771">
        <f t="shared" si="135"/>
        <v>-2.570614404985205E-2</v>
      </c>
      <c r="D2771">
        <f t="shared" si="136"/>
        <v>2.1431638758666216E-4</v>
      </c>
      <c r="E2771" s="2">
        <f t="shared" si="137"/>
        <v>7.2848003425215233E-2</v>
      </c>
      <c r="K2771">
        <v>2766</v>
      </c>
      <c r="L2771" s="8">
        <v>1.82937176289792E-4</v>
      </c>
      <c r="M2771" s="8">
        <v>-0.29560983692050402</v>
      </c>
    </row>
    <row r="2772" spans="1:13" x14ac:dyDescent="0.55000000000000004">
      <c r="A2772">
        <v>2767</v>
      </c>
      <c r="C2772">
        <f t="shared" si="135"/>
        <v>0.12035387733066211</v>
      </c>
      <c r="D2772">
        <f t="shared" si="136"/>
        <v>1.0813131790596197E-4</v>
      </c>
      <c r="E2772" s="2">
        <f t="shared" si="137"/>
        <v>0.14273315628823835</v>
      </c>
      <c r="K2772">
        <v>2767</v>
      </c>
      <c r="L2772" s="8">
        <v>2.5595202639932602E-4</v>
      </c>
      <c r="M2772" s="8">
        <v>-0.25744654126126898</v>
      </c>
    </row>
    <row r="2773" spans="1:13" x14ac:dyDescent="0.55000000000000004">
      <c r="A2773">
        <v>2768</v>
      </c>
      <c r="C2773">
        <f t="shared" si="135"/>
        <v>0.23620761236177149</v>
      </c>
      <c r="D2773">
        <f t="shared" si="136"/>
        <v>-2.5192433342986632E-5</v>
      </c>
      <c r="E2773" s="2">
        <f t="shared" si="137"/>
        <v>0.1528902078934582</v>
      </c>
      <c r="K2773">
        <v>2768</v>
      </c>
      <c r="L2773" s="8">
        <v>2.6486210368605203E-4</v>
      </c>
      <c r="M2773" s="8">
        <v>-0.154804162260756</v>
      </c>
    </row>
    <row r="2774" spans="1:13" x14ac:dyDescent="0.55000000000000004">
      <c r="A2774">
        <v>2769</v>
      </c>
      <c r="C2774">
        <f t="shared" si="135"/>
        <v>0.29277821555150008</v>
      </c>
      <c r="D2774">
        <f t="shared" si="136"/>
        <v>-1.5219341483720746E-4</v>
      </c>
      <c r="E2774" s="2">
        <f t="shared" si="137"/>
        <v>9.3739049992420914E-2</v>
      </c>
      <c r="K2774">
        <v>2769</v>
      </c>
      <c r="L2774" s="8">
        <v>2.0743582401940201E-4</v>
      </c>
      <c r="M2774" s="8">
        <v>-1.3390120486733799E-2</v>
      </c>
    </row>
    <row r="2775" spans="1:13" x14ac:dyDescent="0.55000000000000004">
      <c r="A2775">
        <v>2770</v>
      </c>
      <c r="C2775">
        <f t="shared" si="135"/>
        <v>0.27586765791370288</v>
      </c>
      <c r="D2775">
        <f t="shared" si="136"/>
        <v>-2.4099705718906E-4</v>
      </c>
      <c r="E2775" s="2">
        <f t="shared" si="137"/>
        <v>2.0877388386596068E-2</v>
      </c>
      <c r="K2775">
        <v>2770</v>
      </c>
      <c r="L2775" s="8">
        <v>9.8055955388665704E-5</v>
      </c>
      <c r="M2775" s="8">
        <v>0.13137756002946699</v>
      </c>
    </row>
    <row r="2776" spans="1:13" x14ac:dyDescent="0.55000000000000004">
      <c r="A2776">
        <v>2771</v>
      </c>
      <c r="C2776">
        <f t="shared" si="135"/>
        <v>0.18972013296871854</v>
      </c>
      <c r="D2776">
        <f t="shared" si="136"/>
        <v>-2.6931551800298795E-4</v>
      </c>
      <c r="E2776" s="2">
        <f t="shared" si="137"/>
        <v>2.8644741765772191E-3</v>
      </c>
      <c r="K2776">
        <v>2771</v>
      </c>
      <c r="L2776" s="8">
        <v>-3.5882635564147602E-5</v>
      </c>
      <c r="M2776" s="8">
        <v>0.24324091562907599</v>
      </c>
    </row>
    <row r="2777" spans="1:13" x14ac:dyDescent="0.55000000000000004">
      <c r="A2777">
        <v>2772</v>
      </c>
      <c r="C2777">
        <f t="shared" si="135"/>
        <v>5.5956853631691936E-2</v>
      </c>
      <c r="D2777">
        <f t="shared" si="136"/>
        <v>-2.3004146051886946E-4</v>
      </c>
      <c r="E2777" s="2">
        <f t="shared" si="137"/>
        <v>5.6751732524691526E-2</v>
      </c>
      <c r="K2777">
        <v>2772</v>
      </c>
      <c r="L2777" s="8">
        <v>-1.6083419784021001E-4</v>
      </c>
      <c r="M2777" s="8">
        <v>0.29418307495229201</v>
      </c>
    </row>
    <row r="2778" spans="1:13" x14ac:dyDescent="0.55000000000000004">
      <c r="A2778">
        <v>2773</v>
      </c>
      <c r="C2778">
        <f t="shared" si="135"/>
        <v>-9.1850416487955222E-2</v>
      </c>
      <c r="D2778">
        <f t="shared" si="136"/>
        <v>-1.3303184533547605E-4</v>
      </c>
      <c r="E2778" s="2">
        <f t="shared" si="137"/>
        <v>0.1319837472283773</v>
      </c>
      <c r="K2778">
        <v>2773</v>
      </c>
      <c r="L2778" s="8">
        <v>-2.4550383752426402E-4</v>
      </c>
      <c r="M2778" s="8">
        <v>0.27144525817440202</v>
      </c>
    </row>
    <row r="2779" spans="1:13" x14ac:dyDescent="0.55000000000000004">
      <c r="A2779">
        <v>2774</v>
      </c>
      <c r="C2779">
        <f t="shared" si="135"/>
        <v>-0.21660516812440223</v>
      </c>
      <c r="D2779">
        <f t="shared" si="136"/>
        <v>-2.634041060666855E-6</v>
      </c>
      <c r="E2779" s="2">
        <f t="shared" si="137"/>
        <v>0.15786911101598444</v>
      </c>
      <c r="K2779">
        <v>2774</v>
      </c>
      <c r="L2779" s="8">
        <v>-2.6868551810512798E-4</v>
      </c>
      <c r="M2779" s="8">
        <v>0.180722292562604</v>
      </c>
    </row>
    <row r="2780" spans="1:13" x14ac:dyDescent="0.55000000000000004">
      <c r="A2780">
        <v>2775</v>
      </c>
      <c r="C2780">
        <f t="shared" si="135"/>
        <v>-0.28699658823630769</v>
      </c>
      <c r="D2780">
        <f t="shared" si="136"/>
        <v>1.2842485199918946E-4</v>
      </c>
      <c r="E2780" s="2">
        <f t="shared" si="137"/>
        <v>0.11004671421894938</v>
      </c>
      <c r="K2780">
        <v>2775</v>
      </c>
      <c r="L2780" s="8">
        <v>-2.24573243872617E-4</v>
      </c>
      <c r="M2780" s="8">
        <v>4.4736307658792503E-2</v>
      </c>
    </row>
    <row r="2781" spans="1:13" x14ac:dyDescent="0.55000000000000004">
      <c r="A2781">
        <v>2776</v>
      </c>
      <c r="C2781">
        <f t="shared" si="135"/>
        <v>-0.28535791410955508</v>
      </c>
      <c r="D2781">
        <f t="shared" si="136"/>
        <v>2.2725181418729081E-4</v>
      </c>
      <c r="E2781" s="2">
        <f t="shared" si="137"/>
        <v>3.3453782161873433E-2</v>
      </c>
      <c r="K2781">
        <v>2776</v>
      </c>
      <c r="L2781" s="8">
        <v>-1.24215207560947E-4</v>
      </c>
      <c r="M2781" s="8">
        <v>-0.102454163022068</v>
      </c>
    </row>
    <row r="2782" spans="1:13" x14ac:dyDescent="0.55000000000000004">
      <c r="A2782">
        <v>2777</v>
      </c>
      <c r="C2782">
        <f t="shared" si="135"/>
        <v>-0.21210041840940327</v>
      </c>
      <c r="D2782">
        <f t="shared" si="136"/>
        <v>2.6904336110428298E-4</v>
      </c>
      <c r="E2782" s="2">
        <f t="shared" si="137"/>
        <v>1.4122790122447453E-4</v>
      </c>
      <c r="K2782">
        <v>2777</v>
      </c>
      <c r="L2782" s="8">
        <v>7.2532980595656803E-6</v>
      </c>
      <c r="M2782" s="8">
        <v>-0.22398435299456801</v>
      </c>
    </row>
    <row r="2783" spans="1:13" x14ac:dyDescent="0.55000000000000004">
      <c r="A2783">
        <v>2778</v>
      </c>
      <c r="C2783">
        <f t="shared" si="135"/>
        <v>-8.5610188410584598E-2</v>
      </c>
      <c r="D2783">
        <f t="shared" si="136"/>
        <v>2.4331069536819139E-4</v>
      </c>
      <c r="E2783" s="2">
        <f t="shared" si="137"/>
        <v>4.153691981465818E-2</v>
      </c>
      <c r="K2783">
        <v>2778</v>
      </c>
      <c r="L2783" s="8">
        <v>1.36905170184866E-4</v>
      </c>
      <c r="M2783" s="8">
        <v>-0.289416272261529</v>
      </c>
    </row>
    <row r="2784" spans="1:13" x14ac:dyDescent="0.55000000000000004">
      <c r="A2784">
        <v>2779</v>
      </c>
      <c r="C2784">
        <f t="shared" si="135"/>
        <v>6.2366394359697638E-2</v>
      </c>
      <c r="D2784">
        <f t="shared" si="136"/>
        <v>1.5651217367721783E-4</v>
      </c>
      <c r="E2784" s="2">
        <f t="shared" si="137"/>
        <v>0.11883772843388156</v>
      </c>
      <c r="K2784">
        <v>2779</v>
      </c>
      <c r="L2784" s="8">
        <v>2.3226829313935E-4</v>
      </c>
      <c r="M2784" s="8">
        <v>-0.282362090732384</v>
      </c>
    </row>
    <row r="2785" spans="1:13" x14ac:dyDescent="0.55000000000000004">
      <c r="A2785">
        <v>2780</v>
      </c>
      <c r="C2785">
        <f t="shared" si="135"/>
        <v>0.19469032672336581</v>
      </c>
      <c r="D2785">
        <f t="shared" si="136"/>
        <v>3.0432395410074125E-5</v>
      </c>
      <c r="E2785" s="2">
        <f t="shared" si="137"/>
        <v>0.15942363891149858</v>
      </c>
      <c r="K2785">
        <v>2780</v>
      </c>
      <c r="L2785" s="8">
        <v>2.6945838118920101E-4</v>
      </c>
      <c r="M2785" s="8">
        <v>-0.204588571932071</v>
      </c>
    </row>
    <row r="2786" spans="1:13" x14ac:dyDescent="0.55000000000000004">
      <c r="A2786">
        <v>2781</v>
      </c>
      <c r="C2786">
        <f t="shared" si="135"/>
        <v>0.27815109082804967</v>
      </c>
      <c r="D2786">
        <f t="shared" si="136"/>
        <v>-1.032852726425963E-4</v>
      </c>
      <c r="E2786" s="2">
        <f t="shared" si="137"/>
        <v>0.12512184745502217</v>
      </c>
      <c r="K2786">
        <v>2781</v>
      </c>
      <c r="L2786" s="8">
        <v>2.39160946071778E-4</v>
      </c>
      <c r="M2786" s="8">
        <v>-7.5574576116013301E-2</v>
      </c>
    </row>
    <row r="2787" spans="1:13" x14ac:dyDescent="0.55000000000000004">
      <c r="A2787">
        <v>2782</v>
      </c>
      <c r="C2787">
        <f t="shared" si="135"/>
        <v>0.29180179409469481</v>
      </c>
      <c r="D2787">
        <f t="shared" si="136"/>
        <v>-2.110805143427832E-4</v>
      </c>
      <c r="E2787" s="2">
        <f t="shared" si="137"/>
        <v>4.8151391379030288E-2</v>
      </c>
      <c r="K2787">
        <v>2782</v>
      </c>
      <c r="L2787" s="8">
        <v>1.4896416836388099E-4</v>
      </c>
      <c r="M2787" s="8">
        <v>7.2367541118933801E-2</v>
      </c>
    </row>
    <row r="2788" spans="1:13" x14ac:dyDescent="0.55000000000000004">
      <c r="A2788">
        <v>2783</v>
      </c>
      <c r="C2788">
        <f t="shared" si="135"/>
        <v>0.23221639773869898</v>
      </c>
      <c r="D2788">
        <f t="shared" si="136"/>
        <v>-2.6589899616683108E-4</v>
      </c>
      <c r="E2788" s="2">
        <f t="shared" si="137"/>
        <v>9.0189934064720115E-4</v>
      </c>
      <c r="K2788">
        <v>2783</v>
      </c>
      <c r="L2788" s="8">
        <v>2.1458390582639399E-5</v>
      </c>
      <c r="M2788" s="8">
        <v>0.20218475874501099</v>
      </c>
    </row>
    <row r="2789" spans="1:13" x14ac:dyDescent="0.55000000000000004">
      <c r="A2789">
        <v>2784</v>
      </c>
      <c r="C2789">
        <f t="shared" si="135"/>
        <v>0.11434958028323988</v>
      </c>
      <c r="D2789">
        <f t="shared" si="136"/>
        <v>-2.5398243466036129E-4</v>
      </c>
      <c r="E2789" s="2">
        <f t="shared" si="137"/>
        <v>2.7893665840123236E-2</v>
      </c>
      <c r="K2789">
        <v>2784</v>
      </c>
      <c r="L2789" s="8">
        <v>-1.1142177423821501E-4</v>
      </c>
      <c r="M2789" s="8">
        <v>0.28136354928021701</v>
      </c>
    </row>
    <row r="2790" spans="1:13" x14ac:dyDescent="0.55000000000000004">
      <c r="A2790">
        <v>2785</v>
      </c>
      <c r="C2790">
        <f t="shared" si="135"/>
        <v>-3.2216571525403685E-2</v>
      </c>
      <c r="D2790">
        <f t="shared" si="136"/>
        <v>-1.7832163557909123E-4</v>
      </c>
      <c r="E2790" s="2">
        <f t="shared" si="137"/>
        <v>0.10387062814702641</v>
      </c>
      <c r="K2790">
        <v>2785</v>
      </c>
      <c r="L2790" s="8">
        <v>-2.1639566449060301E-4</v>
      </c>
      <c r="M2790" s="8">
        <v>0.29007309344545201</v>
      </c>
    </row>
    <row r="2791" spans="1:13" x14ac:dyDescent="0.55000000000000004">
      <c r="A2791">
        <v>2786</v>
      </c>
      <c r="C2791">
        <f t="shared" si="135"/>
        <v>-0.17069704295086208</v>
      </c>
      <c r="D2791">
        <f t="shared" si="136"/>
        <v>-5.7905864691229299E-5</v>
      </c>
      <c r="E2791" s="2">
        <f t="shared" si="137"/>
        <v>0.15747331462670836</v>
      </c>
      <c r="K2791">
        <v>2786</v>
      </c>
      <c r="L2791" s="8">
        <v>-2.6717191815007601E-4</v>
      </c>
      <c r="M2791" s="8">
        <v>0.226132031874444</v>
      </c>
    </row>
    <row r="2792" spans="1:13" x14ac:dyDescent="0.55000000000000004">
      <c r="A2792">
        <v>2787</v>
      </c>
      <c r="C2792">
        <f t="shared" si="135"/>
        <v>-0.26633615460597582</v>
      </c>
      <c r="D2792">
        <f t="shared" si="136"/>
        <v>7.7043057676818766E-5</v>
      </c>
      <c r="E2792" s="2">
        <f t="shared" si="137"/>
        <v>0.13830288219152712</v>
      </c>
      <c r="K2792">
        <v>2787</v>
      </c>
      <c r="L2792" s="8">
        <v>-2.51033307494611E-4</v>
      </c>
      <c r="M2792" s="8">
        <v>0.1055548000992</v>
      </c>
    </row>
    <row r="2793" spans="1:13" x14ac:dyDescent="0.55000000000000004">
      <c r="A2793">
        <v>2788</v>
      </c>
      <c r="C2793">
        <f t="shared" si="135"/>
        <v>-0.29513050537569557</v>
      </c>
      <c r="D2793">
        <f t="shared" si="136"/>
        <v>1.9265579650679072E-4</v>
      </c>
      <c r="E2793" s="2">
        <f t="shared" si="137"/>
        <v>6.4349087450600848E-2</v>
      </c>
      <c r="K2793">
        <v>2788</v>
      </c>
      <c r="L2793" s="8">
        <v>-1.7202184767953999E-4</v>
      </c>
      <c r="M2793" s="8">
        <v>-4.1459286175328201E-2</v>
      </c>
    </row>
    <row r="2794" spans="1:13" x14ac:dyDescent="0.55000000000000004">
      <c r="A2794">
        <v>2789</v>
      </c>
      <c r="C2794">
        <f t="shared" si="135"/>
        <v>-0.2498533201547285</v>
      </c>
      <c r="D2794">
        <f t="shared" si="136"/>
        <v>2.5991599127502218E-4</v>
      </c>
      <c r="E2794" s="2">
        <f t="shared" si="137"/>
        <v>5.1500262152666199E-3</v>
      </c>
      <c r="K2794">
        <v>2789</v>
      </c>
      <c r="L2794" s="8">
        <v>-4.9926448967060099E-5</v>
      </c>
      <c r="M2794" s="8">
        <v>-0.17808963703250699</v>
      </c>
    </row>
    <row r="2795" spans="1:13" x14ac:dyDescent="0.55000000000000004">
      <c r="A2795">
        <v>2790</v>
      </c>
      <c r="C2795">
        <f t="shared" si="135"/>
        <v>-0.14186821806492336</v>
      </c>
      <c r="D2795">
        <f t="shared" si="136"/>
        <v>2.6194275082899515E-4</v>
      </c>
      <c r="E2795" s="2">
        <f t="shared" si="137"/>
        <v>1.6447579114442418E-2</v>
      </c>
      <c r="K2795">
        <v>2790</v>
      </c>
      <c r="L2795" s="8">
        <v>8.4673338610423996E-5</v>
      </c>
      <c r="M2795" s="8">
        <v>-0.27011633350699299</v>
      </c>
    </row>
    <row r="2796" spans="1:13" x14ac:dyDescent="0.55000000000000004">
      <c r="A2796">
        <v>2791</v>
      </c>
      <c r="C2796">
        <f t="shared" si="135"/>
        <v>1.7228164144078278E-3</v>
      </c>
      <c r="D2796">
        <f t="shared" si="136"/>
        <v>1.9822740123999244E-4</v>
      </c>
      <c r="E2796" s="2">
        <f t="shared" si="137"/>
        <v>8.7742458310668736E-2</v>
      </c>
      <c r="K2796">
        <v>2791</v>
      </c>
      <c r="L2796" s="8">
        <v>1.9806616325766899E-4</v>
      </c>
      <c r="M2796" s="8">
        <v>-0.29449071857457398</v>
      </c>
    </row>
    <row r="2797" spans="1:13" x14ac:dyDescent="0.55000000000000004">
      <c r="A2797">
        <v>2792</v>
      </c>
      <c r="C2797">
        <f t="shared" si="135"/>
        <v>0.14488146028593646</v>
      </c>
      <c r="D2797">
        <f t="shared" si="136"/>
        <v>8.4761152243706639E-5</v>
      </c>
      <c r="E2797" s="2">
        <f t="shared" si="137"/>
        <v>0.15209183863666001</v>
      </c>
      <c r="K2797">
        <v>2792</v>
      </c>
      <c r="L2797" s="8">
        <v>2.6185208860375901E-4</v>
      </c>
      <c r="M2797" s="8">
        <v>-0.245108076287367</v>
      </c>
    </row>
    <row r="2798" spans="1:13" x14ac:dyDescent="0.55000000000000004">
      <c r="A2798">
        <v>2793</v>
      </c>
      <c r="C2798">
        <f t="shared" si="135"/>
        <v>0.25167791148672219</v>
      </c>
      <c r="D2798">
        <f t="shared" si="136"/>
        <v>-4.9978359343747786E-5</v>
      </c>
      <c r="E2798" s="2">
        <f t="shared" si="137"/>
        <v>0.14900719980020027</v>
      </c>
      <c r="K2798">
        <v>2793</v>
      </c>
      <c r="L2798" s="8">
        <v>2.6005553394661102E-4</v>
      </c>
      <c r="M2798" s="8">
        <v>-0.13433659575387399</v>
      </c>
    </row>
    <row r="2799" spans="1:13" x14ac:dyDescent="0.55000000000000004">
      <c r="A2799">
        <v>2794</v>
      </c>
      <c r="C2799">
        <f t="shared" si="135"/>
        <v>0.29530851185379675</v>
      </c>
      <c r="D2799">
        <f t="shared" si="136"/>
        <v>-1.721743561961503E-4</v>
      </c>
      <c r="E2799" s="2">
        <f t="shared" si="137"/>
        <v>8.1355122255396983E-2</v>
      </c>
      <c r="K2799">
        <v>2794</v>
      </c>
      <c r="L2799" s="8">
        <v>1.93126457545125E-4</v>
      </c>
      <c r="M2799" s="8">
        <v>1.0080318549914201E-2</v>
      </c>
    </row>
    <row r="2800" spans="1:13" x14ac:dyDescent="0.55000000000000004">
      <c r="A2800">
        <v>2795</v>
      </c>
      <c r="C2800">
        <f t="shared" si="135"/>
        <v>0.26482290035606626</v>
      </c>
      <c r="D2800">
        <f t="shared" si="136"/>
        <v>-2.5115821879008313E-4</v>
      </c>
      <c r="E2800" s="2">
        <f t="shared" si="137"/>
        <v>1.2735200551004359E-2</v>
      </c>
      <c r="K2800">
        <v>2795</v>
      </c>
      <c r="L2800" s="8">
        <v>7.7827661781900098E-5</v>
      </c>
      <c r="M2800" s="8">
        <v>0.15197255453912001</v>
      </c>
    </row>
    <row r="2801" spans="1:13" x14ac:dyDescent="0.55000000000000004">
      <c r="A2801">
        <v>2796</v>
      </c>
      <c r="C2801">
        <f t="shared" si="135"/>
        <v>0.16787232289289894</v>
      </c>
      <c r="D2801">
        <f t="shared" si="136"/>
        <v>-2.6710666246441739E-4</v>
      </c>
      <c r="E2801" s="2">
        <f t="shared" si="137"/>
        <v>7.7316846505990511E-3</v>
      </c>
      <c r="K2801">
        <v>2796</v>
      </c>
      <c r="L2801" s="8">
        <v>-5.6963554682364198E-5</v>
      </c>
      <c r="M2801" s="8">
        <v>0.25580232147471998</v>
      </c>
    </row>
    <row r="2802" spans="1:13" x14ac:dyDescent="0.55000000000000004">
      <c r="A2802">
        <v>2797</v>
      </c>
      <c r="C2802">
        <f t="shared" si="135"/>
        <v>2.8789330851422986E-2</v>
      </c>
      <c r="D2802">
        <f t="shared" si="136"/>
        <v>-2.1601696402190587E-4</v>
      </c>
      <c r="E2802" s="2">
        <f t="shared" si="137"/>
        <v>7.1169156336088196E-2</v>
      </c>
      <c r="K2802">
        <v>2797</v>
      </c>
      <c r="L2802" s="8">
        <v>-1.77487895500192E-4</v>
      </c>
      <c r="M2802" s="8">
        <v>0.29556481011458202</v>
      </c>
    </row>
    <row r="2803" spans="1:13" x14ac:dyDescent="0.55000000000000004">
      <c r="A2803">
        <v>2798</v>
      </c>
      <c r="C2803">
        <f t="shared" si="135"/>
        <v>-0.11751917640084078</v>
      </c>
      <c r="D2803">
        <f t="shared" si="136"/>
        <v>-1.1071156088800879E-4</v>
      </c>
      <c r="E2803" s="2">
        <f t="shared" si="137"/>
        <v>0.14350492190625072</v>
      </c>
      <c r="K2803">
        <v>2798</v>
      </c>
      <c r="L2803" s="8">
        <v>-2.5355929183502998E-4</v>
      </c>
      <c r="M2803" s="8">
        <v>0.26130125851028002</v>
      </c>
    </row>
    <row r="2804" spans="1:13" x14ac:dyDescent="0.55000000000000004">
      <c r="A2804">
        <v>2799</v>
      </c>
      <c r="C2804">
        <f t="shared" si="135"/>
        <v>-0.23433284748632813</v>
      </c>
      <c r="D2804">
        <f t="shared" si="136"/>
        <v>2.2380110415407306E-5</v>
      </c>
      <c r="E2804" s="2">
        <f t="shared" si="137"/>
        <v>0.15675742376792809</v>
      </c>
      <c r="K2804">
        <v>2799</v>
      </c>
      <c r="L2804" s="8">
        <v>-2.66125190562135E-4</v>
      </c>
      <c r="M2804" s="8">
        <v>0.16159318571675399</v>
      </c>
    </row>
    <row r="2805" spans="1:13" x14ac:dyDescent="0.55000000000000004">
      <c r="A2805">
        <v>2800</v>
      </c>
      <c r="C2805">
        <f t="shared" si="135"/>
        <v>-0.29233391319726282</v>
      </c>
      <c r="D2805">
        <f t="shared" si="136"/>
        <v>1.4985484573985417E-4</v>
      </c>
      <c r="E2805" s="2">
        <f t="shared" si="137"/>
        <v>9.8437186476194177E-2</v>
      </c>
      <c r="K2805">
        <v>2800</v>
      </c>
      <c r="L2805" s="8">
        <v>-2.1203838439212699E-4</v>
      </c>
      <c r="M2805" s="8">
        <v>2.14130971091211E-2</v>
      </c>
    </row>
    <row r="2806" spans="1:13" x14ac:dyDescent="0.55000000000000004">
      <c r="A2806">
        <v>2801</v>
      </c>
      <c r="C2806">
        <f t="shared" si="135"/>
        <v>-0.27696532860641371</v>
      </c>
      <c r="D2806">
        <f t="shared" si="136"/>
        <v>2.397191734722247E-4</v>
      </c>
      <c r="E2806" s="2">
        <f t="shared" si="137"/>
        <v>2.3358627122545675E-2</v>
      </c>
      <c r="K2806">
        <v>2801</v>
      </c>
      <c r="L2806" s="8">
        <v>-1.04845249460472E-4</v>
      </c>
      <c r="M2806" s="8">
        <v>-0.124130034506701</v>
      </c>
    </row>
    <row r="2807" spans="1:13" x14ac:dyDescent="0.55000000000000004">
      <c r="A2807">
        <v>2802</v>
      </c>
      <c r="C2807">
        <f t="shared" si="135"/>
        <v>-0.19208428450159171</v>
      </c>
      <c r="D2807">
        <f t="shared" si="136"/>
        <v>2.6941904154395623E-4</v>
      </c>
      <c r="E2807" s="2">
        <f t="shared" si="137"/>
        <v>2.1622262322320432E-3</v>
      </c>
      <c r="K2807">
        <v>2802</v>
      </c>
      <c r="L2807" s="8">
        <v>2.8607028611266099E-5</v>
      </c>
      <c r="M2807" s="8">
        <v>-0.23858402893349201</v>
      </c>
    </row>
    <row r="2808" spans="1:13" x14ac:dyDescent="0.55000000000000004">
      <c r="A2808">
        <v>2803</v>
      </c>
      <c r="C2808">
        <f t="shared" si="135"/>
        <v>-5.899413380233666E-2</v>
      </c>
      <c r="D2808">
        <f t="shared" si="136"/>
        <v>2.3150040909096137E-4</v>
      </c>
      <c r="E2808" s="2">
        <f t="shared" si="137"/>
        <v>5.4891354003447086E-2</v>
      </c>
      <c r="K2808">
        <v>2803</v>
      </c>
      <c r="L2808" s="8">
        <v>1.54894498902191E-4</v>
      </c>
      <c r="M2808" s="8">
        <v>-0.29328317324602698</v>
      </c>
    </row>
    <row r="2809" spans="1:13" x14ac:dyDescent="0.55000000000000004">
      <c r="A2809">
        <v>2804</v>
      </c>
      <c r="C2809">
        <f t="shared" si="135"/>
        <v>8.890230098362889E-2</v>
      </c>
      <c r="D2809">
        <f t="shared" si="136"/>
        <v>1.3548005359758668E-4</v>
      </c>
      <c r="E2809" s="2">
        <f t="shared" si="137"/>
        <v>0.13208138554718882</v>
      </c>
      <c r="K2809">
        <v>2804</v>
      </c>
      <c r="L2809" s="8">
        <v>2.42387681047352E-4</v>
      </c>
      <c r="M2809" s="8">
        <v>-0.27452772742237502</v>
      </c>
    </row>
    <row r="2810" spans="1:13" x14ac:dyDescent="0.55000000000000004">
      <c r="A2810">
        <v>2805</v>
      </c>
      <c r="C2810">
        <f t="shared" si="135"/>
        <v>0.21448613213304374</v>
      </c>
      <c r="D2810">
        <f t="shared" si="136"/>
        <v>5.4570603461251853E-6</v>
      </c>
      <c r="E2810" s="2">
        <f t="shared" si="137"/>
        <v>0.16120324680756051</v>
      </c>
      <c r="K2810">
        <v>2805</v>
      </c>
      <c r="L2810" s="8">
        <v>2.6917336481019702E-4</v>
      </c>
      <c r="M2810" s="8">
        <v>-0.187015109219409</v>
      </c>
    </row>
    <row r="2811" spans="1:13" x14ac:dyDescent="0.55000000000000004">
      <c r="A2811">
        <v>2806</v>
      </c>
      <c r="C2811">
        <f t="shared" si="135"/>
        <v>0.28623846512806461</v>
      </c>
      <c r="D2811">
        <f t="shared" si="136"/>
        <v>-1.259355400282038E-4</v>
      </c>
      <c r="E2811" s="2">
        <f t="shared" si="137"/>
        <v>0.11485447198776204</v>
      </c>
      <c r="K2811">
        <v>2806</v>
      </c>
      <c r="L2811" s="8">
        <v>2.2854290952600099E-4</v>
      </c>
      <c r="M2811" s="8">
        <v>-5.26633967549325E-2</v>
      </c>
    </row>
    <row r="2812" spans="1:13" x14ac:dyDescent="0.55000000000000004">
      <c r="A2812">
        <v>2807</v>
      </c>
      <c r="C2812">
        <f t="shared" si="135"/>
        <v>0.28615097680406748</v>
      </c>
      <c r="D2812">
        <f t="shared" si="136"/>
        <v>-2.2572097436601688E-4</v>
      </c>
      <c r="E2812" s="2">
        <f t="shared" si="137"/>
        <v>3.6585278923282616E-2</v>
      </c>
      <c r="K2812">
        <v>2807</v>
      </c>
      <c r="L2812" s="8">
        <v>1.3067246477373799E-4</v>
      </c>
      <c r="M2812" s="8">
        <v>9.48781901268127E-2</v>
      </c>
    </row>
    <row r="2813" spans="1:13" x14ac:dyDescent="0.55000000000000004">
      <c r="A2813">
        <v>2808</v>
      </c>
      <c r="C2813">
        <f t="shared" si="135"/>
        <v>0.21424562488775006</v>
      </c>
      <c r="D2813">
        <f t="shared" si="136"/>
        <v>-2.6885520195845205E-4</v>
      </c>
      <c r="E2813" s="2">
        <f t="shared" si="137"/>
        <v>1.9459751394495596E-5</v>
      </c>
      <c r="K2813">
        <v>2808</v>
      </c>
      <c r="L2813" s="8">
        <v>7.4290585773398405E-8</v>
      </c>
      <c r="M2813" s="8">
        <v>0.21865694570973701</v>
      </c>
    </row>
    <row r="2814" spans="1:13" x14ac:dyDescent="0.55000000000000004">
      <c r="A2814">
        <v>2809</v>
      </c>
      <c r="C2814">
        <f t="shared" si="135"/>
        <v>8.856913706352558E-2</v>
      </c>
      <c r="D2814">
        <f t="shared" si="136"/>
        <v>-2.4451244087839895E-4</v>
      </c>
      <c r="E2814" s="2">
        <f t="shared" si="137"/>
        <v>3.9641835661093285E-2</v>
      </c>
      <c r="K2814">
        <v>2809</v>
      </c>
      <c r="L2814" s="8">
        <v>-1.30542490140264E-4</v>
      </c>
      <c r="M2814" s="8">
        <v>0.28767171279044401</v>
      </c>
    </row>
    <row r="2815" spans="1:13" x14ac:dyDescent="0.55000000000000004">
      <c r="A2815">
        <v>2810</v>
      </c>
      <c r="C2815">
        <f t="shared" si="135"/>
        <v>-5.9336337274361745E-2</v>
      </c>
      <c r="D2815">
        <f t="shared" si="136"/>
        <v>-1.5880221105118731E-4</v>
      </c>
      <c r="E2815" s="2">
        <f t="shared" si="137"/>
        <v>0.118317873333096</v>
      </c>
      <c r="K2815">
        <v>2810</v>
      </c>
      <c r="L2815" s="8">
        <v>-2.2846409438385701E-4</v>
      </c>
      <c r="M2815" s="8">
        <v>0.28463731481703902</v>
      </c>
    </row>
    <row r="2816" spans="1:13" x14ac:dyDescent="0.55000000000000004">
      <c r="A2816">
        <v>2811</v>
      </c>
      <c r="C2816">
        <f t="shared" si="135"/>
        <v>-0.19234964166550381</v>
      </c>
      <c r="D2816">
        <f t="shared" si="136"/>
        <v>-3.323597353709457E-5</v>
      </c>
      <c r="E2816" s="2">
        <f t="shared" si="137"/>
        <v>0.16213779537958686</v>
      </c>
      <c r="K2816">
        <v>2811</v>
      </c>
      <c r="L2816" s="8">
        <v>-2.6916544890066602E-4</v>
      </c>
      <c r="M2816" s="8">
        <v>0.210313735586</v>
      </c>
    </row>
    <row r="2817" spans="1:13" x14ac:dyDescent="0.55000000000000004">
      <c r="A2817">
        <v>2812</v>
      </c>
      <c r="C2817">
        <f t="shared" si="135"/>
        <v>-0.27708724040946325</v>
      </c>
      <c r="D2817">
        <f t="shared" si="136"/>
        <v>1.0067179277765689E-4</v>
      </c>
      <c r="E2817" s="2">
        <f t="shared" si="137"/>
        <v>0.12989033465925326</v>
      </c>
      <c r="K2817">
        <v>2812</v>
      </c>
      <c r="L2817" s="8">
        <v>-2.42452646959084E-4</v>
      </c>
      <c r="M2817" s="8">
        <v>8.3315776585751802E-2</v>
      </c>
    </row>
    <row r="2818" spans="1:13" x14ac:dyDescent="0.55000000000000004">
      <c r="A2818">
        <v>2813</v>
      </c>
      <c r="C2818">
        <f t="shared" si="135"/>
        <v>-0.29228178234626151</v>
      </c>
      <c r="D2818">
        <f t="shared" si="136"/>
        <v>2.0931306109823997E-4</v>
      </c>
      <c r="E2818" s="2">
        <f t="shared" si="137"/>
        <v>5.1862158433249143E-2</v>
      </c>
      <c r="K2818">
        <v>2813</v>
      </c>
      <c r="L2818" s="8">
        <v>-1.55016075519573E-4</v>
      </c>
      <c r="M2818" s="8">
        <v>-6.4549135513952596E-2</v>
      </c>
    </row>
    <row r="2819" spans="1:13" x14ac:dyDescent="0.55000000000000004">
      <c r="A2819">
        <v>2814</v>
      </c>
      <c r="C2819">
        <f t="shared" si="135"/>
        <v>-0.23411975772660742</v>
      </c>
      <c r="D2819">
        <f t="shared" si="136"/>
        <v>2.6542116305208573E-4</v>
      </c>
      <c r="E2819" s="2">
        <f t="shared" si="137"/>
        <v>1.434321827911784E-3</v>
      </c>
      <c r="K2819">
        <v>2814</v>
      </c>
      <c r="L2819" s="8">
        <v>-2.8754766316268101E-5</v>
      </c>
      <c r="M2819" s="8">
        <v>-0.19624731619042199</v>
      </c>
    </row>
    <row r="2820" spans="1:13" x14ac:dyDescent="0.55000000000000004">
      <c r="A2820">
        <v>2815</v>
      </c>
      <c r="C2820">
        <f t="shared" si="135"/>
        <v>-0.11719860877019259</v>
      </c>
      <c r="D2820">
        <f t="shared" si="136"/>
        <v>2.5491414771530794E-4</v>
      </c>
      <c r="E2820" s="2">
        <f t="shared" si="137"/>
        <v>2.6113115421613764E-2</v>
      </c>
      <c r="K2820">
        <v>2815</v>
      </c>
      <c r="L2820" s="8">
        <v>1.0470835249256599E-4</v>
      </c>
      <c r="M2820" s="8">
        <v>-0.27879413909703599</v>
      </c>
    </row>
    <row r="2821" spans="1:13" x14ac:dyDescent="0.55000000000000004">
      <c r="A2821">
        <v>2816</v>
      </c>
      <c r="C2821">
        <f t="shared" si="135"/>
        <v>2.9136920636876222E-2</v>
      </c>
      <c r="D2821">
        <f t="shared" si="136"/>
        <v>1.8042905446589134E-4</v>
      </c>
      <c r="E2821" s="2">
        <f t="shared" si="137"/>
        <v>0.10281780834781162</v>
      </c>
      <c r="K2821">
        <v>2816</v>
      </c>
      <c r="L2821" s="8">
        <v>2.11946614856176E-4</v>
      </c>
      <c r="M2821" s="8">
        <v>-0.291515240353521</v>
      </c>
    </row>
    <row r="2822" spans="1:13" x14ac:dyDescent="0.55000000000000004">
      <c r="A2822">
        <v>2817</v>
      </c>
      <c r="C2822">
        <f t="shared" ref="C2822:C2885" si="138">$D$1*COS($B$2*(A2822-$L$2)+$B$1)</f>
        <v>0.16815969711987713</v>
      </c>
      <c r="D2822">
        <f t="shared" ref="D2822:D2885" si="139">$D$2*COS($B$2*(A2822-$L$3)+$B$3)</f>
        <v>6.0660071690157037E-5</v>
      </c>
      <c r="E2822" s="2">
        <f t="shared" ref="E2822:E2885" si="140">(M2822-C2822)^2</f>
        <v>0.15950776984567105</v>
      </c>
      <c r="K2822">
        <v>2817</v>
      </c>
      <c r="L2822" s="8">
        <v>2.66101532707715E-4</v>
      </c>
      <c r="M2822" s="8">
        <v>-0.23122454123420599</v>
      </c>
    </row>
    <row r="2823" spans="1:13" x14ac:dyDescent="0.55000000000000004">
      <c r="A2823">
        <v>2818</v>
      </c>
      <c r="C2823">
        <f t="shared" si="138"/>
        <v>0.26497793415310644</v>
      </c>
      <c r="D2823">
        <f t="shared" si="139"/>
        <v>-7.4333310468403314E-5</v>
      </c>
      <c r="E2823" s="2">
        <f t="shared" si="140"/>
        <v>0.14288411756027361</v>
      </c>
      <c r="K2823">
        <v>2818</v>
      </c>
      <c r="L2823" s="8">
        <v>2.5360967091854302E-4</v>
      </c>
      <c r="M2823" s="8">
        <v>-0.113022221349869</v>
      </c>
    </row>
    <row r="2824" spans="1:13" x14ac:dyDescent="0.55000000000000004">
      <c r="A2824">
        <v>2819</v>
      </c>
      <c r="C2824">
        <f t="shared" si="138"/>
        <v>0.29529229500559634</v>
      </c>
      <c r="D2824">
        <f t="shared" si="139"/>
        <v>-1.9067059852126056E-4</v>
      </c>
      <c r="E2824" s="2">
        <f t="shared" si="140"/>
        <v>6.8541899911238408E-2</v>
      </c>
      <c r="K2824">
        <v>2819</v>
      </c>
      <c r="L2824" s="8">
        <v>1.7759969376764299E-4</v>
      </c>
      <c r="M2824" s="8">
        <v>3.3487215010500698E-2</v>
      </c>
    </row>
    <row r="2825" spans="1:13" x14ac:dyDescent="0.55000000000000004">
      <c r="A2825">
        <v>2820</v>
      </c>
      <c r="C2825">
        <f t="shared" si="138"/>
        <v>0.25149451408053008</v>
      </c>
      <c r="D2825">
        <f t="shared" si="139"/>
        <v>-2.5915358536207227E-4</v>
      </c>
      <c r="E2825" s="2">
        <f t="shared" si="140"/>
        <v>6.3816041897922643E-3</v>
      </c>
      <c r="K2825">
        <v>2820</v>
      </c>
      <c r="L2825" s="8">
        <v>5.7108771564124199E-5</v>
      </c>
      <c r="M2825" s="8">
        <v>0.171609570631891</v>
      </c>
    </row>
    <row r="2826" spans="1:13" x14ac:dyDescent="0.55000000000000004">
      <c r="A2826">
        <v>2821</v>
      </c>
      <c r="C2826">
        <f t="shared" si="138"/>
        <v>0.14457691120489516</v>
      </c>
      <c r="D2826">
        <f t="shared" si="139"/>
        <v>-2.6259448480254891E-4</v>
      </c>
      <c r="E2826" s="2">
        <f t="shared" si="140"/>
        <v>1.4926567764982144E-2</v>
      </c>
      <c r="K2826">
        <v>2821</v>
      </c>
      <c r="L2826" s="8">
        <v>-7.7685396754728097E-5</v>
      </c>
      <c r="M2826" s="8">
        <v>0.26675124470003703</v>
      </c>
    </row>
    <row r="2827" spans="1:13" x14ac:dyDescent="0.55000000000000004">
      <c r="A2827">
        <v>2822</v>
      </c>
      <c r="C2827">
        <f t="shared" si="138"/>
        <v>1.3735510563225258E-3</v>
      </c>
      <c r="D2827">
        <f t="shared" si="139"/>
        <v>-2.0012970361015005E-4</v>
      </c>
      <c r="E2827" s="2">
        <f t="shared" si="140"/>
        <v>8.6265484018314381E-2</v>
      </c>
      <c r="K2827">
        <v>2822</v>
      </c>
      <c r="L2827" s="8">
        <v>-1.93022775531145E-4</v>
      </c>
      <c r="M2827" s="8">
        <v>0.29508341472847499</v>
      </c>
    </row>
    <row r="2828" spans="1:13" x14ac:dyDescent="0.55000000000000004">
      <c r="A2828">
        <v>2823</v>
      </c>
      <c r="C2828">
        <f t="shared" si="138"/>
        <v>-0.14217454145334216</v>
      </c>
      <c r="D2828">
        <f t="shared" si="139"/>
        <v>-8.7436585212904443E-5</v>
      </c>
      <c r="E2828" s="2">
        <f t="shared" si="140"/>
        <v>0.15341686851352176</v>
      </c>
      <c r="K2828">
        <v>2823</v>
      </c>
      <c r="L2828" s="8">
        <v>-2.6001640274941998E-4</v>
      </c>
      <c r="M2828" s="8">
        <v>0.24951011297355999</v>
      </c>
    </row>
    <row r="2829" spans="1:13" x14ac:dyDescent="0.55000000000000004">
      <c r="A2829">
        <v>2824</v>
      </c>
      <c r="C2829">
        <f t="shared" si="138"/>
        <v>-0.25003982086192333</v>
      </c>
      <c r="D2829">
        <f t="shared" si="139"/>
        <v>4.720127305711076E-5</v>
      </c>
      <c r="E2829" s="2">
        <f t="shared" si="140"/>
        <v>0.15326072166771643</v>
      </c>
      <c r="K2829">
        <v>2824</v>
      </c>
      <c r="L2829" s="8">
        <v>-2.6188730887444602E-4</v>
      </c>
      <c r="M2829" s="8">
        <v>0.14144545557605001</v>
      </c>
    </row>
    <row r="2830" spans="1:13" x14ac:dyDescent="0.55000000000000004">
      <c r="A2830">
        <v>2825</v>
      </c>
      <c r="C2830">
        <f t="shared" si="138"/>
        <v>-0.29515037565540708</v>
      </c>
      <c r="D2830">
        <f t="shared" si="139"/>
        <v>1.6999260671368558E-4</v>
      </c>
      <c r="E2830" s="2">
        <f t="shared" si="140"/>
        <v>8.5910706348623259E-2</v>
      </c>
      <c r="K2830">
        <v>2825</v>
      </c>
      <c r="L2830" s="8">
        <v>-1.9816691386094999E-4</v>
      </c>
      <c r="M2830" s="8">
        <v>-2.0450936343843601E-3</v>
      </c>
    </row>
    <row r="2831" spans="1:13" x14ac:dyDescent="0.55000000000000004">
      <c r="A2831">
        <v>2826</v>
      </c>
      <c r="C2831">
        <f t="shared" si="138"/>
        <v>-0.26618440743661481</v>
      </c>
      <c r="D2831">
        <f t="shared" si="139"/>
        <v>2.5011937924424005E-4</v>
      </c>
      <c r="E2831" s="2">
        <f t="shared" si="140"/>
        <v>1.4679980888663209E-2</v>
      </c>
      <c r="K2831">
        <v>2826</v>
      </c>
      <c r="L2831" s="8">
        <v>-8.4814385932695705E-5</v>
      </c>
      <c r="M2831" s="8">
        <v>-0.145023436457247</v>
      </c>
    </row>
    <row r="2832" spans="1:13" x14ac:dyDescent="0.55000000000000004">
      <c r="A2832">
        <v>2827</v>
      </c>
      <c r="C2832">
        <f t="shared" si="138"/>
        <v>-0.17041176367348268</v>
      </c>
      <c r="D2832">
        <f t="shared" si="139"/>
        <v>2.6747145968421531E-4</v>
      </c>
      <c r="E2832" s="2">
        <f t="shared" si="140"/>
        <v>6.6044872203130846E-3</v>
      </c>
      <c r="K2832">
        <v>2827</v>
      </c>
      <c r="L2832" s="8">
        <v>4.9780431102654403E-5</v>
      </c>
      <c r="M2832" s="8">
        <v>-0.25167975995930902</v>
      </c>
    </row>
    <row r="2833" spans="1:13" x14ac:dyDescent="0.55000000000000004">
      <c r="A2833">
        <v>2828</v>
      </c>
      <c r="C2833">
        <f t="shared" si="138"/>
        <v>-3.1869359223279978E-2</v>
      </c>
      <c r="D2833">
        <f t="shared" si="139"/>
        <v>2.1769384159449085E-4</v>
      </c>
      <c r="E2833" s="2">
        <f t="shared" si="140"/>
        <v>6.9396401262989821E-2</v>
      </c>
      <c r="K2833">
        <v>2828</v>
      </c>
      <c r="L2833" s="8">
        <v>1.7190743035297001E-4</v>
      </c>
      <c r="M2833" s="8">
        <v>-0.29530132627168099</v>
      </c>
    </row>
    <row r="2834" spans="1:13" x14ac:dyDescent="0.55000000000000004">
      <c r="A2834">
        <v>2829</v>
      </c>
      <c r="C2834">
        <f t="shared" si="138"/>
        <v>0.11467158263917336</v>
      </c>
      <c r="D2834">
        <f t="shared" si="139"/>
        <v>1.1327965788664856E-4</v>
      </c>
      <c r="E2834" s="2">
        <f t="shared" si="140"/>
        <v>0.14412229751220543</v>
      </c>
      <c r="K2834">
        <v>2829</v>
      </c>
      <c r="L2834" s="8">
        <v>2.50979147235109E-4</v>
      </c>
      <c r="M2834" s="8">
        <v>-0.26496284350287902</v>
      </c>
    </row>
    <row r="2835" spans="1:13" x14ac:dyDescent="0.55000000000000004">
      <c r="A2835">
        <v>2830</v>
      </c>
      <c r="C2835">
        <f t="shared" si="138"/>
        <v>0.23243237434304503</v>
      </c>
      <c r="D2835">
        <f t="shared" si="139"/>
        <v>-1.9565332203052437E-5</v>
      </c>
      <c r="E2835" s="2">
        <f t="shared" si="140"/>
        <v>0.16055660099898833</v>
      </c>
      <c r="K2835">
        <v>2830</v>
      </c>
      <c r="L2835" s="8">
        <v>2.67191579730621E-4</v>
      </c>
      <c r="M2835" s="8">
        <v>-0.168262772868633</v>
      </c>
    </row>
    <row r="2836" spans="1:13" x14ac:dyDescent="0.55000000000000004">
      <c r="A2836">
        <v>2831</v>
      </c>
      <c r="C2836">
        <f t="shared" si="138"/>
        <v>0.2918575393745152</v>
      </c>
      <c r="D2836">
        <f t="shared" si="139"/>
        <v>-1.4749983631604779E-4</v>
      </c>
      <c r="E2836" s="2">
        <f t="shared" si="140"/>
        <v>0.10321941598106825</v>
      </c>
      <c r="K2836">
        <v>2831</v>
      </c>
      <c r="L2836" s="8">
        <v>2.1648422354637501E-4</v>
      </c>
      <c r="M2836" s="8">
        <v>-2.94202469429771E-2</v>
      </c>
    </row>
    <row r="2837" spans="1:13" x14ac:dyDescent="0.55000000000000004">
      <c r="A2837">
        <v>2832</v>
      </c>
      <c r="C2837">
        <f t="shared" si="138"/>
        <v>0.27803261389179573</v>
      </c>
      <c r="D2837">
        <f t="shared" si="139"/>
        <v>-2.38414990563579E-4</v>
      </c>
      <c r="E2837" s="2">
        <f t="shared" si="140"/>
        <v>2.5998934692009673E-2</v>
      </c>
      <c r="K2837">
        <v>2832</v>
      </c>
      <c r="L2837" s="8">
        <v>1.11557050604316E-4</v>
      </c>
      <c r="M2837" s="8">
        <v>0.116790762339509</v>
      </c>
    </row>
    <row r="2838" spans="1:13" x14ac:dyDescent="0.55000000000000004">
      <c r="A2838">
        <v>2833</v>
      </c>
      <c r="C2838">
        <f t="shared" si="138"/>
        <v>0.1944273627863618</v>
      </c>
      <c r="D2838">
        <f t="shared" si="139"/>
        <v>-2.694930075689576E-4</v>
      </c>
      <c r="E2838" s="2">
        <f t="shared" si="140"/>
        <v>1.5463327675212634E-3</v>
      </c>
      <c r="K2838">
        <v>2833</v>
      </c>
      <c r="L2838" s="8">
        <v>-2.1310277711292701E-5</v>
      </c>
      <c r="M2838" s="8">
        <v>0.233750800676776</v>
      </c>
    </row>
    <row r="2839" spans="1:13" x14ac:dyDescent="0.55000000000000004">
      <c r="A2839">
        <v>2834</v>
      </c>
      <c r="C2839">
        <f t="shared" si="138"/>
        <v>6.2024941824458321E-2</v>
      </c>
      <c r="D2839">
        <f t="shared" si="139"/>
        <v>-2.329339601373297E-4</v>
      </c>
      <c r="E2839" s="2">
        <f t="shared" si="140"/>
        <v>5.2965137213653382E-2</v>
      </c>
      <c r="K2839">
        <v>2834</v>
      </c>
      <c r="L2839" s="8">
        <v>-1.4884031477474299E-4</v>
      </c>
      <c r="M2839" s="8">
        <v>0.29216650089985302</v>
      </c>
    </row>
    <row r="2840" spans="1:13" x14ac:dyDescent="0.55000000000000004">
      <c r="A2840">
        <v>2835</v>
      </c>
      <c r="C2840">
        <f t="shared" si="138"/>
        <v>-8.5944432153343991E-2</v>
      </c>
      <c r="D2840">
        <f t="shared" si="139"/>
        <v>-1.3791339856954196E-4</v>
      </c>
      <c r="E2840" s="2">
        <f t="shared" si="140"/>
        <v>0.132024472904053</v>
      </c>
      <c r="K2840">
        <v>2835</v>
      </c>
      <c r="L2840" s="8">
        <v>-2.39092371664581E-4</v>
      </c>
      <c r="M2840" s="8">
        <v>0.27740728850317498</v>
      </c>
    </row>
    <row r="2841" spans="1:13" x14ac:dyDescent="0.55000000000000004">
      <c r="A2841">
        <v>2836</v>
      </c>
      <c r="C2841">
        <f t="shared" si="138"/>
        <v>-0.21234356522405276</v>
      </c>
      <c r="D2841">
        <f t="shared" si="139"/>
        <v>-8.2794809465485303E-6</v>
      </c>
      <c r="E2841" s="2">
        <f t="shared" si="140"/>
        <v>0.16444100810316517</v>
      </c>
      <c r="K2841">
        <v>2836</v>
      </c>
      <c r="L2841" s="8">
        <v>-2.6946226084963198E-4</v>
      </c>
      <c r="M2841" s="8">
        <v>0.19316969979099599</v>
      </c>
    </row>
    <row r="2842" spans="1:13" x14ac:dyDescent="0.55000000000000004">
      <c r="A2842">
        <v>2837</v>
      </c>
      <c r="C2842">
        <f t="shared" si="138"/>
        <v>-0.28544893927280385</v>
      </c>
      <c r="D2842">
        <f t="shared" si="139"/>
        <v>1.2343241187810235E-4</v>
      </c>
      <c r="E2842" s="2">
        <f t="shared" si="140"/>
        <v>0.11971634648544544</v>
      </c>
      <c r="K2842">
        <v>2837</v>
      </c>
      <c r="L2842" s="8">
        <v>-2.32343655182386E-4</v>
      </c>
      <c r="M2842" s="8">
        <v>6.05515614283446E-2</v>
      </c>
    </row>
    <row r="2843" spans="1:13" x14ac:dyDescent="0.55000000000000004">
      <c r="A2843">
        <v>2838</v>
      </c>
      <c r="C2843">
        <f t="shared" si="138"/>
        <v>-0.28691264635032282</v>
      </c>
      <c r="D2843">
        <f t="shared" si="139"/>
        <v>2.2416537107015772E-4</v>
      </c>
      <c r="E2843" s="2">
        <f t="shared" si="140"/>
        <v>3.9872324133634611E-2</v>
      </c>
      <c r="K2843">
        <v>2838</v>
      </c>
      <c r="L2843" s="8">
        <v>-1.3703313971931701E-4</v>
      </c>
      <c r="M2843" s="8">
        <v>-8.7232091128652295E-2</v>
      </c>
    </row>
    <row r="2844" spans="1:13" x14ac:dyDescent="0.55000000000000004">
      <c r="A2844">
        <v>2839</v>
      </c>
      <c r="C2844">
        <f t="shared" si="138"/>
        <v>-0.21636732683411519</v>
      </c>
      <c r="D2844">
        <f t="shared" si="139"/>
        <v>2.6863754715455952E-4</v>
      </c>
      <c r="E2844" s="2">
        <f t="shared" si="140"/>
        <v>1.02361700877345E-5</v>
      </c>
      <c r="K2844">
        <v>2839</v>
      </c>
      <c r="L2844" s="8">
        <v>-7.4018243216623497E-6</v>
      </c>
      <c r="M2844" s="8">
        <v>-0.21316792531387199</v>
      </c>
    </row>
    <row r="2845" spans="1:13" x14ac:dyDescent="0.55000000000000004">
      <c r="A2845">
        <v>2840</v>
      </c>
      <c r="C2845">
        <f t="shared" si="138"/>
        <v>-9.1518368943413239E-2</v>
      </c>
      <c r="D2845">
        <f t="shared" si="139"/>
        <v>2.4568736133446801E-4</v>
      </c>
      <c r="E2845" s="2">
        <f t="shared" si="140"/>
        <v>3.7712149049291606E-2</v>
      </c>
      <c r="K2845">
        <v>2840</v>
      </c>
      <c r="L2845" s="8">
        <v>1.2408332389493701E-4</v>
      </c>
      <c r="M2845" s="8">
        <v>-0.28571453020643001</v>
      </c>
    </row>
    <row r="2846" spans="1:13" x14ac:dyDescent="0.55000000000000004">
      <c r="A2846">
        <v>2841</v>
      </c>
      <c r="C2846">
        <f t="shared" si="138"/>
        <v>5.6299770497927733E-2</v>
      </c>
      <c r="D2846">
        <f t="shared" si="139"/>
        <v>1.610748264981028E-4</v>
      </c>
      <c r="E2846" s="2">
        <f t="shared" si="140"/>
        <v>0.11765032334056112</v>
      </c>
      <c r="K2846">
        <v>2841</v>
      </c>
      <c r="L2846" s="8">
        <v>2.2449103388499201E-4</v>
      </c>
      <c r="M2846" s="8">
        <v>-0.28670215856452103</v>
      </c>
    </row>
    <row r="2847" spans="1:13" x14ac:dyDescent="0.55000000000000004">
      <c r="A2847">
        <v>2842</v>
      </c>
      <c r="C2847">
        <f t="shared" si="138"/>
        <v>0.18998785424764464</v>
      </c>
      <c r="D2847">
        <f t="shared" si="139"/>
        <v>3.6035905400610892E-5</v>
      </c>
      <c r="E2847" s="2">
        <f t="shared" si="140"/>
        <v>0.16473151783509585</v>
      </c>
      <c r="K2847">
        <v>2842</v>
      </c>
      <c r="L2847" s="8">
        <v>2.6867357179728198E-4</v>
      </c>
      <c r="M2847" s="8">
        <v>-0.21588345273906001</v>
      </c>
    </row>
    <row r="2848" spans="1:13" x14ac:dyDescent="0.55000000000000004">
      <c r="A2848">
        <v>2843</v>
      </c>
      <c r="C2848">
        <f t="shared" si="138"/>
        <v>0.27599299120953724</v>
      </c>
      <c r="D2848">
        <f t="shared" si="139"/>
        <v>-9.8047268377389205E-5</v>
      </c>
      <c r="E2848" s="2">
        <f t="shared" si="140"/>
        <v>0.13468047703027589</v>
      </c>
      <c r="K2848">
        <v>2843</v>
      </c>
      <c r="L2848" s="8">
        <v>2.4556514692310801E-4</v>
      </c>
      <c r="M2848" s="8">
        <v>-9.0995396931389999E-2</v>
      </c>
    </row>
    <row r="2849" spans="1:13" x14ac:dyDescent="0.55000000000000004">
      <c r="A2849">
        <v>2844</v>
      </c>
      <c r="C2849">
        <f t="shared" si="138"/>
        <v>0.29272970484850697</v>
      </c>
      <c r="D2849">
        <f t="shared" si="139"/>
        <v>-2.0752264446510316E-4</v>
      </c>
      <c r="E2849" s="2">
        <f t="shared" si="140"/>
        <v>5.5718037176718735E-2</v>
      </c>
      <c r="K2849">
        <v>2844</v>
      </c>
      <c r="L2849" s="8">
        <v>1.6095340762646701E-4</v>
      </c>
      <c r="M2849" s="8">
        <v>5.6683020532207501E-2</v>
      </c>
    </row>
    <row r="2850" spans="1:13" x14ac:dyDescent="0.55000000000000004">
      <c r="A2850">
        <v>2845</v>
      </c>
      <c r="C2850">
        <f t="shared" si="138"/>
        <v>0.23599743282440008</v>
      </c>
      <c r="D2850">
        <f t="shared" si="139"/>
        <v>-2.6491421102198861E-4</v>
      </c>
      <c r="E2850" s="2">
        <f t="shared" si="140"/>
        <v>2.1006280437885104E-3</v>
      </c>
      <c r="K2850">
        <v>2845</v>
      </c>
      <c r="L2850" s="8">
        <v>3.6029888907325497E-5</v>
      </c>
      <c r="M2850" s="8">
        <v>0.19016482386758299</v>
      </c>
    </row>
    <row r="2851" spans="1:13" x14ac:dyDescent="0.55000000000000004">
      <c r="A2851">
        <v>2846</v>
      </c>
      <c r="C2851">
        <f t="shared" si="138"/>
        <v>0.12003477959225949</v>
      </c>
      <c r="D2851">
        <f t="shared" si="139"/>
        <v>-2.5581789456211994E-4</v>
      </c>
      <c r="E2851" s="2">
        <f t="shared" si="140"/>
        <v>2.4330973245759915E-2</v>
      </c>
      <c r="K2851">
        <v>2846</v>
      </c>
      <c r="L2851" s="8">
        <v>-9.7917539001859304E-5</v>
      </c>
      <c r="M2851" s="8">
        <v>0.27601866736840103</v>
      </c>
    </row>
    <row r="2852" spans="1:13" x14ac:dyDescent="0.55000000000000004">
      <c r="A2852">
        <v>2847</v>
      </c>
      <c r="C2852">
        <f t="shared" si="138"/>
        <v>-2.6054073185136247E-2</v>
      </c>
      <c r="D2852">
        <f t="shared" si="139"/>
        <v>-1.8251667878053463E-4</v>
      </c>
      <c r="E2852" s="2">
        <f t="shared" si="140"/>
        <v>0.10163088739490891</v>
      </c>
      <c r="K2852">
        <v>2847</v>
      </c>
      <c r="L2852" s="8">
        <v>-2.0734091183171601E-4</v>
      </c>
      <c r="M2852" s="8">
        <v>0.292741923331302</v>
      </c>
    </row>
    <row r="2853" spans="1:13" x14ac:dyDescent="0.55000000000000004">
      <c r="A2853">
        <v>2848</v>
      </c>
      <c r="C2853">
        <f t="shared" si="138"/>
        <v>-0.16560390276756976</v>
      </c>
      <c r="D2853">
        <f t="shared" si="139"/>
        <v>-6.340762377328053E-5</v>
      </c>
      <c r="E2853" s="2">
        <f t="shared" si="140"/>
        <v>0.16140310373915867</v>
      </c>
      <c r="K2853">
        <v>2848</v>
      </c>
      <c r="L2853" s="8">
        <v>-2.6483446704368398E-4</v>
      </c>
      <c r="M2853" s="8">
        <v>0.236146148556831</v>
      </c>
    </row>
    <row r="2854" spans="1:13" x14ac:dyDescent="0.55000000000000004">
      <c r="A2854">
        <v>2849</v>
      </c>
      <c r="C2854">
        <f t="shared" si="138"/>
        <v>-0.2635906434107923</v>
      </c>
      <c r="D2854">
        <f t="shared" si="139"/>
        <v>7.161540827584698E-5</v>
      </c>
      <c r="E2854" s="2">
        <f t="shared" si="140"/>
        <v>0.14745350350579364</v>
      </c>
      <c r="K2854">
        <v>2849</v>
      </c>
      <c r="L2854" s="8">
        <v>-2.5599858707080301E-4</v>
      </c>
      <c r="M2854" s="8">
        <v>0.120406105931951</v>
      </c>
    </row>
    <row r="2855" spans="1:13" x14ac:dyDescent="0.55000000000000004">
      <c r="A2855">
        <v>2850</v>
      </c>
      <c r="C2855">
        <f t="shared" si="138"/>
        <v>-0.29542168860782775</v>
      </c>
      <c r="D2855">
        <f t="shared" si="139"/>
        <v>1.8866448238077037E-4</v>
      </c>
      <c r="E2855" s="2">
        <f t="shared" si="140"/>
        <v>7.2862904419329036E-2</v>
      </c>
      <c r="K2855">
        <v>2850</v>
      </c>
      <c r="L2855" s="8">
        <v>-1.8304627286610099E-4</v>
      </c>
      <c r="M2855" s="8">
        <v>-2.5490392868839699E-2</v>
      </c>
    </row>
    <row r="2856" spans="1:13" x14ac:dyDescent="0.55000000000000004">
      <c r="A2856">
        <v>2851</v>
      </c>
      <c r="C2856">
        <f t="shared" si="138"/>
        <v>-0.25310811696052837</v>
      </c>
      <c r="D2856">
        <f t="shared" si="139"/>
        <v>2.5836274813931839E-4</v>
      </c>
      <c r="E2856" s="2">
        <f t="shared" si="140"/>
        <v>7.7625707277745931E-3</v>
      </c>
      <c r="K2856">
        <v>2851</v>
      </c>
      <c r="L2856" s="8">
        <v>-6.4248884085447305E-5</v>
      </c>
      <c r="M2856" s="8">
        <v>-0.165002664644712</v>
      </c>
    </row>
    <row r="2857" spans="1:13" x14ac:dyDescent="0.55000000000000004">
      <c r="A2857">
        <v>2852</v>
      </c>
      <c r="C2857">
        <f t="shared" si="138"/>
        <v>-0.14726974305185334</v>
      </c>
      <c r="D2857">
        <f t="shared" si="139"/>
        <v>2.6321740997093101E-4</v>
      </c>
      <c r="E2857" s="2">
        <f t="shared" si="140"/>
        <v>1.3437273078422888E-2</v>
      </c>
      <c r="K2857">
        <v>2852</v>
      </c>
      <c r="L2857" s="8">
        <v>7.0640036285547796E-5</v>
      </c>
      <c r="M2857" s="8">
        <v>-0.26318899545809898</v>
      </c>
    </row>
    <row r="2858" spans="1:13" x14ac:dyDescent="0.55000000000000004">
      <c r="A2858">
        <v>2853</v>
      </c>
      <c r="C2858">
        <f t="shared" si="138"/>
        <v>-4.4697678370457967E-3</v>
      </c>
      <c r="D2858">
        <f t="shared" si="139"/>
        <v>2.0201005008262498E-4</v>
      </c>
      <c r="E2858" s="2">
        <f t="shared" si="140"/>
        <v>8.4674156875146067E-2</v>
      </c>
      <c r="K2858">
        <v>2853</v>
      </c>
      <c r="L2858" s="8">
        <v>1.87836721349857E-4</v>
      </c>
      <c r="M2858" s="8">
        <v>-0.29545800965301</v>
      </c>
    </row>
    <row r="2859" spans="1:13" x14ac:dyDescent="0.55000000000000004">
      <c r="A2859">
        <v>2854</v>
      </c>
      <c r="C2859">
        <f t="shared" si="138"/>
        <v>0.13945202488962968</v>
      </c>
      <c r="D2859">
        <f t="shared" si="139"/>
        <v>9.0102425657584659E-5</v>
      </c>
      <c r="E2859" s="2">
        <f t="shared" si="140"/>
        <v>0.15459032157528133</v>
      </c>
      <c r="K2859">
        <v>2854</v>
      </c>
      <c r="L2859" s="8">
        <v>2.5798853429767198E-4</v>
      </c>
      <c r="M2859" s="8">
        <v>-0.253727732441901</v>
      </c>
    </row>
    <row r="2860" spans="1:13" x14ac:dyDescent="0.55000000000000004">
      <c r="A2860">
        <v>2855</v>
      </c>
      <c r="C2860">
        <f t="shared" si="138"/>
        <v>0.2483742987833002</v>
      </c>
      <c r="D2860">
        <f t="shared" si="139"/>
        <v>-4.4419008397133645E-5</v>
      </c>
      <c r="E2860" s="2">
        <f t="shared" si="140"/>
        <v>0.15746934206425472</v>
      </c>
      <c r="K2860">
        <v>2855</v>
      </c>
      <c r="L2860" s="8">
        <v>2.6352551838596102E-4</v>
      </c>
      <c r="M2860" s="8">
        <v>-0.14844977062813899</v>
      </c>
    </row>
    <row r="2861" spans="1:13" x14ac:dyDescent="0.55000000000000004">
      <c r="A2861">
        <v>2856</v>
      </c>
      <c r="C2861">
        <f t="shared" si="138"/>
        <v>0.29495985899908439</v>
      </c>
      <c r="D2861">
        <f t="shared" si="139"/>
        <v>-1.6779220762442839E-4</v>
      </c>
      <c r="E2861" s="2">
        <f t="shared" si="140"/>
        <v>9.0571806462234547E-2</v>
      </c>
      <c r="K2861">
        <v>2856</v>
      </c>
      <c r="L2861" s="8">
        <v>2.0306090160085501E-4</v>
      </c>
      <c r="M2861" s="8">
        <v>-5.9916428450408803E-3</v>
      </c>
    </row>
    <row r="2862" spans="1:13" x14ac:dyDescent="0.55000000000000004">
      <c r="A2862">
        <v>2857</v>
      </c>
      <c r="C2862">
        <f t="shared" si="138"/>
        <v>0.26751671186662135</v>
      </c>
      <c r="D2862">
        <f t="shared" si="139"/>
        <v>-2.4905309951710474E-4</v>
      </c>
      <c r="E2862" s="2">
        <f t="shared" si="140"/>
        <v>1.6783094405874367E-2</v>
      </c>
      <c r="K2862">
        <v>2857</v>
      </c>
      <c r="L2862" s="8">
        <v>9.1738422311436101E-5</v>
      </c>
      <c r="M2862" s="8">
        <v>0.137967129058052</v>
      </c>
    </row>
    <row r="2863" spans="1:13" x14ac:dyDescent="0.55000000000000004">
      <c r="A2863">
        <v>2858</v>
      </c>
      <c r="C2863">
        <f t="shared" si="138"/>
        <v>0.17293250886225944</v>
      </c>
      <c r="D2863">
        <f t="shared" si="139"/>
        <v>-2.6780691305402035E-4</v>
      </c>
      <c r="E2863" s="2">
        <f t="shared" si="140"/>
        <v>5.5411154038377281E-3</v>
      </c>
      <c r="K2863">
        <v>2858</v>
      </c>
      <c r="L2863" s="8">
        <v>-4.25605139497377E-5</v>
      </c>
      <c r="M2863" s="8">
        <v>0.247371177602624</v>
      </c>
    </row>
    <row r="2864" spans="1:13" x14ac:dyDescent="0.55000000000000004">
      <c r="A2864">
        <v>2859</v>
      </c>
      <c r="C2864">
        <f t="shared" si="138"/>
        <v>3.494589126062142E-2</v>
      </c>
      <c r="D2864">
        <f t="shared" si="139"/>
        <v>-2.1934683633696128E-4</v>
      </c>
      <c r="E2864" s="2">
        <f t="shared" si="140"/>
        <v>6.7534334170343116E-2</v>
      </c>
      <c r="K2864">
        <v>2859</v>
      </c>
      <c r="L2864" s="8">
        <v>-1.66199905465939E-4</v>
      </c>
      <c r="M2864" s="8">
        <v>0.29481958013724302</v>
      </c>
    </row>
    <row r="2865" spans="1:13" x14ac:dyDescent="0.55000000000000004">
      <c r="A2865">
        <v>2860</v>
      </c>
      <c r="C2865">
        <f t="shared" si="138"/>
        <v>-0.11181140844648994</v>
      </c>
      <c r="D2865">
        <f t="shared" si="139"/>
        <v>-1.1583532716378896E-4</v>
      </c>
      <c r="E2865" s="2">
        <f t="shared" si="140"/>
        <v>0.14458245634146943</v>
      </c>
      <c r="K2865">
        <v>2860</v>
      </c>
      <c r="L2865" s="8">
        <v>-2.48213499628835E-4</v>
      </c>
      <c r="M2865" s="8">
        <v>0.26842858989859397</v>
      </c>
    </row>
    <row r="2866" spans="1:13" x14ac:dyDescent="0.55000000000000004">
      <c r="A2866">
        <v>2861</v>
      </c>
      <c r="C2866">
        <f t="shared" si="138"/>
        <v>-0.23050640142967702</v>
      </c>
      <c r="D2866">
        <f t="shared" si="139"/>
        <v>1.674840751056879E-5</v>
      </c>
      <c r="E2866" s="2">
        <f t="shared" si="140"/>
        <v>0.16427975923150329</v>
      </c>
      <c r="K2866">
        <v>2861</v>
      </c>
      <c r="L2866" s="8">
        <v>-2.6806048300492802E-4</v>
      </c>
      <c r="M2866" s="8">
        <v>0.174807994109765</v>
      </c>
    </row>
    <row r="2867" spans="1:13" x14ac:dyDescent="0.55000000000000004">
      <c r="A2867">
        <v>2862</v>
      </c>
      <c r="C2867">
        <f t="shared" si="138"/>
        <v>-0.29134914634543868</v>
      </c>
      <c r="D2867">
        <f t="shared" si="139"/>
        <v>1.4512864492996418E-4</v>
      </c>
      <c r="E2867" s="2">
        <f t="shared" si="140"/>
        <v>0.10807971728134494</v>
      </c>
      <c r="K2867">
        <v>2862</v>
      </c>
      <c r="L2867" s="8">
        <v>-2.2077005548592701E-4</v>
      </c>
      <c r="M2867" s="8">
        <v>3.7405651766079302E-2</v>
      </c>
    </row>
    <row r="2868" spans="1:13" x14ac:dyDescent="0.55000000000000004">
      <c r="A2868">
        <v>2863</v>
      </c>
      <c r="C2868">
        <f t="shared" si="138"/>
        <v>-0.27906939668123415</v>
      </c>
      <c r="D2868">
        <f t="shared" si="139"/>
        <v>2.3708465154105373E-4</v>
      </c>
      <c r="E2868" s="2">
        <f t="shared" si="140"/>
        <v>2.8799525194876906E-2</v>
      </c>
      <c r="K2868">
        <v>2863</v>
      </c>
      <c r="L2868" s="8">
        <v>-1.18186398012482E-4</v>
      </c>
      <c r="M2868" s="8">
        <v>-0.109365168110238</v>
      </c>
    </row>
    <row r="2869" spans="1:13" x14ac:dyDescent="0.55000000000000004">
      <c r="A2869">
        <v>2864</v>
      </c>
      <c r="C2869">
        <f t="shared" si="138"/>
        <v>-0.19674911076779841</v>
      </c>
      <c r="D2869">
        <f t="shared" si="139"/>
        <v>2.6953740796330228E-4</v>
      </c>
      <c r="E2869" s="2">
        <f t="shared" si="140"/>
        <v>1.0237243330065403E-3</v>
      </c>
      <c r="K2869">
        <v>2864</v>
      </c>
      <c r="L2869" s="8">
        <v>1.3997776018374301E-5</v>
      </c>
      <c r="M2869" s="8">
        <v>-0.22874480318109899</v>
      </c>
    </row>
    <row r="2870" spans="1:13" x14ac:dyDescent="0.55000000000000004">
      <c r="A2870">
        <v>2865</v>
      </c>
      <c r="C2870">
        <f t="shared" si="138"/>
        <v>-6.5048945193138225E-2</v>
      </c>
      <c r="D2870">
        <f t="shared" si="139"/>
        <v>2.3434195638546797E-4</v>
      </c>
      <c r="E2870" s="2">
        <f t="shared" si="140"/>
        <v>5.0978838260347471E-2</v>
      </c>
      <c r="K2870">
        <v>2865</v>
      </c>
      <c r="L2870" s="8">
        <v>1.4267612020952999E-4</v>
      </c>
      <c r="M2870" s="8">
        <v>-0.29083388326551601</v>
      </c>
    </row>
    <row r="2871" spans="1:13" x14ac:dyDescent="0.55000000000000004">
      <c r="A2871">
        <v>2866</v>
      </c>
      <c r="C2871">
        <f t="shared" si="138"/>
        <v>8.2977134502025943E-2</v>
      </c>
      <c r="D2871">
        <f t="shared" si="139"/>
        <v>1.4033161329139726E-4</v>
      </c>
      <c r="E2871" s="2">
        <f t="shared" si="140"/>
        <v>0.13181179942202437</v>
      </c>
      <c r="K2871">
        <v>2866</v>
      </c>
      <c r="L2871" s="8">
        <v>2.3562034499581799E-4</v>
      </c>
      <c r="M2871" s="8">
        <v>-0.28008181308365798</v>
      </c>
    </row>
    <row r="2872" spans="1:13" x14ac:dyDescent="0.55000000000000004">
      <c r="A2872">
        <v>2867</v>
      </c>
      <c r="C2872">
        <f t="shared" si="138"/>
        <v>0.21017770245488948</v>
      </c>
      <c r="D2872">
        <f t="shared" si="139"/>
        <v>1.1100993218856414E-5</v>
      </c>
      <c r="E2872" s="2">
        <f t="shared" si="140"/>
        <v>0.16757496917200587</v>
      </c>
      <c r="K2872">
        <v>2867</v>
      </c>
      <c r="L2872" s="8">
        <v>2.6955199269540101E-4</v>
      </c>
      <c r="M2872" s="8">
        <v>-0.19918151531357101</v>
      </c>
    </row>
    <row r="2873" spans="1:13" x14ac:dyDescent="0.55000000000000004">
      <c r="A2873">
        <v>2868</v>
      </c>
      <c r="C2873">
        <f t="shared" si="138"/>
        <v>0.28462809728809685</v>
      </c>
      <c r="D2873">
        <f t="shared" si="139"/>
        <v>-1.2091574216292067E-4</v>
      </c>
      <c r="E2873" s="2">
        <f t="shared" si="140"/>
        <v>0.12462528702651596</v>
      </c>
      <c r="K2873">
        <v>2868</v>
      </c>
      <c r="L2873" s="8">
        <v>2.35972671645257E-4</v>
      </c>
      <c r="M2873" s="8">
        <v>-6.8394971400786403E-2</v>
      </c>
    </row>
    <row r="2874" spans="1:13" x14ac:dyDescent="0.55000000000000004">
      <c r="A2874">
        <v>2869</v>
      </c>
      <c r="C2874">
        <f t="shared" si="138"/>
        <v>0.28764283918625727</v>
      </c>
      <c r="D2874">
        <f t="shared" si="139"/>
        <v>-2.2258517496342428E-4</v>
      </c>
      <c r="E2874" s="2">
        <f t="shared" si="140"/>
        <v>4.3314484585836505E-2</v>
      </c>
      <c r="K2874">
        <v>2869</v>
      </c>
      <c r="L2874" s="8">
        <v>1.43292531113381E-4</v>
      </c>
      <c r="M2874" s="8">
        <v>7.9521517390924404E-2</v>
      </c>
    </row>
    <row r="2875" spans="1:13" x14ac:dyDescent="0.55000000000000004">
      <c r="A2875">
        <v>2870</v>
      </c>
      <c r="C2875">
        <f t="shared" si="138"/>
        <v>0.21846529148009883</v>
      </c>
      <c r="D2875">
        <f t="shared" si="139"/>
        <v>-2.683904205711528E-4</v>
      </c>
      <c r="E2875" s="2">
        <f t="shared" si="140"/>
        <v>1.1976988058859157E-4</v>
      </c>
      <c r="K2875">
        <v>2870</v>
      </c>
      <c r="L2875" s="8">
        <v>1.4723887241830901E-5</v>
      </c>
      <c r="M2875" s="8">
        <v>0.207521348836399</v>
      </c>
    </row>
    <row r="2876" spans="1:13" x14ac:dyDescent="0.55000000000000004">
      <c r="A2876">
        <v>2871</v>
      </c>
      <c r="C2876">
        <f t="shared" si="138"/>
        <v>9.4457560494912066E-2</v>
      </c>
      <c r="D2876">
        <f t="shared" si="139"/>
        <v>-2.4683532783782502E-4</v>
      </c>
      <c r="E2876" s="2">
        <f t="shared" si="140"/>
        <v>3.5754502659356958E-2</v>
      </c>
      <c r="K2876">
        <v>2871</v>
      </c>
      <c r="L2876" s="8">
        <v>-1.17532445529801E-4</v>
      </c>
      <c r="M2876" s="8">
        <v>0.28354617109681202</v>
      </c>
    </row>
    <row r="2877" spans="1:13" x14ac:dyDescent="0.55000000000000004">
      <c r="A2877">
        <v>2872</v>
      </c>
      <c r="C2877">
        <f t="shared" si="138"/>
        <v>-5.3257027167097681E-2</v>
      </c>
      <c r="D2877">
        <f t="shared" si="139"/>
        <v>-1.6332977069309494E-4</v>
      </c>
      <c r="E2877" s="2">
        <f t="shared" si="140"/>
        <v>0.11683552741635624</v>
      </c>
      <c r="K2877">
        <v>2872</v>
      </c>
      <c r="L2877" s="8">
        <v>-2.2035204820013599E-4</v>
      </c>
      <c r="M2877" s="8">
        <v>0.28855509581328498</v>
      </c>
    </row>
    <row r="2878" spans="1:13" x14ac:dyDescent="0.55000000000000004">
      <c r="A2878">
        <v>2873</v>
      </c>
      <c r="C2878">
        <f t="shared" si="138"/>
        <v>-0.18760522357756673</v>
      </c>
      <c r="D2878">
        <f t="shared" si="139"/>
        <v>-3.8831883824744634E-5</v>
      </c>
      <c r="E2878" s="2">
        <f t="shared" si="140"/>
        <v>0.16719825341664596</v>
      </c>
      <c r="K2878">
        <v>2873</v>
      </c>
      <c r="L2878" s="8">
        <v>-2.6798311343388101E-4</v>
      </c>
      <c r="M2878" s="8">
        <v>0.22129360671746601</v>
      </c>
    </row>
    <row r="2879" spans="1:13" x14ac:dyDescent="0.55000000000000004">
      <c r="A2879">
        <v>2874</v>
      </c>
      <c r="C2879">
        <f t="shared" si="138"/>
        <v>-0.27486846327653547</v>
      </c>
      <c r="D2879">
        <f t="shared" si="139"/>
        <v>9.5411987374010025E-5</v>
      </c>
      <c r="E2879" s="2">
        <f t="shared" si="140"/>
        <v>0.13948449010985578</v>
      </c>
      <c r="K2879">
        <v>2874</v>
      </c>
      <c r="L2879" s="8">
        <v>-2.4849614546156799E-4</v>
      </c>
      <c r="M2879" s="8">
        <v>9.86077610133861E-2</v>
      </c>
    </row>
    <row r="2880" spans="1:13" x14ac:dyDescent="0.55000000000000004">
      <c r="A2880">
        <v>2875</v>
      </c>
      <c r="C2880">
        <f t="shared" si="138"/>
        <v>-0.29314551246059672</v>
      </c>
      <c r="D2880">
        <f t="shared" si="139"/>
        <v>2.0570946086701051E-4</v>
      </c>
      <c r="E2880" s="2">
        <f t="shared" si="140"/>
        <v>5.9716942397268137E-2</v>
      </c>
      <c r="K2880">
        <v>2875</v>
      </c>
      <c r="L2880" s="8">
        <v>-1.66771776300236E-4</v>
      </c>
      <c r="M2880" s="8">
        <v>-4.8775010154634799E-2</v>
      </c>
    </row>
    <row r="2881" spans="1:13" x14ac:dyDescent="0.55000000000000004">
      <c r="A2881">
        <v>2876</v>
      </c>
      <c r="C2881">
        <f t="shared" si="138"/>
        <v>-0.23784921703545778</v>
      </c>
      <c r="D2881">
        <f t="shared" si="139"/>
        <v>2.6437819569340577E-4</v>
      </c>
      <c r="E2881" s="2">
        <f t="shared" si="140"/>
        <v>2.9060120425270604E-3</v>
      </c>
      <c r="K2881">
        <v>2876</v>
      </c>
      <c r="L2881" s="8">
        <v>-4.3278381187520399E-5</v>
      </c>
      <c r="M2881" s="8">
        <v>-0.183941777451231</v>
      </c>
    </row>
    <row r="2882" spans="1:13" x14ac:dyDescent="0.55000000000000004">
      <c r="A2882">
        <v>2877</v>
      </c>
      <c r="C2882">
        <f t="shared" si="138"/>
        <v>-0.12285778159784615</v>
      </c>
      <c r="D2882">
        <f t="shared" si="139"/>
        <v>2.5669357605223028E-4</v>
      </c>
      <c r="E2882" s="2">
        <f t="shared" si="140"/>
        <v>2.2554454075986302E-2</v>
      </c>
      <c r="K2882">
        <v>2877</v>
      </c>
      <c r="L2882" s="8">
        <v>9.1054352973195796E-5</v>
      </c>
      <c r="M2882" s="8">
        <v>-0.27303918549322298</v>
      </c>
    </row>
    <row r="2883" spans="1:13" x14ac:dyDescent="0.55000000000000004">
      <c r="A2883">
        <v>2878</v>
      </c>
      <c r="C2883">
        <f t="shared" si="138"/>
        <v>2.2968367384261931E-2</v>
      </c>
      <c r="D2883">
        <f t="shared" si="139"/>
        <v>1.8458427949322179E-4</v>
      </c>
      <c r="E2883" s="2">
        <f t="shared" si="140"/>
        <v>0.10031194042838432</v>
      </c>
      <c r="K2883">
        <v>2878</v>
      </c>
      <c r="L2883" s="8">
        <v>2.02581959571578E-4</v>
      </c>
      <c r="M2883" s="8">
        <v>-0.29375223571630099</v>
      </c>
    </row>
    <row r="2884" spans="1:13" x14ac:dyDescent="0.55000000000000004">
      <c r="A2884">
        <v>2879</v>
      </c>
      <c r="C2884">
        <f t="shared" si="138"/>
        <v>0.16302994028769136</v>
      </c>
      <c r="D2884">
        <f t="shared" si="139"/>
        <v>6.6148219509318834E-5</v>
      </c>
      <c r="E2884" s="2">
        <f t="shared" si="140"/>
        <v>0.16315391634508886</v>
      </c>
      <c r="K2884">
        <v>2879</v>
      </c>
      <c r="L2884" s="8">
        <v>2.6337165766801899E-4</v>
      </c>
      <c r="M2884" s="8">
        <v>-0.24089321619765899</v>
      </c>
    </row>
    <row r="2885" spans="1:13" x14ac:dyDescent="0.55000000000000004">
      <c r="A2885">
        <v>2880</v>
      </c>
      <c r="C2885">
        <f t="shared" si="138"/>
        <v>0.26217443457639877</v>
      </c>
      <c r="D2885">
        <f t="shared" si="139"/>
        <v>-6.8889649275689159E-5</v>
      </c>
      <c r="E2885" s="2">
        <f t="shared" si="140"/>
        <v>0.15200285159270957</v>
      </c>
      <c r="K2885">
        <v>2880</v>
      </c>
      <c r="L2885" s="8">
        <v>2.5819829026235702E-4</v>
      </c>
      <c r="M2885" s="8">
        <v>-0.12770099628929399</v>
      </c>
    </row>
    <row r="2886" spans="1:13" x14ac:dyDescent="0.55000000000000004">
      <c r="A2886">
        <v>2881</v>
      </c>
      <c r="C2886">
        <f t="shared" ref="C2886:C2949" si="141">$D$1*COS($B$2*(A2886-$L$2)+$B$1)</f>
        <v>0.29551867198683235</v>
      </c>
      <c r="D2886">
        <f t="shared" ref="D2886:D2949" si="142">$D$2*COS($B$2*(A2886-$L$3)+$B$3)</f>
        <v>-1.8663766817299287E-4</v>
      </c>
      <c r="E2886" s="2">
        <f t="shared" ref="E2886:E2949" si="143">(M2886-C2886)^2</f>
        <v>7.7308433486956096E-2</v>
      </c>
      <c r="K2886">
        <v>2881</v>
      </c>
      <c r="L2886" s="8">
        <v>1.8835755931458201E-4</v>
      </c>
      <c r="M2886" s="8">
        <v>1.7474730339192598E-2</v>
      </c>
    </row>
    <row r="2887" spans="1:13" x14ac:dyDescent="0.55000000000000004">
      <c r="A2887">
        <v>2882</v>
      </c>
      <c r="C2887">
        <f t="shared" si="141"/>
        <v>0.25469395176793713</v>
      </c>
      <c r="D2887">
        <f t="shared" si="142"/>
        <v>-2.5754356636877886E-4</v>
      </c>
      <c r="E2887" s="2">
        <f t="shared" si="143"/>
        <v>9.2968452139950385E-3</v>
      </c>
      <c r="K2887">
        <v>2882</v>
      </c>
      <c r="L2887" s="8">
        <v>7.1341509151003605E-5</v>
      </c>
      <c r="M2887" s="8">
        <v>0.15827380234887101</v>
      </c>
    </row>
    <row r="2888" spans="1:13" x14ac:dyDescent="0.55000000000000004">
      <c r="A2888">
        <v>2883</v>
      </c>
      <c r="C2888">
        <f t="shared" si="141"/>
        <v>0.14994641817968449</v>
      </c>
      <c r="D2888">
        <f t="shared" si="142"/>
        <v>-2.6381145799405503E-4</v>
      </c>
      <c r="E2888" s="2">
        <f t="shared" si="143"/>
        <v>1.1987140515768987E-2</v>
      </c>
      <c r="K2888">
        <v>2883</v>
      </c>
      <c r="L2888" s="8">
        <v>-6.3542464550036306E-5</v>
      </c>
      <c r="M2888" s="8">
        <v>0.25943221870088901</v>
      </c>
    </row>
    <row r="2889" spans="1:13" x14ac:dyDescent="0.55000000000000004">
      <c r="A2889">
        <v>2884</v>
      </c>
      <c r="C2889">
        <f t="shared" si="141"/>
        <v>7.5654942469569131E-3</v>
      </c>
      <c r="D2889">
        <f t="shared" si="142"/>
        <v>-2.0386823436772603E-4</v>
      </c>
      <c r="E2889" s="2">
        <f t="shared" si="143"/>
        <v>8.2972072140271802E-2</v>
      </c>
      <c r="K2889">
        <v>2884</v>
      </c>
      <c r="L2889" s="8">
        <v>-1.8251183381568699E-4</v>
      </c>
      <c r="M2889" s="8">
        <v>0.29561422647862601</v>
      </c>
    </row>
    <row r="2890" spans="1:13" x14ac:dyDescent="0.55000000000000004">
      <c r="A2890">
        <v>2885</v>
      </c>
      <c r="C2890">
        <f t="shared" si="141"/>
        <v>-0.13671420927379102</v>
      </c>
      <c r="D2890">
        <f t="shared" si="142"/>
        <v>-9.2758381116519456E-5</v>
      </c>
      <c r="E2890" s="2">
        <f t="shared" si="143"/>
        <v>0.15560817981019304</v>
      </c>
      <c r="K2890">
        <v>2885</v>
      </c>
      <c r="L2890" s="8">
        <v>-2.55769982080982E-4</v>
      </c>
      <c r="M2890" s="8">
        <v>0.257757817377267</v>
      </c>
    </row>
    <row r="2891" spans="1:13" x14ac:dyDescent="0.55000000000000004">
      <c r="A2891">
        <v>2886</v>
      </c>
      <c r="C2891">
        <f t="shared" si="141"/>
        <v>-0.2466815279725163</v>
      </c>
      <c r="D2891">
        <f t="shared" si="142"/>
        <v>4.1631870601455343E-5</v>
      </c>
      <c r="E2891" s="2">
        <f t="shared" si="143"/>
        <v>0.16162481773618323</v>
      </c>
      <c r="K2891">
        <v>2886</v>
      </c>
      <c r="L2891" s="8">
        <v>-2.6496895165231801E-4</v>
      </c>
      <c r="M2891" s="8">
        <v>0.15534436390036199</v>
      </c>
    </row>
    <row r="2892" spans="1:13" x14ac:dyDescent="0.55000000000000004">
      <c r="A2892">
        <v>2887</v>
      </c>
      <c r="C2892">
        <f t="shared" si="141"/>
        <v>-0.29473698278609495</v>
      </c>
      <c r="D2892">
        <f t="shared" si="142"/>
        <v>1.6557340033051149E-4</v>
      </c>
      <c r="E2892" s="2">
        <f t="shared" si="143"/>
        <v>9.5333314107808514E-2</v>
      </c>
      <c r="K2892">
        <v>2887</v>
      </c>
      <c r="L2892" s="8">
        <v>-2.0780480353429099E-4</v>
      </c>
      <c r="M2892" s="8">
        <v>1.4023950798140301E-2</v>
      </c>
    </row>
    <row r="2893" spans="1:13" x14ac:dyDescent="0.55000000000000004">
      <c r="A2893">
        <v>2888</v>
      </c>
      <c r="C2893">
        <f t="shared" si="141"/>
        <v>-0.26881966748302888</v>
      </c>
      <c r="D2893">
        <f t="shared" si="142"/>
        <v>2.4795949658697544E-4</v>
      </c>
      <c r="E2893" s="2">
        <f t="shared" si="143"/>
        <v>1.904698635517095E-2</v>
      </c>
      <c r="K2893">
        <v>2888</v>
      </c>
      <c r="L2893" s="8">
        <v>-9.8594653243690706E-5</v>
      </c>
      <c r="M2893" s="8">
        <v>-0.13080884777974999</v>
      </c>
    </row>
    <row r="2894" spans="1:13" x14ac:dyDescent="0.55000000000000004">
      <c r="A2894">
        <v>2889</v>
      </c>
      <c r="C2894">
        <f t="shared" si="141"/>
        <v>-0.17543428191245761</v>
      </c>
      <c r="D2894">
        <f t="shared" si="142"/>
        <v>2.6811298577179989E-4</v>
      </c>
      <c r="E2894" s="2">
        <f t="shared" si="143"/>
        <v>4.5488923730946764E-3</v>
      </c>
      <c r="K2894">
        <v>2889</v>
      </c>
      <c r="L2894" s="8">
        <v>3.5309139588616501E-5</v>
      </c>
      <c r="M2894" s="8">
        <v>-0.24287975895202399</v>
      </c>
    </row>
    <row r="2895" spans="1:13" x14ac:dyDescent="0.55000000000000004">
      <c r="A2895">
        <v>2890</v>
      </c>
      <c r="C2895">
        <f t="shared" si="141"/>
        <v>-3.8018589442222778E-2</v>
      </c>
      <c r="D2895">
        <f t="shared" si="142"/>
        <v>2.20975766902007E-4</v>
      </c>
      <c r="E2895" s="2">
        <f t="shared" si="143"/>
        <v>6.5587895497440762E-2</v>
      </c>
      <c r="K2895">
        <v>2890</v>
      </c>
      <c r="L2895" s="8">
        <v>1.6036953936895501E-4</v>
      </c>
      <c r="M2895" s="8">
        <v>-0.29411992777812601</v>
      </c>
    </row>
    <row r="2896" spans="1:13" x14ac:dyDescent="0.55000000000000004">
      <c r="A2896">
        <v>2891</v>
      </c>
      <c r="C2896">
        <f t="shared" si="141"/>
        <v>0.1089389676097286</v>
      </c>
      <c r="D2896">
        <f t="shared" si="142"/>
        <v>1.1837828833940636E-4</v>
      </c>
      <c r="E2896" s="2">
        <f t="shared" si="143"/>
        <v>0.14488292992563828</v>
      </c>
      <c r="K2896">
        <v>2891</v>
      </c>
      <c r="L2896" s="8">
        <v>2.4526439315394302E-4</v>
      </c>
      <c r="M2896" s="8">
        <v>-0.271695936104629</v>
      </c>
    </row>
    <row r="2897" spans="1:13" x14ac:dyDescent="0.55000000000000004">
      <c r="A2897">
        <v>2892</v>
      </c>
      <c r="C2897">
        <f t="shared" si="141"/>
        <v>0.22855514004151647</v>
      </c>
      <c r="D2897">
        <f t="shared" si="142"/>
        <v>-1.3929645378089896E-5</v>
      </c>
      <c r="E2897" s="2">
        <f t="shared" si="143"/>
        <v>0.16791895324666764</v>
      </c>
      <c r="K2897">
        <v>2892</v>
      </c>
      <c r="L2897" s="8">
        <v>2.68731258163692E-4</v>
      </c>
      <c r="M2897" s="8">
        <v>-0.181224011754506</v>
      </c>
    </row>
    <row r="2898" spans="1:13" x14ac:dyDescent="0.55000000000000004">
      <c r="A2898">
        <v>2893</v>
      </c>
      <c r="C2898">
        <f t="shared" si="141"/>
        <v>0.29080878988498898</v>
      </c>
      <c r="D2898">
        <f t="shared" si="142"/>
        <v>-1.4274153172107553E-4</v>
      </c>
      <c r="E2898" s="2">
        <f t="shared" si="143"/>
        <v>0.11301174759114513</v>
      </c>
      <c r="K2898">
        <v>2893</v>
      </c>
      <c r="L2898" s="8">
        <v>2.2489271247865E-4</v>
      </c>
      <c r="M2898" s="8">
        <v>-4.5363409428317E-2</v>
      </c>
    </row>
    <row r="2899" spans="1:13" x14ac:dyDescent="0.55000000000000004">
      <c r="A2899">
        <v>2894</v>
      </c>
      <c r="C2899">
        <f t="shared" si="141"/>
        <v>0.28007556323025767</v>
      </c>
      <c r="D2899">
        <f t="shared" si="142"/>
        <v>-2.3572830235483227E-4</v>
      </c>
      <c r="E2899" s="2">
        <f t="shared" si="143"/>
        <v>3.1761236009802345E-2</v>
      </c>
      <c r="K2899">
        <v>2894</v>
      </c>
      <c r="L2899" s="8">
        <v>1.2472839182022701E-4</v>
      </c>
      <c r="M2899" s="8">
        <v>0.101858740203355</v>
      </c>
    </row>
    <row r="2900" spans="1:13" x14ac:dyDescent="0.55000000000000004">
      <c r="A2900">
        <v>2895</v>
      </c>
      <c r="C2900">
        <f t="shared" si="141"/>
        <v>0.19904927373078327</v>
      </c>
      <c r="D2900">
        <f t="shared" si="142"/>
        <v>-2.6955223785589665E-4</v>
      </c>
      <c r="E2900" s="2">
        <f t="shared" si="143"/>
        <v>6.0125309271717785E-4</v>
      </c>
      <c r="K2900">
        <v>2895</v>
      </c>
      <c r="L2900" s="8">
        <v>-6.6749283283390797E-6</v>
      </c>
      <c r="M2900" s="8">
        <v>0.223569736465348</v>
      </c>
    </row>
    <row r="2901" spans="1:13" x14ac:dyDescent="0.55000000000000004">
      <c r="A2901">
        <v>2896</v>
      </c>
      <c r="C2901">
        <f t="shared" si="141"/>
        <v>6.8065812149984875E-2</v>
      </c>
      <c r="D2901">
        <f t="shared" si="142"/>
        <v>-2.357242433664443E-4</v>
      </c>
      <c r="E2901" s="2">
        <f t="shared" si="143"/>
        <v>4.8938506591146388E-2</v>
      </c>
      <c r="K2901">
        <v>2896</v>
      </c>
      <c r="L2901" s="8">
        <v>-1.3640647126882401E-4</v>
      </c>
      <c r="M2901" s="8">
        <v>0.28928630530364002</v>
      </c>
    </row>
    <row r="2902" spans="1:13" x14ac:dyDescent="0.55000000000000004">
      <c r="A2902">
        <v>2897</v>
      </c>
      <c r="C2902">
        <f t="shared" si="141"/>
        <v>-8.0000733566976082E-2</v>
      </c>
      <c r="D2902">
        <f t="shared" si="142"/>
        <v>-1.4273443246482824E-4</v>
      </c>
      <c r="E2902" s="2">
        <f t="shared" si="143"/>
        <v>0.13144254451495199</v>
      </c>
      <c r="K2902">
        <v>2897</v>
      </c>
      <c r="L2902" s="8">
        <v>-2.3197416727571799E-4</v>
      </c>
      <c r="M2902" s="8">
        <v>0.28254932437668501</v>
      </c>
    </row>
    <row r="2903" spans="1:13" x14ac:dyDescent="0.55000000000000004">
      <c r="A2903">
        <v>2898</v>
      </c>
      <c r="C2903">
        <f t="shared" si="141"/>
        <v>-0.20798878143876412</v>
      </c>
      <c r="D2903">
        <f t="shared" si="142"/>
        <v>-1.392128761961953E-5</v>
      </c>
      <c r="E2903" s="2">
        <f t="shared" si="143"/>
        <v>0.1705978234877846</v>
      </c>
      <c r="K2903">
        <v>2898</v>
      </c>
      <c r="L2903" s="8">
        <v>-2.6944249402515097E-4</v>
      </c>
      <c r="M2903" s="8">
        <v>0.205046112350834</v>
      </c>
    </row>
    <row r="2904" spans="1:13" x14ac:dyDescent="0.55000000000000004">
      <c r="A2904">
        <v>2899</v>
      </c>
      <c r="C2904">
        <f t="shared" si="141"/>
        <v>-0.2837760292271555</v>
      </c>
      <c r="D2904">
        <f t="shared" si="142"/>
        <v>1.18385806982317E-4</v>
      </c>
      <c r="E2904" s="2">
        <f t="shared" si="143"/>
        <v>0.12957397957029429</v>
      </c>
      <c r="K2904">
        <v>2899</v>
      </c>
      <c r="L2904" s="8">
        <v>-2.3942727664610201E-4</v>
      </c>
      <c r="M2904" s="8">
        <v>7.61878294729844E-2</v>
      </c>
    </row>
    <row r="2905" spans="1:13" x14ac:dyDescent="0.55000000000000004">
      <c r="A2905">
        <v>2900</v>
      </c>
      <c r="C2905">
        <f t="shared" si="141"/>
        <v>-0.28834147520362663</v>
      </c>
      <c r="D2905">
        <f t="shared" si="142"/>
        <v>2.2098055940650917E-4</v>
      </c>
      <c r="E2905" s="2">
        <f t="shared" si="143"/>
        <v>4.6910928024682247E-2</v>
      </c>
      <c r="K2905">
        <v>2900</v>
      </c>
      <c r="L2905" s="8">
        <v>-1.49446012532045E-4</v>
      </c>
      <c r="M2905" s="8">
        <v>-7.1752167931355595E-2</v>
      </c>
    </row>
    <row r="2906" spans="1:13" x14ac:dyDescent="0.55000000000000004">
      <c r="A2906">
        <v>2901</v>
      </c>
      <c r="C2906">
        <f t="shared" si="141"/>
        <v>-0.22053928866148118</v>
      </c>
      <c r="D2906">
        <f t="shared" si="142"/>
        <v>2.6811384932007916E-4</v>
      </c>
      <c r="E2906" s="2">
        <f t="shared" si="143"/>
        <v>3.5411331909824428E-4</v>
      </c>
      <c r="K2906">
        <v>2901</v>
      </c>
      <c r="L2906" s="8">
        <v>-2.20350674835832E-5</v>
      </c>
      <c r="M2906" s="8">
        <v>-0.20172138975915299</v>
      </c>
    </row>
    <row r="2907" spans="1:13" x14ac:dyDescent="0.55000000000000004">
      <c r="A2907">
        <v>2902</v>
      </c>
      <c r="C2907">
        <f t="shared" si="141"/>
        <v>-9.7386389264194309E-2</v>
      </c>
      <c r="D2907">
        <f t="shared" si="142"/>
        <v>2.4795621444696981E-4</v>
      </c>
      <c r="E2907" s="2">
        <f t="shared" si="143"/>
        <v>3.3775767973680274E-2</v>
      </c>
      <c r="K2907">
        <v>2902</v>
      </c>
      <c r="L2907" s="8">
        <v>1.10894696911777E-4</v>
      </c>
      <c r="M2907" s="8">
        <v>-0.28116823813311898</v>
      </c>
    </row>
    <row r="2908" spans="1:13" x14ac:dyDescent="0.55000000000000004">
      <c r="A2908">
        <v>2903</v>
      </c>
      <c r="C2908">
        <f t="shared" si="141"/>
        <v>5.020844109619322E-2</v>
      </c>
      <c r="D2908">
        <f t="shared" si="142"/>
        <v>1.6556679624997797E-4</v>
      </c>
      <c r="E2908" s="2">
        <f t="shared" si="143"/>
        <v>0.11587433729149578</v>
      </c>
      <c r="K2908">
        <v>2903</v>
      </c>
      <c r="L2908" s="8">
        <v>2.16050196524827E-4</v>
      </c>
      <c r="M2908" s="8">
        <v>-0.29019475702552799</v>
      </c>
    </row>
    <row r="2909" spans="1:13" x14ac:dyDescent="0.55000000000000004">
      <c r="A2909">
        <v>2904</v>
      </c>
      <c r="C2909">
        <f t="shared" si="141"/>
        <v>0.18520201105140358</v>
      </c>
      <c r="D2909">
        <f t="shared" si="142"/>
        <v>4.162360206540486E-5</v>
      </c>
      <c r="E2909" s="2">
        <f t="shared" si="143"/>
        <v>0.16953164735957904</v>
      </c>
      <c r="K2909">
        <v>2904</v>
      </c>
      <c r="L2909" s="8">
        <v>2.6709458414012001E-4</v>
      </c>
      <c r="M2909" s="8">
        <v>-0.22654019878331699</v>
      </c>
    </row>
    <row r="2910" spans="1:13" x14ac:dyDescent="0.55000000000000004">
      <c r="A2910">
        <v>2905</v>
      </c>
      <c r="C2910">
        <f t="shared" si="141"/>
        <v>0.27371377998055152</v>
      </c>
      <c r="D2910">
        <f t="shared" si="142"/>
        <v>-9.2766238879825154E-5</v>
      </c>
      <c r="E2910" s="2">
        <f t="shared" si="143"/>
        <v>0.14429439632586677</v>
      </c>
      <c r="K2910">
        <v>2905</v>
      </c>
      <c r="L2910" s="8">
        <v>2.5124347622301199E-4</v>
      </c>
      <c r="M2910" s="8">
        <v>-0.10614724240246</v>
      </c>
    </row>
    <row r="2911" spans="1:13" x14ac:dyDescent="0.55000000000000004">
      <c r="A2911">
        <v>2906</v>
      </c>
      <c r="C2911">
        <f t="shared" si="141"/>
        <v>0.29352915956496767</v>
      </c>
      <c r="D2911">
        <f t="shared" si="142"/>
        <v>-2.0387370922532574E-4</v>
      </c>
      <c r="E2911" s="2">
        <f t="shared" si="143"/>
        <v>6.3856385457078613E-2</v>
      </c>
      <c r="K2911">
        <v>2906</v>
      </c>
      <c r="L2911" s="8">
        <v>1.72466881084478E-4</v>
      </c>
      <c r="M2911" s="8">
        <v>4.0830949327778601E-2</v>
      </c>
    </row>
    <row r="2912" spans="1:13" x14ac:dyDescent="0.55000000000000004">
      <c r="A2912">
        <v>2907</v>
      </c>
      <c r="C2912">
        <f t="shared" si="141"/>
        <v>0.23967490720234857</v>
      </c>
      <c r="D2912">
        <f t="shared" si="142"/>
        <v>-2.6381317587209201E-4</v>
      </c>
      <c r="E2912" s="2">
        <f t="shared" si="143"/>
        <v>3.855432694902339E-3</v>
      </c>
      <c r="K2912">
        <v>2907</v>
      </c>
      <c r="L2912" s="8">
        <v>5.04948856714826E-5</v>
      </c>
      <c r="M2912" s="8">
        <v>0.17758277650205501</v>
      </c>
    </row>
    <row r="2913" spans="1:13" x14ac:dyDescent="0.55000000000000004">
      <c r="A2913">
        <v>2908</v>
      </c>
      <c r="C2913">
        <f t="shared" si="141"/>
        <v>0.12566730508008708</v>
      </c>
      <c r="D2913">
        <f t="shared" si="142"/>
        <v>-2.5754109611607595E-4</v>
      </c>
      <c r="E2913" s="2">
        <f t="shared" si="143"/>
        <v>2.0790926411157123E-2</v>
      </c>
      <c r="K2913">
        <v>2908</v>
      </c>
      <c r="L2913" s="8">
        <v>-8.4123867105465698E-5</v>
      </c>
      <c r="M2913" s="8">
        <v>0.26985789565782597</v>
      </c>
    </row>
    <row r="2914" spans="1:13" x14ac:dyDescent="0.55000000000000004">
      <c r="A2914">
        <v>2909</v>
      </c>
      <c r="C2914">
        <f t="shared" si="141"/>
        <v>-1.9880141761916187E-2</v>
      </c>
      <c r="D2914">
        <f t="shared" si="142"/>
        <v>-1.8663162977090964E-4</v>
      </c>
      <c r="E2914" s="2">
        <f t="shared" si="143"/>
        <v>9.8863440661549784E-2</v>
      </c>
      <c r="K2914">
        <v>2909</v>
      </c>
      <c r="L2914" s="8">
        <v>-1.9767327549926499E-4</v>
      </c>
      <c r="M2914" s="8">
        <v>0.294545430769247</v>
      </c>
    </row>
    <row r="2915" spans="1:13" x14ac:dyDescent="0.55000000000000004">
      <c r="A2915">
        <v>2910</v>
      </c>
      <c r="C2915">
        <f t="shared" si="141"/>
        <v>-0.16043809206181836</v>
      </c>
      <c r="D2915">
        <f t="shared" si="142"/>
        <v>-6.888155823586905E-5</v>
      </c>
      <c r="E2915" s="2">
        <f t="shared" si="143"/>
        <v>0.16475507592884694</v>
      </c>
      <c r="K2915">
        <v>2910</v>
      </c>
      <c r="L2915" s="8">
        <v>-2.6171418576830099E-4</v>
      </c>
      <c r="M2915" s="8">
        <v>0.245462235517314</v>
      </c>
    </row>
    <row r="2916" spans="1:13" x14ac:dyDescent="0.55000000000000004">
      <c r="A2916">
        <v>2911</v>
      </c>
      <c r="C2916">
        <f t="shared" si="141"/>
        <v>-0.26072946301984684</v>
      </c>
      <c r="D2916">
        <f t="shared" si="142"/>
        <v>6.6156332506426562E-5</v>
      </c>
      <c r="E2916" s="2">
        <f t="shared" si="143"/>
        <v>0.15652385940872243</v>
      </c>
      <c r="K2916">
        <v>2911</v>
      </c>
      <c r="L2916" s="8">
        <v>-2.60207154654727E-4</v>
      </c>
      <c r="M2916" s="8">
        <v>0.13490150064291101</v>
      </c>
    </row>
    <row r="2917" spans="1:13" x14ac:dyDescent="0.55000000000000004">
      <c r="A2917">
        <v>2912</v>
      </c>
      <c r="C2917">
        <f t="shared" si="141"/>
        <v>-0.29558323450272461</v>
      </c>
      <c r="D2917">
        <f t="shared" si="142"/>
        <v>1.845903782563515E-4</v>
      </c>
      <c r="E2917" s="2">
        <f t="shared" si="143"/>
        <v>8.1874430019990008E-2</v>
      </c>
      <c r="K2917">
        <v>2912</v>
      </c>
      <c r="L2917" s="8">
        <v>-1.9352962744988001E-4</v>
      </c>
      <c r="M2917" s="8">
        <v>-9.4461519356620303E-3</v>
      </c>
    </row>
    <row r="2918" spans="1:13" x14ac:dyDescent="0.55000000000000004">
      <c r="A2918">
        <v>2913</v>
      </c>
      <c r="C2918">
        <f t="shared" si="141"/>
        <v>-0.25625184452565442</v>
      </c>
      <c r="D2918">
        <f t="shared" si="142"/>
        <v>2.5669612992038825E-4</v>
      </c>
      <c r="E2918" s="2">
        <f t="shared" si="143"/>
        <v>1.0988047361970244E-2</v>
      </c>
      <c r="K2918">
        <v>2913</v>
      </c>
      <c r="L2918" s="8">
        <v>-7.8381404479563403E-5</v>
      </c>
      <c r="M2918" s="8">
        <v>-0.151427957162276</v>
      </c>
    </row>
    <row r="2919" spans="1:13" x14ac:dyDescent="0.55000000000000004">
      <c r="A2919">
        <v>2914</v>
      </c>
      <c r="C2919">
        <f t="shared" si="141"/>
        <v>-0.15260664293480214</v>
      </c>
      <c r="D2919">
        <f t="shared" si="142"/>
        <v>2.6437656369989804E-4</v>
      </c>
      <c r="E2919" s="2">
        <f t="shared" si="143"/>
        <v>1.0583687044688777E-2</v>
      </c>
      <c r="K2919">
        <v>2914</v>
      </c>
      <c r="L2919" s="8">
        <v>5.6397927485592203E-5</v>
      </c>
      <c r="M2919" s="8">
        <v>-0.25548369112675201</v>
      </c>
    </row>
    <row r="2920" spans="1:13" x14ac:dyDescent="0.55000000000000004">
      <c r="A2920">
        <v>2915</v>
      </c>
      <c r="C2920">
        <f t="shared" si="141"/>
        <v>-1.0660390659048573E-2</v>
      </c>
      <c r="D2920">
        <f t="shared" si="142"/>
        <v>2.0570405260713883E-4</v>
      </c>
      <c r="E2920" s="2">
        <f t="shared" si="143"/>
        <v>8.1163200437157523E-2</v>
      </c>
      <c r="K2920">
        <v>2915</v>
      </c>
      <c r="L2920" s="8">
        <v>1.7705204864463899E-4</v>
      </c>
      <c r="M2920" s="8">
        <v>-0.29555194974277699</v>
      </c>
    </row>
    <row r="2921" spans="1:13" x14ac:dyDescent="0.55000000000000004">
      <c r="A2921">
        <v>2916</v>
      </c>
      <c r="C2921">
        <f t="shared" si="141"/>
        <v>0.13396139496892004</v>
      </c>
      <c r="D2921">
        <f t="shared" si="142"/>
        <v>9.5404160207387622E-5</v>
      </c>
      <c r="E2921" s="2">
        <f t="shared" si="143"/>
        <v>0.15646675163393825</v>
      </c>
      <c r="K2921">
        <v>2916</v>
      </c>
      <c r="L2921" s="8">
        <v>2.53362385869467E-4</v>
      </c>
      <c r="M2921" s="8">
        <v>-0.261597389074537</v>
      </c>
    </row>
    <row r="2922" spans="1:13" x14ac:dyDescent="0.55000000000000004">
      <c r="A2922">
        <v>2917</v>
      </c>
      <c r="C2922">
        <f t="shared" si="141"/>
        <v>0.24496169414064828</v>
      </c>
      <c r="D2922">
        <f t="shared" si="142"/>
        <v>-3.8840165442338344E-5</v>
      </c>
      <c r="E2922" s="2">
        <f t="shared" si="143"/>
        <v>0.16571887593477608</v>
      </c>
      <c r="K2922">
        <v>2917</v>
      </c>
      <c r="L2922" s="8">
        <v>2.6621654180715302E-4</v>
      </c>
      <c r="M2922" s="8">
        <v>-0.162124139480194</v>
      </c>
    </row>
    <row r="2923" spans="1:13" x14ac:dyDescent="0.55000000000000004">
      <c r="A2923">
        <v>2918</v>
      </c>
      <c r="C2923">
        <f t="shared" si="141"/>
        <v>0.29448177146781818</v>
      </c>
      <c r="D2923">
        <f t="shared" si="142"/>
        <v>-1.6333642825360108E-4</v>
      </c>
      <c r="E2923" s="2">
        <f t="shared" si="143"/>
        <v>0.10018976263167051</v>
      </c>
      <c r="K2923">
        <v>2918</v>
      </c>
      <c r="L2923" s="8">
        <v>2.1239511336171001E-4</v>
      </c>
      <c r="M2923" s="8">
        <v>-2.2045893407893001E-2</v>
      </c>
    </row>
    <row r="2924" spans="1:13" x14ac:dyDescent="0.55000000000000004">
      <c r="A2924">
        <v>2919</v>
      </c>
      <c r="C2924">
        <f t="shared" si="141"/>
        <v>0.27009313133980312</v>
      </c>
      <c r="D2924">
        <f t="shared" si="142"/>
        <v>-2.4683869043194603E-4</v>
      </c>
      <c r="E2924" s="2">
        <f t="shared" si="143"/>
        <v>2.1473751177616407E-2</v>
      </c>
      <c r="K2924">
        <v>2919</v>
      </c>
      <c r="L2924" s="8">
        <v>1.05378011171201E-4</v>
      </c>
      <c r="M2924" s="8">
        <v>0.123553883431209</v>
      </c>
    </row>
    <row r="2925" spans="1:13" x14ac:dyDescent="0.55000000000000004">
      <c r="A2925">
        <v>2920</v>
      </c>
      <c r="C2925">
        <f t="shared" si="141"/>
        <v>0.17791680835870732</v>
      </c>
      <c r="D2925">
        <f t="shared" si="142"/>
        <v>-2.6838964425882409E-4</v>
      </c>
      <c r="E2925" s="2">
        <f t="shared" si="143"/>
        <v>3.6351271129883441E-3</v>
      </c>
      <c r="K2925">
        <v>2920</v>
      </c>
      <c r="L2925" s="8">
        <v>-2.8031667634856301E-5</v>
      </c>
      <c r="M2925" s="8">
        <v>0.23820882369231799</v>
      </c>
    </row>
    <row r="2926" spans="1:13" x14ac:dyDescent="0.55000000000000004">
      <c r="A2926">
        <v>2921</v>
      </c>
      <c r="C2926">
        <f t="shared" si="141"/>
        <v>4.1087116667465458E-2</v>
      </c>
      <c r="D2926">
        <f t="shared" si="142"/>
        <v>-2.2258045458235882E-4</v>
      </c>
      <c r="E2926" s="2">
        <f t="shared" si="143"/>
        <v>6.3562361307200929E-2</v>
      </c>
      <c r="K2926">
        <v>2921</v>
      </c>
      <c r="L2926" s="8">
        <v>-1.54420641385923E-4</v>
      </c>
      <c r="M2926" s="8">
        <v>0.29320288631942698</v>
      </c>
    </row>
    <row r="2927" spans="1:13" x14ac:dyDescent="0.55000000000000004">
      <c r="A2927">
        <v>2922</v>
      </c>
      <c r="C2927">
        <f t="shared" si="141"/>
        <v>-0.10605457525960693</v>
      </c>
      <c r="D2927">
        <f t="shared" si="142"/>
        <v>-1.2090826242945003E-4</v>
      </c>
      <c r="E2927" s="2">
        <f t="shared" si="143"/>
        <v>0.14502161980420927</v>
      </c>
      <c r="K2927">
        <v>2922</v>
      </c>
      <c r="L2927" s="8">
        <v>-2.42134007545773E-4</v>
      </c>
      <c r="M2927" s="8">
        <v>0.27476246716918101</v>
      </c>
    </row>
    <row r="2928" spans="1:13" x14ac:dyDescent="0.55000000000000004">
      <c r="A2928">
        <v>2923</v>
      </c>
      <c r="C2928">
        <f t="shared" si="141"/>
        <v>-0.22657880424821228</v>
      </c>
      <c r="D2928">
        <f t="shared" si="142"/>
        <v>1.1109355047331787E-5</v>
      </c>
      <c r="E2928" s="2">
        <f t="shared" si="143"/>
        <v>0.17146629435570601</v>
      </c>
      <c r="K2928">
        <v>2923</v>
      </c>
      <c r="L2928" s="8">
        <v>-2.6920340942545402E-4</v>
      </c>
      <c r="M2928" s="8">
        <v>0.18750608361381299</v>
      </c>
    </row>
    <row r="2929" spans="1:13" x14ac:dyDescent="0.55000000000000004">
      <c r="A2929">
        <v>2924</v>
      </c>
      <c r="C2929">
        <f t="shared" si="141"/>
        <v>-0.29023652927477656</v>
      </c>
      <c r="D2929">
        <f t="shared" si="142"/>
        <v>1.4033875857561077E-4</v>
      </c>
      <c r="E2929" s="2">
        <f t="shared" si="143"/>
        <v>0.11800885364890674</v>
      </c>
      <c r="K2929">
        <v>2924</v>
      </c>
      <c r="L2929" s="8">
        <v>-2.2884914739781999E-4</v>
      </c>
      <c r="M2929" s="8">
        <v>5.3287638214072397E-2</v>
      </c>
    </row>
    <row r="2930" spans="1:13" x14ac:dyDescent="0.55000000000000004">
      <c r="A2930">
        <v>2925</v>
      </c>
      <c r="C2930">
        <f t="shared" si="141"/>
        <v>-0.28105100315400378</v>
      </c>
      <c r="D2930">
        <f t="shared" si="142"/>
        <v>2.343460918077331E-4</v>
      </c>
      <c r="E2930" s="2">
        <f t="shared" si="143"/>
        <v>3.4884518262177484E-2</v>
      </c>
      <c r="K2930">
        <v>2925</v>
      </c>
      <c r="L2930" s="8">
        <v>-1.3117819672736001E-4</v>
      </c>
      <c r="M2930" s="8">
        <v>-9.4277026748891393E-2</v>
      </c>
    </row>
    <row r="2931" spans="1:13" x14ac:dyDescent="0.55000000000000004">
      <c r="A2931">
        <v>2926</v>
      </c>
      <c r="C2931">
        <f t="shared" si="141"/>
        <v>-0.20132759932825461</v>
      </c>
      <c r="D2931">
        <f t="shared" si="142"/>
        <v>2.6953749561977778E-4</v>
      </c>
      <c r="E2931" s="2">
        <f t="shared" si="143"/>
        <v>2.8567172829081273E-4</v>
      </c>
      <c r="K2931">
        <v>2926</v>
      </c>
      <c r="L2931" s="8">
        <v>-6.52852916080217E-7</v>
      </c>
      <c r="M2931" s="8">
        <v>-0.21822942551038099</v>
      </c>
    </row>
    <row r="2932" spans="1:13" x14ac:dyDescent="0.55000000000000004">
      <c r="A2932">
        <v>2927</v>
      </c>
      <c r="C2932">
        <f t="shared" si="141"/>
        <v>-7.1075211719530712E-2</v>
      </c>
      <c r="D2932">
        <f t="shared" si="142"/>
        <v>2.3708066943184776E-4</v>
      </c>
      <c r="E2932" s="2">
        <f t="shared" si="143"/>
        <v>4.6850472256149467E-2</v>
      </c>
      <c r="K2932">
        <v>2927</v>
      </c>
      <c r="L2932" s="8">
        <v>1.3003600195803699E-4</v>
      </c>
      <c r="M2932" s="8">
        <v>-0.28752491085572601</v>
      </c>
    </row>
    <row r="2933" spans="1:13" x14ac:dyDescent="0.55000000000000004">
      <c r="A2933">
        <v>2928</v>
      </c>
      <c r="C2933">
        <f t="shared" si="141"/>
        <v>7.7015555884201864E-2</v>
      </c>
      <c r="D2933">
        <f t="shared" si="142"/>
        <v>1.4512159248053074E-4</v>
      </c>
      <c r="E2933" s="2">
        <f t="shared" si="143"/>
        <v>0.13091628458117568</v>
      </c>
      <c r="K2933">
        <v>2928</v>
      </c>
      <c r="L2933" s="8">
        <v>2.2815653345697399E-4</v>
      </c>
      <c r="M2933" s="8">
        <v>-0.28480799860220202</v>
      </c>
    </row>
    <row r="2934" spans="1:13" x14ac:dyDescent="0.55000000000000004">
      <c r="A2934">
        <v>2929</v>
      </c>
      <c r="C2934">
        <f t="shared" si="141"/>
        <v>0.20577704232011337</v>
      </c>
      <c r="D2934">
        <f t="shared" si="142"/>
        <v>1.6740054737061779E-5</v>
      </c>
      <c r="E2934" s="2">
        <f t="shared" si="143"/>
        <v>0.17350240474273604</v>
      </c>
      <c r="K2934">
        <v>2929</v>
      </c>
      <c r="L2934" s="8">
        <v>2.6913384577123399E-4</v>
      </c>
      <c r="M2934" s="8">
        <v>-0.21075915627820299</v>
      </c>
    </row>
    <row r="2935" spans="1:13" x14ac:dyDescent="0.55000000000000004">
      <c r="A2935">
        <v>2930</v>
      </c>
      <c r="C2935">
        <f t="shared" si="141"/>
        <v>0.28289282856895298</v>
      </c>
      <c r="D2935">
        <f t="shared" si="142"/>
        <v>-1.1584288389128179E-4</v>
      </c>
      <c r="E2935" s="2">
        <f t="shared" si="143"/>
        <v>0.1345548614279832</v>
      </c>
      <c r="K2935">
        <v>2930</v>
      </c>
      <c r="L2935" s="8">
        <v>2.42704916826921E-4</v>
      </c>
      <c r="M2935" s="8">
        <v>-8.3924375809444701E-2</v>
      </c>
    </row>
    <row r="2936" spans="1:13" x14ac:dyDescent="0.55000000000000004">
      <c r="A2936">
        <v>2931</v>
      </c>
      <c r="C2936">
        <f t="shared" si="141"/>
        <v>0.28900847775623262</v>
      </c>
      <c r="D2936">
        <f t="shared" si="142"/>
        <v>-2.1935170043912243E-4</v>
      </c>
      <c r="E2936" s="2">
        <f t="shared" si="143"/>
        <v>5.0660417838402756E-2</v>
      </c>
      <c r="K2936">
        <v>2931</v>
      </c>
      <c r="L2936" s="8">
        <v>1.5548903583131001E-4</v>
      </c>
      <c r="M2936" s="8">
        <v>6.3929785209819498E-2</v>
      </c>
    </row>
    <row r="2937" spans="1:13" x14ac:dyDescent="0.55000000000000004">
      <c r="A2937">
        <v>2932</v>
      </c>
      <c r="C2937">
        <f t="shared" si="141"/>
        <v>0.22258909084205758</v>
      </c>
      <c r="D2937">
        <f t="shared" si="142"/>
        <v>-2.6780786374373447E-4</v>
      </c>
      <c r="E2937" s="2">
        <f t="shared" si="143"/>
        <v>7.1913839755628837E-4</v>
      </c>
      <c r="K2937">
        <v>2932</v>
      </c>
      <c r="L2937" s="8">
        <v>2.9329961227798E-5</v>
      </c>
      <c r="M2937" s="8">
        <v>0.195772334931689</v>
      </c>
    </row>
    <row r="2938" spans="1:13" x14ac:dyDescent="0.55000000000000004">
      <c r="A2938">
        <v>2933</v>
      </c>
      <c r="C2938">
        <f t="shared" si="141"/>
        <v>0.10030453393431586</v>
      </c>
      <c r="D2938">
        <f t="shared" si="142"/>
        <v>-2.4904989819129266E-4</v>
      </c>
      <c r="E2938" s="2">
        <f t="shared" si="143"/>
        <v>3.1783029221941185E-2</v>
      </c>
      <c r="K2938">
        <v>2933</v>
      </c>
      <c r="L2938" s="8">
        <v>-1.0417498411508599E-4</v>
      </c>
      <c r="M2938" s="8">
        <v>0.27858248888652298</v>
      </c>
    </row>
    <row r="2939" spans="1:13" x14ac:dyDescent="0.55000000000000004">
      <c r="A2939">
        <v>2934</v>
      </c>
      <c r="C2939">
        <f t="shared" si="141"/>
        <v>-4.7154346740533273E-2</v>
      </c>
      <c r="D2939">
        <f t="shared" si="142"/>
        <v>-1.6778565774839023E-4</v>
      </c>
      <c r="E2939" s="2">
        <f t="shared" si="143"/>
        <v>0.11476801078395181</v>
      </c>
      <c r="K2939">
        <v>2934</v>
      </c>
      <c r="L2939" s="8">
        <v>-2.11588658431663E-4</v>
      </c>
      <c r="M2939" s="8">
        <v>0.29161993029943301</v>
      </c>
    </row>
    <row r="2940" spans="1:13" x14ac:dyDescent="0.55000000000000004">
      <c r="A2940">
        <v>2935</v>
      </c>
      <c r="C2940">
        <f t="shared" si="141"/>
        <v>-0.18277848031827468</v>
      </c>
      <c r="D2940">
        <f t="shared" si="142"/>
        <v>-4.4410753851694559E-5</v>
      </c>
      <c r="E2940" s="2">
        <f t="shared" si="143"/>
        <v>0.1717255626759977</v>
      </c>
      <c r="K2940">
        <v>2935</v>
      </c>
      <c r="L2940" s="8">
        <v>-2.6600864064328802E-4</v>
      </c>
      <c r="M2940" s="8">
        <v>0.23161935109014101</v>
      </c>
    </row>
    <row r="2941" spans="1:13" x14ac:dyDescent="0.55000000000000004">
      <c r="A2941">
        <v>2936</v>
      </c>
      <c r="C2941">
        <f t="shared" si="141"/>
        <v>-0.27252906799997356</v>
      </c>
      <c r="D2941">
        <f t="shared" si="142"/>
        <v>9.0110313155511467E-5</v>
      </c>
      <c r="E2941" s="2">
        <f t="shared" si="143"/>
        <v>0.14910204266878313</v>
      </c>
      <c r="K2941">
        <v>2936</v>
      </c>
      <c r="L2941" s="8">
        <v>-2.5380510860799902E-4</v>
      </c>
      <c r="M2941" s="8">
        <v>0.11360826853818499</v>
      </c>
    </row>
    <row r="2942" spans="1:13" x14ac:dyDescent="0.55000000000000004">
      <c r="A2942">
        <v>2937</v>
      </c>
      <c r="C2942">
        <f t="shared" si="141"/>
        <v>-0.29388060407233263</v>
      </c>
      <c r="D2942">
        <f t="shared" si="142"/>
        <v>2.0201559093731514E-4</v>
      </c>
      <c r="E2942" s="2">
        <f t="shared" si="143"/>
        <v>6.8133473462694952E-2</v>
      </c>
      <c r="K2942">
        <v>2937</v>
      </c>
      <c r="L2942" s="8">
        <v>-1.7803451262925099E-4</v>
      </c>
      <c r="M2942" s="8">
        <v>-3.2856709643690397E-2</v>
      </c>
    </row>
    <row r="2943" spans="1:13" x14ac:dyDescent="0.55000000000000004">
      <c r="A2943">
        <v>2938</v>
      </c>
      <c r="C2943">
        <f t="shared" si="141"/>
        <v>-0.2414743030341702</v>
      </c>
      <c r="D2943">
        <f t="shared" si="142"/>
        <v>2.6321921354464928E-4</v>
      </c>
      <c r="E2943" s="2">
        <f t="shared" si="143"/>
        <v>4.9535952328637247E-3</v>
      </c>
      <c r="K2943">
        <v>2938</v>
      </c>
      <c r="L2943" s="8">
        <v>-5.7674068516572899E-5</v>
      </c>
      <c r="M2943" s="8">
        <v>-0.17109252106707501</v>
      </c>
    </row>
    <row r="2944" spans="1:13" x14ac:dyDescent="0.55000000000000004">
      <c r="A2944">
        <v>2939</v>
      </c>
      <c r="C2944">
        <f t="shared" si="141"/>
        <v>-0.12846304181082324</v>
      </c>
      <c r="D2944">
        <f t="shared" si="142"/>
        <v>2.5836036177363705E-4</v>
      </c>
      <c r="E2944" s="2">
        <f t="shared" si="143"/>
        <v>1.904789384071286E-2</v>
      </c>
      <c r="K2944">
        <v>2939</v>
      </c>
      <c r="L2944" s="8">
        <v>7.7131203840026907E-5</v>
      </c>
      <c r="M2944" s="8">
        <v>-0.26647714920826598</v>
      </c>
    </row>
    <row r="2945" spans="1:13" x14ac:dyDescent="0.55000000000000004">
      <c r="A2945">
        <v>2940</v>
      </c>
      <c r="C2945">
        <f t="shared" si="141"/>
        <v>1.6789735122207366E-2</v>
      </c>
      <c r="D2945">
        <f t="shared" si="142"/>
        <v>1.8865850500219669E-4</v>
      </c>
      <c r="E2945" s="2">
        <f t="shared" si="143"/>
        <v>9.7288258167408909E-2</v>
      </c>
      <c r="K2945">
        <v>2940</v>
      </c>
      <c r="L2945" s="8">
        <v>1.9261848770764099E-4</v>
      </c>
      <c r="M2945" s="8">
        <v>-0.29512092222602898</v>
      </c>
    </row>
    <row r="2946" spans="1:13" x14ac:dyDescent="0.55000000000000004">
      <c r="A2946">
        <v>2941</v>
      </c>
      <c r="C2946">
        <f t="shared" si="141"/>
        <v>0.15782864243910039</v>
      </c>
      <c r="D2946">
        <f t="shared" si="142"/>
        <v>7.1607340080969036E-5</v>
      </c>
      <c r="E2946" s="2">
        <f t="shared" si="143"/>
        <v>0.16620173646221267</v>
      </c>
      <c r="K2946">
        <v>2941</v>
      </c>
      <c r="L2946" s="8">
        <v>2.5986327641052998E-4</v>
      </c>
      <c r="M2946" s="8">
        <v>-0.24984982947499601</v>
      </c>
    </row>
    <row r="2947" spans="1:13" x14ac:dyDescent="0.55000000000000004">
      <c r="A2947">
        <v>2942</v>
      </c>
      <c r="C2947">
        <f t="shared" si="141"/>
        <v>0.25925588726656823</v>
      </c>
      <c r="D2947">
        <f t="shared" si="142"/>
        <v>-6.3415757835706219E-5</v>
      </c>
      <c r="E2947" s="2">
        <f t="shared" si="143"/>
        <v>0.16100813042175116</v>
      </c>
      <c r="K2947">
        <v>2942</v>
      </c>
      <c r="L2947" s="8">
        <v>2.6202369546167101E-4</v>
      </c>
      <c r="M2947" s="8">
        <v>-0.14200229697613501</v>
      </c>
    </row>
    <row r="2948" spans="1:13" x14ac:dyDescent="0.55000000000000004">
      <c r="A2948">
        <v>2943</v>
      </c>
      <c r="C2948">
        <f t="shared" si="141"/>
        <v>0.295615369072458</v>
      </c>
      <c r="D2948">
        <f t="shared" si="142"/>
        <v>-1.8252283723562568E-4</v>
      </c>
      <c r="E2948" s="2">
        <f t="shared" si="143"/>
        <v>8.6556451017777578E-2</v>
      </c>
      <c r="K2948">
        <v>2943</v>
      </c>
      <c r="L2948" s="8">
        <v>1.9855865450743899E-4</v>
      </c>
      <c r="M2948" s="8">
        <v>1.41059171869443E-3</v>
      </c>
    </row>
    <row r="2949" spans="1:13" x14ac:dyDescent="0.55000000000000004">
      <c r="A2949">
        <v>2944</v>
      </c>
      <c r="C2949">
        <f t="shared" si="141"/>
        <v>0.25778162431873974</v>
      </c>
      <c r="D2949">
        <f t="shared" si="142"/>
        <v>-2.5582053176555225E-4</v>
      </c>
      <c r="E2949" s="2">
        <f t="shared" si="143"/>
        <v>1.283948138149393E-2</v>
      </c>
      <c r="K2949">
        <v>2944</v>
      </c>
      <c r="L2949" s="8">
        <v>8.5363366763353102E-5</v>
      </c>
      <c r="M2949" s="8">
        <v>0.144470188966901</v>
      </c>
    </row>
    <row r="2950" spans="1:13" x14ac:dyDescent="0.55000000000000004">
      <c r="A2950">
        <v>2945</v>
      </c>
      <c r="C2950">
        <f t="shared" ref="C2950:C3013" si="144">$D$1*COS($B$2*(A2950-$L$2)+$B$1)</f>
        <v>0.15525012546836281</v>
      </c>
      <c r="D2950">
        <f t="shared" ref="D2950:D3013" si="145">$D$2*COS($B$2*(A2950-$L$3)+$B$3)</f>
        <v>-2.6491266509165077E-4</v>
      </c>
      <c r="E2950" s="2">
        <f t="shared" ref="E2950:E3013" si="146">(M2950-C2950)^2</f>
        <v>9.2344807483990144E-3</v>
      </c>
      <c r="K2950">
        <v>2945</v>
      </c>
      <c r="L2950" s="8">
        <v>-4.9211705742496798E-5</v>
      </c>
      <c r="M2950" s="8">
        <v>0.25134633116036198</v>
      </c>
    </row>
    <row r="2951" spans="1:13" x14ac:dyDescent="0.55000000000000004">
      <c r="A2951">
        <v>2946</v>
      </c>
      <c r="C2951">
        <f t="shared" si="144"/>
        <v>1.3754117537371156E-2</v>
      </c>
      <c r="D2951">
        <f t="shared" si="145"/>
        <v>-2.075173033962907E-4</v>
      </c>
      <c r="E2951" s="2">
        <f t="shared" si="146"/>
        <v>7.9251882061719153E-2</v>
      </c>
      <c r="K2951">
        <v>2946</v>
      </c>
      <c r="L2951" s="8">
        <v>-1.7146140125787901E-4</v>
      </c>
      <c r="M2951" s="8">
        <v>0.29527122547527102</v>
      </c>
    </row>
    <row r="2952" spans="1:13" x14ac:dyDescent="0.55000000000000004">
      <c r="A2952">
        <v>2947</v>
      </c>
      <c r="C2952">
        <f t="shared" si="144"/>
        <v>-0.13119388398170601</v>
      </c>
      <c r="D2952">
        <f t="shared" si="145"/>
        <v>-9.8039472666155552E-5</v>
      </c>
      <c r="E2952" s="2">
        <f t="shared" si="146"/>
        <v>0.15716268634921876</v>
      </c>
      <c r="K2952">
        <v>2947</v>
      </c>
      <c r="L2952" s="8">
        <v>-2.5076752515891499E-4</v>
      </c>
      <c r="M2952" s="8">
        <v>0.2652436096402</v>
      </c>
    </row>
    <row r="2953" spans="1:13" x14ac:dyDescent="0.55000000000000004">
      <c r="A2953">
        <v>2948</v>
      </c>
      <c r="C2953">
        <f t="shared" si="144"/>
        <v>-0.2432149859678118</v>
      </c>
      <c r="D2953">
        <f t="shared" si="145"/>
        <v>3.6044199193123045E-5</v>
      </c>
      <c r="E2953" s="2">
        <f t="shared" si="146"/>
        <v>0.16974323556506585</v>
      </c>
      <c r="K2953">
        <v>2948</v>
      </c>
      <c r="L2953" s="8">
        <v>-2.6726736673511403E-4</v>
      </c>
      <c r="M2953" s="8">
        <v>0.16878408631884501</v>
      </c>
    </row>
    <row r="2954" spans="1:13" x14ac:dyDescent="0.55000000000000004">
      <c r="A2954">
        <v>2949</v>
      </c>
      <c r="C2954">
        <f t="shared" si="144"/>
        <v>-0.29419425304306435</v>
      </c>
      <c r="D2954">
        <f t="shared" si="145"/>
        <v>1.6108153680819166E-4</v>
      </c>
      <c r="E2954" s="2">
        <f t="shared" si="146"/>
        <v>0.10513533529084787</v>
      </c>
      <c r="K2954">
        <v>2949</v>
      </c>
      <c r="L2954" s="8">
        <v>-2.1682843830613199E-4</v>
      </c>
      <c r="M2954" s="8">
        <v>3.0051541518480999E-2</v>
      </c>
    </row>
    <row r="2955" spans="1:13" x14ac:dyDescent="0.55000000000000004">
      <c r="A2955">
        <v>2950</v>
      </c>
      <c r="C2955">
        <f t="shared" si="144"/>
        <v>-0.27133696372733757</v>
      </c>
      <c r="D2955">
        <f t="shared" si="145"/>
        <v>2.4569080401379973E-4</v>
      </c>
      <c r="E2955" s="2">
        <f t="shared" si="146"/>
        <v>2.4065120023654595E-2</v>
      </c>
      <c r="K2955">
        <v>2950</v>
      </c>
      <c r="L2955" s="8">
        <v>-1.12083482397402E-4</v>
      </c>
      <c r="M2955" s="8">
        <v>-0.116207598281415</v>
      </c>
    </row>
    <row r="2956" spans="1:13" x14ac:dyDescent="0.55000000000000004">
      <c r="A2956">
        <v>2951</v>
      </c>
      <c r="C2956">
        <f t="shared" si="144"/>
        <v>-0.18037981584715179</v>
      </c>
      <c r="D2956">
        <f t="shared" si="145"/>
        <v>2.686368581633493E-4</v>
      </c>
      <c r="E2956" s="2">
        <f t="shared" si="146"/>
        <v>2.8070932082673405E-3</v>
      </c>
      <c r="K2956">
        <v>2951</v>
      </c>
      <c r="L2956" s="8">
        <v>2.0733476993202301E-5</v>
      </c>
      <c r="M2956" s="8">
        <v>-0.23336182419213</v>
      </c>
    </row>
    <row r="2957" spans="1:13" x14ac:dyDescent="0.55000000000000004">
      <c r="A2957">
        <v>2952</v>
      </c>
      <c r="C2957">
        <f t="shared" si="144"/>
        <v>-4.4151136293319571E-2</v>
      </c>
      <c r="D2957">
        <f t="shared" si="145"/>
        <v>2.2416072333039411E-4</v>
      </c>
      <c r="E2957" s="2">
        <f t="shared" si="146"/>
        <v>6.1463333369846315E-2</v>
      </c>
      <c r="K2957">
        <v>2952</v>
      </c>
      <c r="L2957" s="8">
        <v>1.4835760844970601E-4</v>
      </c>
      <c r="M2957" s="8">
        <v>-0.29206913356226799</v>
      </c>
    </row>
    <row r="2958" spans="1:13" x14ac:dyDescent="0.55000000000000004">
      <c r="A2958">
        <v>2953</v>
      </c>
      <c r="C2958">
        <f t="shared" si="144"/>
        <v>0.10315854783802324</v>
      </c>
      <c r="D2958">
        <f t="shared" si="145"/>
        <v>1.2342497187466084E-4</v>
      </c>
      <c r="E2958" s="2">
        <f t="shared" si="146"/>
        <v>0.14499680833174289</v>
      </c>
      <c r="K2958">
        <v>2953</v>
      </c>
      <c r="L2958" s="8">
        <v>2.3882465652619401E-4</v>
      </c>
      <c r="M2958" s="8">
        <v>-0.27762591656637298</v>
      </c>
    </row>
    <row r="2959" spans="1:13" x14ac:dyDescent="0.55000000000000004">
      <c r="A2959">
        <v>2954</v>
      </c>
      <c r="C2959">
        <f t="shared" si="144"/>
        <v>0.22457761087168343</v>
      </c>
      <c r="D2959">
        <f t="shared" si="145"/>
        <v>-8.28784592962691E-6</v>
      </c>
      <c r="E2959" s="2">
        <f t="shared" si="146"/>
        <v>0.17491397189251895</v>
      </c>
      <c r="K2959">
        <v>2954</v>
      </c>
      <c r="L2959" s="8">
        <v>2.6947658781509E-4</v>
      </c>
      <c r="M2959" s="8">
        <v>-0.19364956650027901</v>
      </c>
    </row>
    <row r="2960" spans="1:13" x14ac:dyDescent="0.55000000000000004">
      <c r="A2960">
        <v>2955</v>
      </c>
      <c r="C2960">
        <f t="shared" si="144"/>
        <v>0.28963242729656336</v>
      </c>
      <c r="D2960">
        <f t="shared" si="145"/>
        <v>-1.3792058909782446E-4</v>
      </c>
      <c r="E2960" s="2">
        <f t="shared" si="146"/>
        <v>0.12306408381791251</v>
      </c>
      <c r="K2960">
        <v>2955</v>
      </c>
      <c r="L2960" s="8">
        <v>2.32636435974311E-4</v>
      </c>
      <c r="M2960" s="8">
        <v>-6.1172481189496003E-2</v>
      </c>
    </row>
    <row r="2961" spans="1:13" x14ac:dyDescent="0.55000000000000004">
      <c r="A2961">
        <v>2956</v>
      </c>
      <c r="C2961">
        <f t="shared" si="144"/>
        <v>0.28199560943857716</v>
      </c>
      <c r="D2961">
        <f t="shared" si="145"/>
        <v>-2.3293817153978167E-4</v>
      </c>
      <c r="E2961" s="2">
        <f t="shared" si="146"/>
        <v>3.8169428271233367E-2</v>
      </c>
      <c r="K2961">
        <v>2956</v>
      </c>
      <c r="L2961" s="8">
        <v>1.37531045572091E-4</v>
      </c>
      <c r="M2961" s="8">
        <v>8.6625631521719704E-2</v>
      </c>
    </row>
    <row r="2962" spans="1:13" x14ac:dyDescent="0.55000000000000004">
      <c r="A2962">
        <v>2957</v>
      </c>
      <c r="C2962">
        <f t="shared" si="144"/>
        <v>0.20358383760733229</v>
      </c>
      <c r="D2962">
        <f t="shared" si="145"/>
        <v>-2.6949318287233299E-4</v>
      </c>
      <c r="E2962" s="2">
        <f t="shared" si="146"/>
        <v>8.3612367032412084E-5</v>
      </c>
      <c r="K2962">
        <v>2957</v>
      </c>
      <c r="L2962" s="8">
        <v>7.9801516256751704E-6</v>
      </c>
      <c r="M2962" s="8">
        <v>0.21272781743191699</v>
      </c>
    </row>
    <row r="2963" spans="1:13" x14ac:dyDescent="0.55000000000000004">
      <c r="A2963">
        <v>2958</v>
      </c>
      <c r="C2963">
        <f t="shared" si="144"/>
        <v>7.4076813745542855E-2</v>
      </c>
      <c r="D2963">
        <f t="shared" si="145"/>
        <v>-2.3841108577042568E-4</v>
      </c>
      <c r="E2963" s="2">
        <f t="shared" si="146"/>
        <v>4.4721332212750105E-2</v>
      </c>
      <c r="K2963">
        <v>2958</v>
      </c>
      <c r="L2963" s="8">
        <v>-1.2356942080065701E-4</v>
      </c>
      <c r="M2963" s="8">
        <v>0.28555100179871901</v>
      </c>
    </row>
    <row r="2964" spans="1:13" x14ac:dyDescent="0.55000000000000004">
      <c r="A2964">
        <v>2959</v>
      </c>
      <c r="C2964">
        <f t="shared" si="144"/>
        <v>-7.4021928952593186E-2</v>
      </c>
      <c r="D2964">
        <f t="shared" si="145"/>
        <v>-1.474928314471407E-4</v>
      </c>
      <c r="E2964" s="2">
        <f t="shared" si="146"/>
        <v>0.13023299965856142</v>
      </c>
      <c r="K2964">
        <v>2959</v>
      </c>
      <c r="L2964" s="8">
        <v>-2.24170265218432E-4</v>
      </c>
      <c r="M2964" s="8">
        <v>0.28685616633522198</v>
      </c>
    </row>
    <row r="2965" spans="1:13" x14ac:dyDescent="0.55000000000000004">
      <c r="A2965">
        <v>2960</v>
      </c>
      <c r="C2965">
        <f t="shared" si="144"/>
        <v>-0.20354272774209289</v>
      </c>
      <c r="D2965">
        <f t="shared" si="145"/>
        <v>-1.9556985332836333E-5</v>
      </c>
      <c r="E2965" s="2">
        <f t="shared" si="146"/>
        <v>0.17628170771020177</v>
      </c>
      <c r="K2965">
        <v>2960</v>
      </c>
      <c r="L2965" s="8">
        <v>-2.6862627606088601E-4</v>
      </c>
      <c r="M2965" s="8">
        <v>0.21631642448660601</v>
      </c>
    </row>
    <row r="2966" spans="1:13" x14ac:dyDescent="0.55000000000000004">
      <c r="A2966">
        <v>2961</v>
      </c>
      <c r="C2966">
        <f t="shared" si="144"/>
        <v>-0.28197859220796784</v>
      </c>
      <c r="D2966">
        <f t="shared" si="145"/>
        <v>1.1328725186968752E-4</v>
      </c>
      <c r="E2966" s="2">
        <f t="shared" si="146"/>
        <v>0.13956013685333249</v>
      </c>
      <c r="K2966">
        <v>2961</v>
      </c>
      <c r="L2966" s="8">
        <v>-2.45803169627457E-4</v>
      </c>
      <c r="M2966" s="8">
        <v>9.1598892195646195E-2</v>
      </c>
    </row>
    <row r="2967" spans="1:13" x14ac:dyDescent="0.55000000000000004">
      <c r="A2967">
        <v>2962</v>
      </c>
      <c r="C2967">
        <f t="shared" si="144"/>
        <v>-0.28964377366833216</v>
      </c>
      <c r="D2967">
        <f t="shared" si="145"/>
        <v>2.1769877676067838E-4</v>
      </c>
      <c r="E2967" s="2">
        <f t="shared" si="146"/>
        <v>5.4561308833059437E-2</v>
      </c>
      <c r="K2967">
        <v>2962</v>
      </c>
      <c r="L2967" s="8">
        <v>-1.6141713450867101E-4</v>
      </c>
      <c r="M2967" s="8">
        <v>-5.6060150883986602E-2</v>
      </c>
    </row>
    <row r="2968" spans="1:13" x14ac:dyDescent="0.55000000000000004">
      <c r="A2968">
        <v>2963</v>
      </c>
      <c r="C2968">
        <f t="shared" si="144"/>
        <v>-0.22461447314428015</v>
      </c>
      <c r="D2968">
        <f t="shared" si="145"/>
        <v>2.6747249741086336E-4</v>
      </c>
      <c r="E2968" s="2">
        <f t="shared" si="146"/>
        <v>1.2205165317726305E-3</v>
      </c>
      <c r="K2968">
        <v>2963</v>
      </c>
      <c r="L2968" s="8">
        <v>-3.66031766929846E-5</v>
      </c>
      <c r="M2968" s="8">
        <v>-0.189678581402797</v>
      </c>
    </row>
    <row r="2969" spans="1:13" x14ac:dyDescent="0.55000000000000004">
      <c r="A2969">
        <v>2964</v>
      </c>
      <c r="C2969">
        <f t="shared" si="144"/>
        <v>-0.10321167436046742</v>
      </c>
      <c r="D2969">
        <f t="shared" si="145"/>
        <v>2.5011625908456472E-4</v>
      </c>
      <c r="E2969" s="2">
        <f t="shared" si="146"/>
        <v>2.9783566524401471E-2</v>
      </c>
      <c r="K2969">
        <v>2964</v>
      </c>
      <c r="L2969" s="8">
        <v>9.7378273795082799E-5</v>
      </c>
      <c r="M2969" s="8">
        <v>-0.275790834528784</v>
      </c>
    </row>
    <row r="2970" spans="1:13" x14ac:dyDescent="0.55000000000000004">
      <c r="A2970">
        <v>2965</v>
      </c>
      <c r="C2970">
        <f t="shared" si="144"/>
        <v>4.4095079159741569E-2</v>
      </c>
      <c r="D2970">
        <f t="shared" si="145"/>
        <v>1.6998611176071874E-4</v>
      </c>
      <c r="E2970" s="2">
        <f t="shared" si="146"/>
        <v>0.11351821399913006</v>
      </c>
      <c r="K2970">
        <v>2965</v>
      </c>
      <c r="L2970" s="8">
        <v>2.06970731520218E-4</v>
      </c>
      <c r="M2970" s="8">
        <v>-0.29282956226491003</v>
      </c>
    </row>
    <row r="2971" spans="1:13" x14ac:dyDescent="0.55000000000000004">
      <c r="A2971">
        <v>2966</v>
      </c>
      <c r="C2971">
        <f t="shared" si="144"/>
        <v>0.18033489726137741</v>
      </c>
      <c r="D2971">
        <f t="shared" si="145"/>
        <v>4.719303340787554E-5</v>
      </c>
      <c r="E2971" s="2">
        <f t="shared" si="146"/>
        <v>0.17377409946687539</v>
      </c>
      <c r="K2971">
        <v>2966</v>
      </c>
      <c r="L2971" s="8">
        <v>2.64726085582911E-4</v>
      </c>
      <c r="M2971" s="8">
        <v>-0.236527309549069</v>
      </c>
    </row>
    <row r="2972" spans="1:13" x14ac:dyDescent="0.55000000000000004">
      <c r="A2972">
        <v>2967</v>
      </c>
      <c r="C2972">
        <f t="shared" si="144"/>
        <v>0.27131445730758719</v>
      </c>
      <c r="D2972">
        <f t="shared" si="145"/>
        <v>-8.7444501578272865E-5</v>
      </c>
      <c r="E2972" s="2">
        <f t="shared" si="146"/>
        <v>0.15389911907913367</v>
      </c>
      <c r="K2972">
        <v>2967</v>
      </c>
      <c r="L2972" s="8">
        <v>2.56179149269955E-4</v>
      </c>
      <c r="M2972" s="8">
        <v>-0.12098532484776101</v>
      </c>
    </row>
    <row r="2973" spans="1:13" x14ac:dyDescent="0.55000000000000004">
      <c r="A2973">
        <v>2968</v>
      </c>
      <c r="C2973">
        <f t="shared" si="144"/>
        <v>0.29419980742629781</v>
      </c>
      <c r="D2973">
        <f t="shared" si="145"/>
        <v>-2.0013530985405273E-4</v>
      </c>
      <c r="E2973" s="2">
        <f t="shared" si="146"/>
        <v>7.2544909571157598E-2</v>
      </c>
      <c r="K2973">
        <v>2968</v>
      </c>
      <c r="L2973" s="8">
        <v>1.83470555802275E-4</v>
      </c>
      <c r="M2973" s="8">
        <v>2.4858185000135102E-2</v>
      </c>
    </row>
    <row r="2974" spans="1:13" x14ac:dyDescent="0.55000000000000004">
      <c r="A2974">
        <v>2969</v>
      </c>
      <c r="C2974">
        <f t="shared" si="144"/>
        <v>0.24324720712091466</v>
      </c>
      <c r="D2974">
        <f t="shared" si="145"/>
        <v>-2.625963738740813E-4</v>
      </c>
      <c r="E2974" s="2">
        <f t="shared" si="146"/>
        <v>6.2049332870499577E-3</v>
      </c>
      <c r="K2974">
        <v>2969</v>
      </c>
      <c r="L2974" s="8">
        <v>6.4810623465217005E-5</v>
      </c>
      <c r="M2974" s="8">
        <v>0.16447580820576299</v>
      </c>
    </row>
    <row r="2975" spans="1:13" x14ac:dyDescent="0.55000000000000004">
      <c r="A2975">
        <v>2970</v>
      </c>
      <c r="C2975">
        <f t="shared" si="144"/>
        <v>0.13124468507441725</v>
      </c>
      <c r="D2975">
        <f t="shared" si="145"/>
        <v>-2.5915128314463784E-4</v>
      </c>
      <c r="E2975" s="2">
        <f t="shared" si="146"/>
        <v>1.7332975788002185E-2</v>
      </c>
      <c r="K2975">
        <v>2970</v>
      </c>
      <c r="L2975" s="8">
        <v>-7.0081531574623304E-5</v>
      </c>
      <c r="M2975" s="8">
        <v>0.26289944491242001</v>
      </c>
    </row>
    <row r="2976" spans="1:13" x14ac:dyDescent="0.55000000000000004">
      <c r="A2976">
        <v>2971</v>
      </c>
      <c r="C2976">
        <f t="shared" si="144"/>
        <v>-1.369748650851961E-2</v>
      </c>
      <c r="D2976">
        <f t="shared" si="145"/>
        <v>-1.9066468282196474E-4</v>
      </c>
      <c r="E2976" s="2">
        <f t="shared" si="146"/>
        <v>9.5589657521556709E-2</v>
      </c>
      <c r="K2976">
        <v>2971</v>
      </c>
      <c r="L2976" s="8">
        <v>-1.8742133227734001E-4</v>
      </c>
      <c r="M2976" s="8">
        <v>0.29547828473100801</v>
      </c>
    </row>
    <row r="2977" spans="1:13" x14ac:dyDescent="0.55000000000000004">
      <c r="A2977">
        <v>2972</v>
      </c>
      <c r="C2977">
        <f t="shared" si="144"/>
        <v>-0.15520187769792532</v>
      </c>
      <c r="D2977">
        <f t="shared" si="145"/>
        <v>-7.4325266003615813E-5</v>
      </c>
      <c r="E2977" s="2">
        <f t="shared" si="146"/>
        <v>0.1674893544866296</v>
      </c>
      <c r="K2977">
        <v>2972</v>
      </c>
      <c r="L2977" s="8">
        <v>-2.5782029763366199E-4</v>
      </c>
      <c r="M2977" s="8">
        <v>0.25405275512451397</v>
      </c>
    </row>
    <row r="2978" spans="1:13" x14ac:dyDescent="0.55000000000000004">
      <c r="A2978">
        <v>2973</v>
      </c>
      <c r="C2978">
        <f t="shared" si="144"/>
        <v>-0.25775386898011349</v>
      </c>
      <c r="D2978">
        <f t="shared" si="145"/>
        <v>6.0668225927427465E-5</v>
      </c>
      <c r="E2978" s="2">
        <f t="shared" si="146"/>
        <v>0.16544719434298663</v>
      </c>
      <c r="K2978">
        <v>2973</v>
      </c>
      <c r="L2978" s="8">
        <v>-2.63646570046623E-4</v>
      </c>
      <c r="M2978" s="8">
        <v>0.14899813696821201</v>
      </c>
    </row>
    <row r="2979" spans="1:13" x14ac:dyDescent="0.55000000000000004">
      <c r="A2979">
        <v>2974</v>
      </c>
      <c r="C2979">
        <f t="shared" si="144"/>
        <v>-0.29561507217060223</v>
      </c>
      <c r="D2979">
        <f t="shared" si="145"/>
        <v>1.8043527193730983E-4</v>
      </c>
      <c r="E2979" s="2">
        <f t="shared" si="146"/>
        <v>9.1349672411076929E-2</v>
      </c>
      <c r="K2979">
        <v>2974</v>
      </c>
      <c r="L2979" s="8">
        <v>-2.03440923446827E-4</v>
      </c>
      <c r="M2979" s="8">
        <v>6.6260110908844799E-3</v>
      </c>
    </row>
    <row r="2980" spans="1:13" x14ac:dyDescent="0.55000000000000004">
      <c r="A2980">
        <v>2975</v>
      </c>
      <c r="C2980">
        <f t="shared" si="144"/>
        <v>-0.25928312331759057</v>
      </c>
      <c r="D2980">
        <f t="shared" si="145"/>
        <v>2.5491686796469138E-4</v>
      </c>
      <c r="E2980" s="2">
        <f t="shared" si="146"/>
        <v>1.4854120849897876E-2</v>
      </c>
      <c r="K2980">
        <v>2975</v>
      </c>
      <c r="L2980" s="8">
        <v>-9.2282235513909097E-5</v>
      </c>
      <c r="M2980" s="8">
        <v>-0.13740564036894301</v>
      </c>
    </row>
    <row r="2981" spans="1:13" x14ac:dyDescent="0.55000000000000004">
      <c r="A2981">
        <v>2976</v>
      </c>
      <c r="C2981">
        <f t="shared" si="144"/>
        <v>-0.1578765757682844</v>
      </c>
      <c r="D2981">
        <f t="shared" si="145"/>
        <v>2.6541970335451929E-4</v>
      </c>
      <c r="E2981" s="2">
        <f t="shared" si="146"/>
        <v>7.9471200405987052E-3</v>
      </c>
      <c r="K2981">
        <v>2976</v>
      </c>
      <c r="L2981" s="8">
        <v>4.1989110780894699E-5</v>
      </c>
      <c r="M2981" s="8">
        <v>-0.24702319679566101</v>
      </c>
    </row>
    <row r="2982" spans="1:13" x14ac:dyDescent="0.55000000000000004">
      <c r="A2982">
        <v>2977</v>
      </c>
      <c r="C2982">
        <f t="shared" si="144"/>
        <v>-1.6846335474282652E-2</v>
      </c>
      <c r="D2982">
        <f t="shared" si="145"/>
        <v>2.0930778780644656E-4</v>
      </c>
      <c r="E2982" s="2">
        <f t="shared" si="146"/>
        <v>7.7242820170623019E-2</v>
      </c>
      <c r="K2982">
        <v>2977</v>
      </c>
      <c r="L2982" s="8">
        <v>1.6574402379909101E-4</v>
      </c>
      <c r="M2982" s="8">
        <v>-0.29477226116424599</v>
      </c>
    </row>
    <row r="2983" spans="1:13" x14ac:dyDescent="0.55000000000000004">
      <c r="A2983">
        <v>2978</v>
      </c>
      <c r="C2983">
        <f t="shared" si="144"/>
        <v>0.12841197993118683</v>
      </c>
      <c r="D2983">
        <f t="shared" si="145"/>
        <v>1.0066402937706652E-4</v>
      </c>
      <c r="E2983" s="2">
        <f t="shared" si="146"/>
        <v>0.15769298781876717</v>
      </c>
      <c r="K2983">
        <v>2978</v>
      </c>
      <c r="L2983" s="8">
        <v>2.47987317855528E-4</v>
      </c>
      <c r="M2983" s="8">
        <v>-0.26869378408989503</v>
      </c>
    </row>
    <row r="2984" spans="1:13" x14ac:dyDescent="0.55000000000000004">
      <c r="A2984">
        <v>2979</v>
      </c>
      <c r="C2984">
        <f t="shared" si="144"/>
        <v>0.24144159508370314</v>
      </c>
      <c r="D2984">
        <f t="shared" si="145"/>
        <v>-3.3244278596573222E-5</v>
      </c>
      <c r="E2984" s="2">
        <f t="shared" si="146"/>
        <v>0.17368962861340526</v>
      </c>
      <c r="K2984">
        <v>2979</v>
      </c>
      <c r="L2984" s="8">
        <v>2.6812064975341698E-4</v>
      </c>
      <c r="M2984" s="8">
        <v>-0.17531928193500801</v>
      </c>
    </row>
    <row r="2985" spans="1:13" x14ac:dyDescent="0.55000000000000004">
      <c r="A2985">
        <v>2980</v>
      </c>
      <c r="C2985">
        <f t="shared" si="144"/>
        <v>0.2938744590550027</v>
      </c>
      <c r="D2985">
        <f t="shared" si="145"/>
        <v>-1.5880897337468188E-4</v>
      </c>
      <c r="E2985" s="2">
        <f t="shared" si="146"/>
        <v>0.11016387441787333</v>
      </c>
      <c r="K2985">
        <v>2980</v>
      </c>
      <c r="L2985" s="8">
        <v>2.2110150162080601E-4</v>
      </c>
      <c r="M2985" s="8">
        <v>-3.8034978017632101E-2</v>
      </c>
    </row>
    <row r="2986" spans="1:13" x14ac:dyDescent="0.55000000000000004">
      <c r="A2986">
        <v>2981</v>
      </c>
      <c r="C2986">
        <f t="shared" si="144"/>
        <v>0.27255102818684507</v>
      </c>
      <c r="D2986">
        <f t="shared" si="145"/>
        <v>-2.4451596326525082E-4</v>
      </c>
      <c r="E2986" s="2">
        <f t="shared" si="146"/>
        <v>2.6822449150380085E-2</v>
      </c>
      <c r="K2986">
        <v>2981</v>
      </c>
      <c r="L2986" s="8">
        <v>1.18706110793127E-4</v>
      </c>
      <c r="M2986" s="8">
        <v>0.108775422096133</v>
      </c>
    </row>
    <row r="2987" spans="1:13" x14ac:dyDescent="0.55000000000000004">
      <c r="A2987">
        <v>2982</v>
      </c>
      <c r="C2987">
        <f t="shared" si="144"/>
        <v>0.18282303416363629</v>
      </c>
      <c r="D2987">
        <f t="shared" si="145"/>
        <v>-2.688546003638074E-4</v>
      </c>
      <c r="E2987" s="2">
        <f t="shared" si="146"/>
        <v>2.0720074725879751E-3</v>
      </c>
      <c r="K2987">
        <v>2982</v>
      </c>
      <c r="L2987" s="8">
        <v>-1.3419961881939101E-5</v>
      </c>
      <c r="M2987" s="8">
        <v>0.22834234295219299</v>
      </c>
    </row>
    <row r="2988" spans="1:13" x14ac:dyDescent="0.55000000000000004">
      <c r="A2988">
        <v>2983</v>
      </c>
      <c r="C2988">
        <f t="shared" si="144"/>
        <v>4.7210312171276476E-2</v>
      </c>
      <c r="D2988">
        <f t="shared" si="145"/>
        <v>-2.2571639977745094E-4</v>
      </c>
      <c r="E2988" s="2">
        <f t="shared" si="146"/>
        <v>5.9296728201275448E-2</v>
      </c>
      <c r="K2988">
        <v>2983</v>
      </c>
      <c r="L2988" s="8">
        <v>-1.4218492185227399E-4</v>
      </c>
      <c r="M2988" s="8">
        <v>0.29071950748281999</v>
      </c>
    </row>
    <row r="2989" spans="1:13" x14ac:dyDescent="0.55000000000000004">
      <c r="A2989">
        <v>2984</v>
      </c>
      <c r="C2989">
        <f t="shared" si="144"/>
        <v>-0.10025120306334018</v>
      </c>
      <c r="D2989">
        <f t="shared" si="145"/>
        <v>-1.259281405710219E-4</v>
      </c>
      <c r="E2989" s="2">
        <f t="shared" si="146"/>
        <v>0.144807168532505</v>
      </c>
      <c r="K2989">
        <v>2984</v>
      </c>
      <c r="L2989" s="8">
        <v>-2.35338786093489E-4</v>
      </c>
      <c r="M2989" s="8">
        <v>0.28028416787148502</v>
      </c>
    </row>
    <row r="2990" spans="1:13" x14ac:dyDescent="0.55000000000000004">
      <c r="A2990">
        <v>2985</v>
      </c>
      <c r="C2990">
        <f t="shared" si="144"/>
        <v>-0.2225517794567542</v>
      </c>
      <c r="D2990">
        <f t="shared" si="145"/>
        <v>5.4654275641385753E-6</v>
      </c>
      <c r="E2990" s="2">
        <f t="shared" si="146"/>
        <v>0.17825427473706665</v>
      </c>
      <c r="K2990">
        <v>2985</v>
      </c>
      <c r="L2990" s="8">
        <v>-2.69550591421751E-4</v>
      </c>
      <c r="M2990" s="8">
        <v>0.19964991965999099</v>
      </c>
    </row>
    <row r="2991" spans="1:13" x14ac:dyDescent="0.55000000000000004">
      <c r="A2991">
        <v>2986</v>
      </c>
      <c r="C2991">
        <f t="shared" si="144"/>
        <v>-0.28899655022537507</v>
      </c>
      <c r="D2991">
        <f t="shared" si="145"/>
        <v>1.3548728858107719E-4</v>
      </c>
      <c r="E2991" s="2">
        <f t="shared" si="146"/>
        <v>0.12817020117690925</v>
      </c>
      <c r="K2991">
        <v>2986</v>
      </c>
      <c r="L2991" s="8">
        <v>-2.3625177895796601E-4</v>
      </c>
      <c r="M2991" s="8">
        <v>6.9012110531469301E-2</v>
      </c>
    </row>
    <row r="2992" spans="1:13" x14ac:dyDescent="0.55000000000000004">
      <c r="A2992">
        <v>2987</v>
      </c>
      <c r="C2992">
        <f t="shared" si="144"/>
        <v>-0.28290927845278985</v>
      </c>
      <c r="D2992">
        <f t="shared" si="145"/>
        <v>2.3150469601157422E-4</v>
      </c>
      <c r="E2992" s="2">
        <f t="shared" si="146"/>
        <v>4.1615620011323295E-2</v>
      </c>
      <c r="K2992">
        <v>2987</v>
      </c>
      <c r="L2992" s="8">
        <v>-1.4378224285452399E-4</v>
      </c>
      <c r="M2992" s="8">
        <v>-7.8910209799711695E-2</v>
      </c>
    </row>
    <row r="2993" spans="1:13" x14ac:dyDescent="0.55000000000000004">
      <c r="A2993">
        <v>2988</v>
      </c>
      <c r="C2993">
        <f t="shared" si="144"/>
        <v>-0.20581774104299333</v>
      </c>
      <c r="D2993">
        <f t="shared" si="145"/>
        <v>2.6941930447497867E-4</v>
      </c>
      <c r="E2993" s="2">
        <f t="shared" si="146"/>
        <v>1.5655953318528489E-6</v>
      </c>
      <c r="K2993">
        <v>2988</v>
      </c>
      <c r="L2993" s="8">
        <v>-1.5301552067888201E-5</v>
      </c>
      <c r="M2993" s="8">
        <v>-0.20706897856315201</v>
      </c>
    </row>
    <row r="2994" spans="1:13" x14ac:dyDescent="0.55000000000000004">
      <c r="A2994">
        <v>2989</v>
      </c>
      <c r="C2994">
        <f t="shared" si="144"/>
        <v>-7.7070288927243935E-2</v>
      </c>
      <c r="D2994">
        <f t="shared" si="145"/>
        <v>2.397153464244092E-4</v>
      </c>
      <c r="E2994" s="2">
        <f t="shared" si="146"/>
        <v>4.2557935707047398E-2</v>
      </c>
      <c r="K2994">
        <v>2989</v>
      </c>
      <c r="L2994" s="8">
        <v>1.1701150735808801E-4</v>
      </c>
      <c r="M2994" s="8">
        <v>-0.28336603708276797</v>
      </c>
    </row>
    <row r="2995" spans="1:13" x14ac:dyDescent="0.55000000000000004">
      <c r="A2995">
        <v>2990</v>
      </c>
      <c r="C2995">
        <f t="shared" si="144"/>
        <v>7.102018119799304E-2</v>
      </c>
      <c r="D2995">
        <f t="shared" si="145"/>
        <v>1.4984788921996599E-4</v>
      </c>
      <c r="E2995" s="2">
        <f t="shared" si="146"/>
        <v>0.12939307901432212</v>
      </c>
      <c r="K2995">
        <v>2990</v>
      </c>
      <c r="L2995" s="8">
        <v>2.2001830887953899E-4</v>
      </c>
      <c r="M2995" s="8">
        <v>-0.28869231373973098</v>
      </c>
    </row>
    <row r="2996" spans="1:13" x14ac:dyDescent="0.55000000000000004">
      <c r="A2996">
        <v>2991</v>
      </c>
      <c r="C2996">
        <f t="shared" si="144"/>
        <v>0.20128608282917596</v>
      </c>
      <c r="D2996">
        <f t="shared" si="145"/>
        <v>2.2371770364203394E-5</v>
      </c>
      <c r="E2996" s="2">
        <f t="shared" si="146"/>
        <v>0.17892890891344276</v>
      </c>
      <c r="K2996">
        <v>2991</v>
      </c>
      <c r="L2996" s="8">
        <v>2.6792016004761199E-4</v>
      </c>
      <c r="M2996" s="8">
        <v>-0.22171380950348499</v>
      </c>
    </row>
    <row r="2997" spans="1:13" x14ac:dyDescent="0.55000000000000004">
      <c r="A2997">
        <v>2992</v>
      </c>
      <c r="C2997">
        <f t="shared" si="144"/>
        <v>0.28103342044355406</v>
      </c>
      <c r="D2997">
        <f t="shared" si="145"/>
        <v>-1.1071919129168241E-4</v>
      </c>
      <c r="E2997" s="2">
        <f t="shared" si="146"/>
        <v>0.14458179347968192</v>
      </c>
      <c r="K2997">
        <v>2992</v>
      </c>
      <c r="L2997" s="8">
        <v>2.48719745075753E-4</v>
      </c>
      <c r="M2997" s="8">
        <v>-9.9205706264471505E-2</v>
      </c>
    </row>
    <row r="2998" spans="1:13" x14ac:dyDescent="0.55000000000000004">
      <c r="A2998">
        <v>2993</v>
      </c>
      <c r="C2998">
        <f t="shared" si="144"/>
        <v>0.29024729324266485</v>
      </c>
      <c r="D2998">
        <f t="shared" si="145"/>
        <v>-2.1602196971069087E-4</v>
      </c>
      <c r="E2998" s="2">
        <f t="shared" si="146"/>
        <v>5.8611544111564773E-2</v>
      </c>
      <c r="K2998">
        <v>2993</v>
      </c>
      <c r="L2998" s="8">
        <v>1.6722592700439001E-4</v>
      </c>
      <c r="M2998" s="8">
        <v>4.8149081536000699E-2</v>
      </c>
    </row>
    <row r="2999" spans="1:13" x14ac:dyDescent="0.55000000000000004">
      <c r="A2999">
        <v>2994</v>
      </c>
      <c r="C2999">
        <f t="shared" si="144"/>
        <v>0.22661521336538507</v>
      </c>
      <c r="D2999">
        <f t="shared" si="145"/>
        <v>-2.6710778711415211E-4</v>
      </c>
      <c r="E2999" s="2">
        <f t="shared" si="146"/>
        <v>1.8636989943573903E-3</v>
      </c>
      <c r="K2999">
        <v>2994</v>
      </c>
      <c r="L2999" s="8">
        <v>4.3849338120441998E-5</v>
      </c>
      <c r="M2999" s="8">
        <v>0.183444633170565</v>
      </c>
    </row>
    <row r="3000" spans="1:13" x14ac:dyDescent="0.55000000000000004">
      <c r="A3000">
        <v>2995</v>
      </c>
      <c r="C3000">
        <f t="shared" si="144"/>
        <v>0.10610749160509701</v>
      </c>
      <c r="D3000">
        <f t="shared" si="145"/>
        <v>-2.51155180138102E-4</v>
      </c>
      <c r="E3000" s="2">
        <f t="shared" si="146"/>
        <v>2.7784838275680551E-2</v>
      </c>
      <c r="K3000">
        <v>2995</v>
      </c>
      <c r="L3000" s="8">
        <v>-9.0509589517316294E-5</v>
      </c>
      <c r="M3000" s="8">
        <v>0.27279533841967601</v>
      </c>
    </row>
    <row r="3001" spans="1:13" x14ac:dyDescent="0.55000000000000004">
      <c r="A3001">
        <v>2996</v>
      </c>
      <c r="C3001">
        <f t="shared" si="144"/>
        <v>-4.1030973980987762E-2</v>
      </c>
      <c r="D3001">
        <f t="shared" si="145"/>
        <v>-1.7216791687880536E-4</v>
      </c>
      <c r="E3001" s="2">
        <f t="shared" si="146"/>
        <v>0.11212702239899019</v>
      </c>
      <c r="K3001">
        <v>2996</v>
      </c>
      <c r="L3001" s="8">
        <v>-2.0219982897973199E-4</v>
      </c>
      <c r="M3001" s="8">
        <v>0.29382275886216003</v>
      </c>
    </row>
    <row r="3002" spans="1:13" x14ac:dyDescent="0.55000000000000004">
      <c r="A3002">
        <v>2997</v>
      </c>
      <c r="C3002">
        <f t="shared" si="144"/>
        <v>-0.17787152996215397</v>
      </c>
      <c r="D3002">
        <f t="shared" si="145"/>
        <v>-4.9970135494674689E-5</v>
      </c>
      <c r="E3002" s="2">
        <f t="shared" si="146"/>
        <v>0.17567161377987553</v>
      </c>
      <c r="K3002">
        <v>2997</v>
      </c>
      <c r="L3002" s="8">
        <v>-2.6324786691750201E-4</v>
      </c>
      <c r="M3002" s="8">
        <v>0.241260446603552</v>
      </c>
    </row>
    <row r="3003" spans="1:13" x14ac:dyDescent="0.55000000000000004">
      <c r="A3003">
        <v>2998</v>
      </c>
      <c r="C3003">
        <f t="shared" si="144"/>
        <v>-0.2700700811563157</v>
      </c>
      <c r="D3003">
        <f t="shared" si="145"/>
        <v>8.4769096609873775E-5</v>
      </c>
      <c r="E3003" s="2">
        <f t="shared" si="146"/>
        <v>0.15867717749911026</v>
      </c>
      <c r="K3003">
        <v>2998</v>
      </c>
      <c r="L3003" s="8">
        <v>-2.5836384351457699E-4</v>
      </c>
      <c r="M3003" s="8">
        <v>0.12827295882192999</v>
      </c>
    </row>
    <row r="3004" spans="1:13" x14ac:dyDescent="0.55000000000000004">
      <c r="A3004">
        <v>2999</v>
      </c>
      <c r="C3004">
        <f t="shared" si="144"/>
        <v>-0.29448673460759306</v>
      </c>
      <c r="D3004">
        <f t="shared" si="145"/>
        <v>1.9823307225805587E-4</v>
      </c>
      <c r="E3004" s="2">
        <f t="shared" si="146"/>
        <v>7.7086994441558698E-2</v>
      </c>
      <c r="K3004">
        <v>2999</v>
      </c>
      <c r="L3004" s="8">
        <v>-1.88770992730503E-4</v>
      </c>
      <c r="M3004" s="8">
        <v>-1.6841287244308001E-2</v>
      </c>
    </row>
    <row r="3005" spans="1:13" x14ac:dyDescent="0.55000000000000004">
      <c r="A3005">
        <v>3000</v>
      </c>
      <c r="C3005">
        <f t="shared" si="144"/>
        <v>-0.24499342496021659</v>
      </c>
      <c r="D3005">
        <f t="shared" si="145"/>
        <v>2.6194472519109485E-4</v>
      </c>
      <c r="E3005" s="2">
        <f t="shared" si="146"/>
        <v>7.6135914767703431E-3</v>
      </c>
      <c r="K3005">
        <v>3000</v>
      </c>
      <c r="L3005" s="8">
        <v>-7.1899275766852899E-5</v>
      </c>
      <c r="M3005" s="8">
        <v>-0.15773752844444899</v>
      </c>
    </row>
    <row r="3006" spans="1:13" x14ac:dyDescent="0.55000000000000004">
      <c r="A3006">
        <v>3001</v>
      </c>
      <c r="C3006">
        <f t="shared" si="144"/>
        <v>-0.13401192970140255</v>
      </c>
      <c r="D3006">
        <f t="shared" si="145"/>
        <v>2.5991377345840709E-4</v>
      </c>
      <c r="E3006" s="2">
        <f t="shared" si="146"/>
        <v>1.5653887692574472E-2</v>
      </c>
      <c r="K3006">
        <v>3001</v>
      </c>
      <c r="L3006" s="8">
        <v>6.2980060843330398E-5</v>
      </c>
      <c r="M3006" s="8">
        <v>-0.259127427113092</v>
      </c>
    </row>
    <row r="3007" spans="1:13" x14ac:dyDescent="0.55000000000000004">
      <c r="A3007">
        <v>3002</v>
      </c>
      <c r="C3007">
        <f t="shared" si="144"/>
        <v>1.0603735166316965E-2</v>
      </c>
      <c r="D3007">
        <f t="shared" si="145"/>
        <v>1.9264994313577429E-4</v>
      </c>
      <c r="E3007" s="2">
        <f t="shared" si="146"/>
        <v>9.377129429872684E-2</v>
      </c>
      <c r="K3007">
        <v>3002</v>
      </c>
      <c r="L3007" s="8">
        <v>1.8208565051536899E-4</v>
      </c>
      <c r="M3007" s="8">
        <v>-0.29561725415140899</v>
      </c>
    </row>
    <row r="3008" spans="1:13" x14ac:dyDescent="0.55000000000000004">
      <c r="A3008">
        <v>3003</v>
      </c>
      <c r="C3008">
        <f t="shared" si="144"/>
        <v>0.15255808601629406</v>
      </c>
      <c r="D3008">
        <f t="shared" si="145"/>
        <v>7.7035037824666613E-5</v>
      </c>
      <c r="E3008" s="2">
        <f t="shared" si="146"/>
        <v>0.16861370532856279</v>
      </c>
      <c r="K3008">
        <v>3003</v>
      </c>
      <c r="L3008" s="8">
        <v>2.5558675943846402E-4</v>
      </c>
      <c r="M3008" s="8">
        <v>-0.258067906011199</v>
      </c>
    </row>
    <row r="3009" spans="1:13" x14ac:dyDescent="0.55000000000000004">
      <c r="A3009">
        <v>3004</v>
      </c>
      <c r="C3009">
        <f t="shared" si="144"/>
        <v>0.25622357294548925</v>
      </c>
      <c r="D3009">
        <f t="shared" si="145"/>
        <v>-5.7914038210672089E-5</v>
      </c>
      <c r="E3009" s="2">
        <f t="shared" si="146"/>
        <v>0.16983252794244652</v>
      </c>
      <c r="K3009">
        <v>3004</v>
      </c>
      <c r="L3009" s="8">
        <v>2.6507457891505198E-4</v>
      </c>
      <c r="M3009" s="8">
        <v>-0.15588384987342399</v>
      </c>
    </row>
    <row r="3010" spans="1:13" x14ac:dyDescent="0.55000000000000004">
      <c r="A3010">
        <v>3005</v>
      </c>
      <c r="C3010">
        <f t="shared" si="144"/>
        <v>0.29558234382972992</v>
      </c>
      <c r="D3010">
        <f t="shared" si="145"/>
        <v>-1.7832791138472869E-4</v>
      </c>
      <c r="E3010" s="2">
        <f t="shared" si="146"/>
        <v>9.6248895034419246E-2</v>
      </c>
      <c r="K3010">
        <v>3005</v>
      </c>
      <c r="L3010" s="8">
        <v>2.0817282569906E-4</v>
      </c>
      <c r="M3010" s="8">
        <v>-1.46577165016516E-2</v>
      </c>
    </row>
    <row r="3011" spans="1:13" x14ac:dyDescent="0.55000000000000004">
      <c r="A3011">
        <v>3006</v>
      </c>
      <c r="C3011">
        <f t="shared" si="144"/>
        <v>0.26075617679524332</v>
      </c>
      <c r="D3011">
        <f t="shared" si="145"/>
        <v>-2.5398523765726185E-4</v>
      </c>
      <c r="E3011" s="2">
        <f t="shared" si="146"/>
        <v>1.7034594334243938E-2</v>
      </c>
      <c r="K3011">
        <v>3006</v>
      </c>
      <c r="L3011" s="8">
        <v>9.9132896876284095E-5</v>
      </c>
      <c r="M3011" s="8">
        <v>0.130239532897831</v>
      </c>
    </row>
    <row r="3012" spans="1:13" x14ac:dyDescent="0.55000000000000004">
      <c r="A3012">
        <v>3007</v>
      </c>
      <c r="C3012">
        <f t="shared" si="144"/>
        <v>0.16048570568925657</v>
      </c>
      <c r="D3012">
        <f t="shared" si="145"/>
        <v>-2.6589762286185521E-4</v>
      </c>
      <c r="E3012" s="2">
        <f t="shared" si="146"/>
        <v>6.7292125438268378E-3</v>
      </c>
      <c r="K3012">
        <v>3007</v>
      </c>
      <c r="L3012" s="8">
        <v>-3.4735480945002098E-5</v>
      </c>
      <c r="M3012" s="8">
        <v>0.24251748333564699</v>
      </c>
    </row>
    <row r="3013" spans="1:13" x14ac:dyDescent="0.55000000000000004">
      <c r="A3013">
        <v>3008</v>
      </c>
      <c r="C3013">
        <f t="shared" si="144"/>
        <v>1.9936705227684509E-2</v>
      </c>
      <c r="D3013">
        <f t="shared" si="145"/>
        <v>-2.1107530940653291E-4</v>
      </c>
      <c r="E3013" s="2">
        <f t="shared" si="146"/>
        <v>7.5141072860095165E-2</v>
      </c>
      <c r="K3013">
        <v>3008</v>
      </c>
      <c r="L3013" s="8">
        <v>-1.5990414208033301E-4</v>
      </c>
      <c r="M3013" s="8">
        <v>0.29405542560280801</v>
      </c>
    </row>
    <row r="3014" spans="1:13" x14ac:dyDescent="0.55000000000000004">
      <c r="A3014">
        <v>3009</v>
      </c>
      <c r="C3014">
        <f t="shared" ref="C3014:C3077" si="147">$D$1*COS($B$2*(A3014-$L$2)+$B$1)</f>
        <v>-0.12561598801543961</v>
      </c>
      <c r="D3014">
        <f t="shared" ref="D3014:D3077" si="148">$D$2*COS($B$2*(A3014-$L$3)+$B$3)</f>
        <v>-1.0327754240435901E-4</v>
      </c>
      <c r="E3014" s="2">
        <f t="shared" ref="E3014:E3077" si="149">(M3014-C3014)^2</f>
        <v>0.15805502729669504</v>
      </c>
      <c r="K3014">
        <v>3009</v>
      </c>
      <c r="L3014" s="8">
        <v>-2.4502381885836401E-4</v>
      </c>
      <c r="M3014" s="8">
        <v>0.27194536234032002</v>
      </c>
    </row>
    <row r="3015" spans="1:13" x14ac:dyDescent="0.55000000000000004">
      <c r="A3015">
        <v>3010</v>
      </c>
      <c r="C3015">
        <f t="shared" si="147"/>
        <v>-0.23964171604162962</v>
      </c>
      <c r="D3015">
        <f t="shared" si="148"/>
        <v>3.0440710823441344E-5</v>
      </c>
      <c r="E3015" s="2">
        <f t="shared" si="149"/>
        <v>0.17754982178823167</v>
      </c>
      <c r="K3015">
        <v>3010</v>
      </c>
      <c r="L3015" s="8">
        <v>-2.6877576018589802E-4</v>
      </c>
      <c r="M3015" s="8">
        <v>0.18172489605314901</v>
      </c>
    </row>
    <row r="3016" spans="1:13" x14ac:dyDescent="0.55000000000000004">
      <c r="A3016">
        <v>3011</v>
      </c>
      <c r="C3016">
        <f t="shared" si="147"/>
        <v>-0.293522424587701</v>
      </c>
      <c r="D3016">
        <f t="shared" si="148"/>
        <v>1.5651898727223488E-4</v>
      </c>
      <c r="E3016" s="2">
        <f t="shared" si="149"/>
        <v>0.11526889165764927</v>
      </c>
      <c r="K3016">
        <v>3011</v>
      </c>
      <c r="L3016" s="8">
        <v>-2.2521114501110901E-4</v>
      </c>
      <c r="M3016" s="8">
        <v>4.5990302210057302E-2</v>
      </c>
    </row>
    <row r="3017" spans="1:13" x14ac:dyDescent="0.55000000000000004">
      <c r="A3017">
        <v>3012</v>
      </c>
      <c r="C3017">
        <f t="shared" si="147"/>
        <v>-0.27373519152532838</v>
      </c>
      <c r="D3017">
        <f t="shared" si="148"/>
        <v>2.4331429707612811E-4</v>
      </c>
      <c r="E3017" s="2">
        <f t="shared" si="149"/>
        <v>2.9746709238116002E-2</v>
      </c>
      <c r="K3017">
        <v>3012</v>
      </c>
      <c r="L3017" s="8">
        <v>-1.2524100145977301E-4</v>
      </c>
      <c r="M3017" s="8">
        <v>-0.101262848124666</v>
      </c>
    </row>
    <row r="3018" spans="1:13" x14ac:dyDescent="0.55000000000000004">
      <c r="A3018">
        <v>3013</v>
      </c>
      <c r="C3018">
        <f t="shared" si="147"/>
        <v>-0.18524619527012812</v>
      </c>
      <c r="D3018">
        <f t="shared" si="148"/>
        <v>2.6904284697236528E-4</v>
      </c>
      <c r="E3018" s="2">
        <f t="shared" si="149"/>
        <v>1.4370084796260722E-3</v>
      </c>
      <c r="K3018">
        <v>3013</v>
      </c>
      <c r="L3018" s="8">
        <v>6.0965278459299398E-6</v>
      </c>
      <c r="M3018" s="8">
        <v>-0.223154089957463</v>
      </c>
    </row>
    <row r="3019" spans="1:13" x14ac:dyDescent="0.55000000000000004">
      <c r="A3019">
        <v>3014</v>
      </c>
      <c r="C3019">
        <f t="shared" si="147"/>
        <v>-5.0264308684227092E-2</v>
      </c>
      <c r="D3019">
        <f t="shared" si="148"/>
        <v>2.2724731325284782E-4</v>
      </c>
      <c r="E3019" s="2">
        <f t="shared" si="149"/>
        <v>5.7068765079087591E-2</v>
      </c>
      <c r="K3019">
        <v>3014</v>
      </c>
      <c r="L3019" s="8">
        <v>1.35907143932507E-4</v>
      </c>
      <c r="M3019" s="8">
        <v>-0.28915500561294299</v>
      </c>
    </row>
    <row r="3020" spans="1:13" x14ac:dyDescent="0.55000000000000004">
      <c r="A3020">
        <v>3015</v>
      </c>
      <c r="C3020">
        <f t="shared" si="147"/>
        <v>9.7332859895528492E-2</v>
      </c>
      <c r="D3020">
        <f t="shared" si="148"/>
        <v>1.284174939000493E-4</v>
      </c>
      <c r="E3020" s="2">
        <f t="shared" si="149"/>
        <v>0.14445177296759978</v>
      </c>
      <c r="K3020">
        <v>3015</v>
      </c>
      <c r="L3020" s="8">
        <v>2.31678972714476E-4</v>
      </c>
      <c r="M3020" s="8">
        <v>-0.282735256325235</v>
      </c>
    </row>
    <row r="3021" spans="1:13" x14ac:dyDescent="0.55000000000000004">
      <c r="A3021">
        <v>3016</v>
      </c>
      <c r="C3021">
        <f t="shared" si="147"/>
        <v>0.22050153225540897</v>
      </c>
      <c r="D3021">
        <f t="shared" si="148"/>
        <v>-2.6424095956616497E-6</v>
      </c>
      <c r="E3021" s="2">
        <f t="shared" si="149"/>
        <v>0.18147961282522379</v>
      </c>
      <c r="K3021">
        <v>3016</v>
      </c>
      <c r="L3021" s="8">
        <v>2.6942536554810102E-4</v>
      </c>
      <c r="M3021" s="8">
        <v>-0.20550270812867899</v>
      </c>
    </row>
    <row r="3022" spans="1:13" x14ac:dyDescent="0.55000000000000004">
      <c r="A3022">
        <v>3017</v>
      </c>
      <c r="C3022">
        <f t="shared" si="147"/>
        <v>0.28832896782222983</v>
      </c>
      <c r="D3022">
        <f t="shared" si="148"/>
        <v>-1.3303912397873079E-4</v>
      </c>
      <c r="E3022" s="2">
        <f t="shared" si="149"/>
        <v>0.13331969757181414</v>
      </c>
      <c r="K3022">
        <v>3017</v>
      </c>
      <c r="L3022" s="8">
        <v>2.3969250418657799E-4</v>
      </c>
      <c r="M3022" s="8">
        <v>-7.6800731835048305E-2</v>
      </c>
    </row>
    <row r="3023" spans="1:13" x14ac:dyDescent="0.55000000000000004">
      <c r="A3023">
        <v>3018</v>
      </c>
      <c r="C3023">
        <f t="shared" si="147"/>
        <v>0.28379190995953041</v>
      </c>
      <c r="D3023">
        <f t="shared" si="148"/>
        <v>-2.3004582248733221E-4</v>
      </c>
      <c r="E3023" s="2">
        <f t="shared" si="149"/>
        <v>4.522233861806526E-2</v>
      </c>
      <c r="K3023">
        <v>3018</v>
      </c>
      <c r="L3023" s="8">
        <v>1.4992716820718299E-4</v>
      </c>
      <c r="M3023" s="8">
        <v>7.1136464183821996E-2</v>
      </c>
    </row>
    <row r="3024" spans="1:13" x14ac:dyDescent="0.55000000000000004">
      <c r="A3024">
        <v>3019</v>
      </c>
      <c r="C3024">
        <f t="shared" si="147"/>
        <v>0.20802906455582384</v>
      </c>
      <c r="D3024">
        <f t="shared" si="148"/>
        <v>-2.6931586853281181E-4</v>
      </c>
      <c r="E3024" s="2">
        <f t="shared" si="149"/>
        <v>4.5859619755915474E-5</v>
      </c>
      <c r="K3024">
        <v>3019</v>
      </c>
      <c r="L3024" s="8">
        <v>2.2611642869672E-5</v>
      </c>
      <c r="M3024" s="8">
        <v>0.20125709144926801</v>
      </c>
    </row>
    <row r="3025" spans="1:13" x14ac:dyDescent="0.55000000000000004">
      <c r="A3025">
        <v>3020</v>
      </c>
      <c r="C3025">
        <f t="shared" si="147"/>
        <v>8.0055308855439253E-2</v>
      </c>
      <c r="D3025">
        <f t="shared" si="148"/>
        <v>-2.4099330830552637E-4</v>
      </c>
      <c r="E3025" s="2">
        <f t="shared" si="149"/>
        <v>4.036736876645023E-2</v>
      </c>
      <c r="K3025">
        <v>3020</v>
      </c>
      <c r="L3025" s="8">
        <v>-1.10367108696997E-4</v>
      </c>
      <c r="M3025" s="8">
        <v>0.28097163165289202</v>
      </c>
    </row>
    <row r="3026" spans="1:13" x14ac:dyDescent="0.55000000000000004">
      <c r="A3026">
        <v>3021</v>
      </c>
      <c r="C3026">
        <f t="shared" si="147"/>
        <v>-6.8010641937166383E-2</v>
      </c>
      <c r="D3026">
        <f t="shared" si="148"/>
        <v>-1.5218650742952644E-4</v>
      </c>
      <c r="E3026" s="2">
        <f t="shared" si="149"/>
        <v>0.12839732564450676</v>
      </c>
      <c r="K3026">
        <v>3021</v>
      </c>
      <c r="L3026" s="8">
        <v>-2.15703733222669E-4</v>
      </c>
      <c r="M3026" s="8">
        <v>0.29031508368758802</v>
      </c>
    </row>
    <row r="3027" spans="1:13" x14ac:dyDescent="0.55000000000000004">
      <c r="A3027">
        <v>3022</v>
      </c>
      <c r="C3027">
        <f t="shared" si="147"/>
        <v>-0.19900735515413109</v>
      </c>
      <c r="D3027">
        <f t="shared" si="148"/>
        <v>-2.5184101025768088E-5</v>
      </c>
      <c r="E3027" s="2">
        <f t="shared" si="149"/>
        <v>0.1814373870139307</v>
      </c>
      <c r="K3027">
        <v>3022</v>
      </c>
      <c r="L3027" s="8">
        <v>-2.6701601963390899E-4</v>
      </c>
      <c r="M3027" s="8">
        <v>0.22694732202870099</v>
      </c>
    </row>
    <row r="3028" spans="1:13" x14ac:dyDescent="0.55000000000000004">
      <c r="A3028">
        <v>3023</v>
      </c>
      <c r="C3028">
        <f t="shared" si="147"/>
        <v>-0.2800574169689376</v>
      </c>
      <c r="D3028">
        <f t="shared" si="148"/>
        <v>1.08138983894931E-4</v>
      </c>
      <c r="E3028" s="2">
        <f t="shared" si="149"/>
        <v>0.14961161956346122</v>
      </c>
      <c r="K3028">
        <v>3023</v>
      </c>
      <c r="L3028" s="8">
        <v>-2.51452487480709E-4</v>
      </c>
      <c r="M3028" s="8">
        <v>0.10673919568875</v>
      </c>
    </row>
    <row r="3029" spans="1:13" x14ac:dyDescent="0.55000000000000004">
      <c r="A3029">
        <v>3024</v>
      </c>
      <c r="C3029">
        <f t="shared" si="147"/>
        <v>-0.29081897026809977</v>
      </c>
      <c r="D3029">
        <f t="shared" si="148"/>
        <v>2.1432146324887886E-4</v>
      </c>
      <c r="E3029" s="2">
        <f t="shared" si="149"/>
        <v>6.2808653076218232E-2</v>
      </c>
      <c r="K3029">
        <v>3024</v>
      </c>
      <c r="L3029" s="8">
        <v>-1.72911119939982E-4</v>
      </c>
      <c r="M3029" s="8">
        <v>-4.0202424373344002E-2</v>
      </c>
    </row>
    <row r="3030" spans="1:13" x14ac:dyDescent="0.55000000000000004">
      <c r="A3030">
        <v>3025</v>
      </c>
      <c r="C3030">
        <f t="shared" si="147"/>
        <v>-0.22859109200748287</v>
      </c>
      <c r="D3030">
        <f t="shared" si="148"/>
        <v>2.6671377286536211E-4</v>
      </c>
      <c r="E3030" s="2">
        <f t="shared" si="149"/>
        <v>2.6538976536835002E-3</v>
      </c>
      <c r="K3030">
        <v>3025</v>
      </c>
      <c r="L3030" s="8">
        <v>-5.1063089747572901E-5</v>
      </c>
      <c r="M3030" s="8">
        <v>-0.1770750978534</v>
      </c>
    </row>
    <row r="3031" spans="1:13" x14ac:dyDescent="0.55000000000000004">
      <c r="A3031">
        <v>3026</v>
      </c>
      <c r="C3031">
        <f t="shared" si="147"/>
        <v>-0.10899166797290012</v>
      </c>
      <c r="D3031">
        <f t="shared" si="148"/>
        <v>2.5216654737359975E-4</v>
      </c>
      <c r="E3031" s="2">
        <f t="shared" si="149"/>
        <v>2.5794462813673678E-2</v>
      </c>
      <c r="K3031">
        <v>3026</v>
      </c>
      <c r="L3031" s="8">
        <v>8.3574008044527104E-5</v>
      </c>
      <c r="M3031" s="8">
        <v>-0.26959821458191502</v>
      </c>
    </row>
    <row r="3032" spans="1:13" x14ac:dyDescent="0.55000000000000004">
      <c r="A3032">
        <v>3027</v>
      </c>
      <c r="C3032">
        <f t="shared" si="147"/>
        <v>3.7962367362166356E-2</v>
      </c>
      <c r="D3032">
        <f t="shared" si="148"/>
        <v>1.743308337404311E-4</v>
      </c>
      <c r="E3032" s="2">
        <f t="shared" si="149"/>
        <v>0.11059692072722915</v>
      </c>
      <c r="K3032">
        <v>3027</v>
      </c>
      <c r="L3032" s="8">
        <v>1.9727947706636901E-4</v>
      </c>
      <c r="M3032" s="8">
        <v>-0.29459878600248801</v>
      </c>
    </row>
    <row r="3033" spans="1:13" x14ac:dyDescent="0.55000000000000004">
      <c r="A3033">
        <v>3028</v>
      </c>
      <c r="C3033">
        <f t="shared" si="147"/>
        <v>0.17538864867254303</v>
      </c>
      <c r="D3033">
        <f t="shared" si="148"/>
        <v>5.2741755440830451E-5</v>
      </c>
      <c r="E3033" s="2">
        <f t="shared" si="149"/>
        <v>0.17741273597530505</v>
      </c>
      <c r="K3033">
        <v>3028</v>
      </c>
      <c r="L3033" s="8">
        <v>2.6157507722391298E-4</v>
      </c>
      <c r="M3033" s="8">
        <v>-0.245815263910549</v>
      </c>
    </row>
    <row r="3034" spans="1:13" x14ac:dyDescent="0.55000000000000004">
      <c r="A3034">
        <v>3029</v>
      </c>
      <c r="C3034">
        <f t="shared" si="147"/>
        <v>0.26879607606549716</v>
      </c>
      <c r="D3034">
        <f t="shared" si="148"/>
        <v>-8.2084391766421748E-5</v>
      </c>
      <c r="E3034" s="2">
        <f t="shared" si="149"/>
        <v>0.16342765154001934</v>
      </c>
      <c r="K3034">
        <v>3029</v>
      </c>
      <c r="L3034" s="8">
        <v>2.6035757659675598E-4</v>
      </c>
      <c r="M3034" s="8">
        <v>-0.13546578404502499</v>
      </c>
    </row>
    <row r="3035" spans="1:13" x14ac:dyDescent="0.55000000000000004">
      <c r="A3035">
        <v>3030</v>
      </c>
      <c r="C3035">
        <f t="shared" si="147"/>
        <v>0.29474135413791341</v>
      </c>
      <c r="D3035">
        <f t="shared" si="148"/>
        <v>-1.9630908684065474E-4</v>
      </c>
      <c r="E3035" s="2">
        <f t="shared" si="149"/>
        <v>8.1755628838024189E-2</v>
      </c>
      <c r="K3035">
        <v>3030</v>
      </c>
      <c r="L3035" s="8">
        <v>1.93931905769796E-4</v>
      </c>
      <c r="M3035" s="8">
        <v>8.8119418032880908E-3</v>
      </c>
    </row>
    <row r="3036" spans="1:13" x14ac:dyDescent="0.55000000000000004">
      <c r="A3036">
        <v>3031</v>
      </c>
      <c r="C3036">
        <f t="shared" si="147"/>
        <v>0.24671276497741454</v>
      </c>
      <c r="D3036">
        <f t="shared" si="148"/>
        <v>-2.6126433898698549E-4</v>
      </c>
      <c r="E3036" s="2">
        <f t="shared" si="149"/>
        <v>9.1834086056800032E-3</v>
      </c>
      <c r="K3036">
        <v>3031</v>
      </c>
      <c r="L3036" s="8">
        <v>7.8934786076589197E-5</v>
      </c>
      <c r="M3036" s="8">
        <v>0.15088266216165</v>
      </c>
    </row>
    <row r="3037" spans="1:13" x14ac:dyDescent="0.55000000000000004">
      <c r="A3037">
        <v>3032</v>
      </c>
      <c r="C3037">
        <f t="shared" si="147"/>
        <v>0.13676447210005629</v>
      </c>
      <c r="D3037">
        <f t="shared" si="148"/>
        <v>-2.6064774906289794E-4</v>
      </c>
      <c r="E3037" s="2">
        <f t="shared" si="149"/>
        <v>1.401842068462825E-2</v>
      </c>
      <c r="K3037">
        <v>3032</v>
      </c>
      <c r="L3037" s="8">
        <v>-5.5832040465362103E-5</v>
      </c>
      <c r="M3037" s="8">
        <v>0.25516388377354499</v>
      </c>
    </row>
    <row r="3038" spans="1:13" x14ac:dyDescent="0.55000000000000004">
      <c r="A3038">
        <v>3033</v>
      </c>
      <c r="C3038">
        <f t="shared" si="147"/>
        <v>-7.5088205059253357E-3</v>
      </c>
      <c r="D3038">
        <f t="shared" si="148"/>
        <v>-1.9461406814401074E-4</v>
      </c>
      <c r="E3038" s="2">
        <f t="shared" si="149"/>
        <v>9.1837210423492216E-2</v>
      </c>
      <c r="K3038">
        <v>3033</v>
      </c>
      <c r="L3038" s="8">
        <v>-1.76615386115929E-4</v>
      </c>
      <c r="M3038" s="8">
        <v>0.29553772777254</v>
      </c>
    </row>
    <row r="3039" spans="1:13" x14ac:dyDescent="0.55000000000000004">
      <c r="A3039">
        <v>3034</v>
      </c>
      <c r="C3039">
        <f t="shared" si="147"/>
        <v>-0.14989755744020475</v>
      </c>
      <c r="D3039">
        <f t="shared" si="148"/>
        <v>-7.9736358259551579E-5</v>
      </c>
      <c r="E3039" s="2">
        <f t="shared" si="149"/>
        <v>0.16957089860612873</v>
      </c>
      <c r="K3039">
        <v>3034</v>
      </c>
      <c r="L3039" s="8">
        <v>-2.5316431267144999E-4</v>
      </c>
      <c r="M3039" s="8">
        <v>0.26189231446794298</v>
      </c>
    </row>
    <row r="3040" spans="1:13" x14ac:dyDescent="0.55000000000000004">
      <c r="A3040">
        <v>3035</v>
      </c>
      <c r="C3040">
        <f t="shared" si="147"/>
        <v>-0.25466516704680786</v>
      </c>
      <c r="D3040">
        <f t="shared" si="148"/>
        <v>5.5153496838977734E-5</v>
      </c>
      <c r="E3040" s="2">
        <f t="shared" si="149"/>
        <v>0.17415557625580672</v>
      </c>
      <c r="K3040">
        <v>3035</v>
      </c>
      <c r="L3040" s="8">
        <v>-2.6630666660103003E-4</v>
      </c>
      <c r="M3040" s="8">
        <v>0.16265434634288101</v>
      </c>
    </row>
    <row r="3041" spans="1:13" x14ac:dyDescent="0.55000000000000004">
      <c r="A3041">
        <v>3036</v>
      </c>
      <c r="C3041">
        <f t="shared" si="147"/>
        <v>-0.29551718764041301</v>
      </c>
      <c r="D3041">
        <f t="shared" si="148"/>
        <v>1.7620098677291148E-4</v>
      </c>
      <c r="E3041" s="2">
        <f t="shared" si="149"/>
        <v>0.10124855172573023</v>
      </c>
      <c r="K3041">
        <v>3036</v>
      </c>
      <c r="L3041" s="8">
        <v>-2.12750863833761E-4</v>
      </c>
      <c r="M3041" s="8">
        <v>2.2678588141934901E-2</v>
      </c>
    </row>
    <row r="3042" spans="1:13" x14ac:dyDescent="0.55000000000000004">
      <c r="A3042">
        <v>3037</v>
      </c>
      <c r="C3042">
        <f t="shared" si="147"/>
        <v>-0.2622006231454454</v>
      </c>
      <c r="D3042">
        <f t="shared" si="148"/>
        <v>2.5302574305087857E-4</v>
      </c>
      <c r="E3042" s="2">
        <f t="shared" si="149"/>
        <v>1.9383171813965181E-2</v>
      </c>
      <c r="K3042">
        <v>3037</v>
      </c>
      <c r="L3042" s="8">
        <v>-1.0591028740878399E-4</v>
      </c>
      <c r="M3042" s="8">
        <v>-0.122977163146905</v>
      </c>
    </row>
    <row r="3043" spans="1:13" x14ac:dyDescent="0.55000000000000004">
      <c r="A3043">
        <v>3038</v>
      </c>
      <c r="C3043">
        <f t="shared" si="147"/>
        <v>-0.16307722899159016</v>
      </c>
      <c r="D3043">
        <f t="shared" si="148"/>
        <v>2.6634637118256644E-4</v>
      </c>
      <c r="E3043" s="2">
        <f t="shared" si="149"/>
        <v>5.5883536878479616E-3</v>
      </c>
      <c r="K3043">
        <v>3038</v>
      </c>
      <c r="L3043" s="8">
        <v>2.7456177517445201E-5</v>
      </c>
      <c r="M3043" s="8">
        <v>-0.23783252103066899</v>
      </c>
    </row>
    <row r="3044" spans="1:13" x14ac:dyDescent="0.55000000000000004">
      <c r="A3044">
        <v>3039</v>
      </c>
      <c r="C3044">
        <f t="shared" si="147"/>
        <v>-2.3024887758239316E-2</v>
      </c>
      <c r="D3044">
        <f t="shared" si="148"/>
        <v>2.1281967428468809E-4</v>
      </c>
      <c r="E3044" s="2">
        <f t="shared" si="149"/>
        <v>7.2952044148852008E-2</v>
      </c>
      <c r="K3044">
        <v>3039</v>
      </c>
      <c r="L3044" s="8">
        <v>1.53946072458671E-4</v>
      </c>
      <c r="M3044" s="8">
        <v>-0.293121248616456</v>
      </c>
    </row>
    <row r="3045" spans="1:13" x14ac:dyDescent="0.55000000000000004">
      <c r="A3045">
        <v>3040</v>
      </c>
      <c r="C3045">
        <f t="shared" si="147"/>
        <v>0.1228062149780976</v>
      </c>
      <c r="D3045">
        <f t="shared" si="148"/>
        <v>1.0587972502385575E-4</v>
      </c>
      <c r="E3045" s="2">
        <f t="shared" si="149"/>
        <v>0.15824655537564056</v>
      </c>
      <c r="K3045">
        <v>3040</v>
      </c>
      <c r="L3045" s="8">
        <v>2.4187921854052299E-4</v>
      </c>
      <c r="M3045" s="8">
        <v>-0.27499594109403902</v>
      </c>
    </row>
    <row r="3046" spans="1:13" x14ac:dyDescent="0.55000000000000004">
      <c r="A3046">
        <v>3041</v>
      </c>
      <c r="C3046">
        <f t="shared" si="147"/>
        <v>0.23781554630455687</v>
      </c>
      <c r="D3046">
        <f t="shared" si="148"/>
        <v>-2.7633803450439129E-5</v>
      </c>
      <c r="E3046" s="2">
        <f t="shared" si="149"/>
        <v>0.18131563832908323</v>
      </c>
      <c r="K3046">
        <v>3041</v>
      </c>
      <c r="L3046" s="8">
        <v>2.6923221382916602E-4</v>
      </c>
      <c r="M3046" s="8">
        <v>-0.18799619417365401</v>
      </c>
    </row>
    <row r="3047" spans="1:13" x14ac:dyDescent="0.55000000000000004">
      <c r="A3047">
        <v>3042</v>
      </c>
      <c r="C3047">
        <f t="shared" si="147"/>
        <v>0.29313818826227644</v>
      </c>
      <c r="D3047">
        <f t="shared" si="148"/>
        <v>-1.5421182973142586E-4</v>
      </c>
      <c r="E3047" s="2">
        <f t="shared" si="149"/>
        <v>0.12044357925635334</v>
      </c>
      <c r="K3047">
        <v>3042</v>
      </c>
      <c r="L3047" s="8">
        <v>2.29154330968895E-4</v>
      </c>
      <c r="M3047" s="8">
        <v>-5.3911634178757703E-2</v>
      </c>
    </row>
    <row r="3048" spans="1:13" x14ac:dyDescent="0.55000000000000004">
      <c r="A3048">
        <v>3043</v>
      </c>
      <c r="C3048">
        <f t="shared" si="147"/>
        <v>0.27488932383019271</v>
      </c>
      <c r="D3048">
        <f t="shared" si="148"/>
        <v>-2.4208593727923522E-4</v>
      </c>
      <c r="E3048" s="2">
        <f t="shared" si="149"/>
        <v>3.2838475665137409E-2</v>
      </c>
      <c r="K3048">
        <v>3043</v>
      </c>
      <c r="L3048" s="8">
        <v>1.3168332434720101E-4</v>
      </c>
      <c r="M3048" s="8">
        <v>9.3675429039706506E-2</v>
      </c>
    </row>
    <row r="3049" spans="1:13" x14ac:dyDescent="0.55000000000000004">
      <c r="A3049">
        <v>3044</v>
      </c>
      <c r="C3049">
        <f t="shared" si="147"/>
        <v>0.18764903332393912</v>
      </c>
      <c r="D3049">
        <f t="shared" si="148"/>
        <v>-2.6920157733663851E-4</v>
      </c>
      <c r="E3049" s="2">
        <f t="shared" si="149"/>
        <v>9.091350601313896E-4</v>
      </c>
      <c r="K3049">
        <v>3044</v>
      </c>
      <c r="L3049" s="8">
        <v>1.2314122387139599E-6</v>
      </c>
      <c r="M3049" s="8">
        <v>0.21780089993500301</v>
      </c>
    </row>
    <row r="3050" spans="1:13" x14ac:dyDescent="0.55000000000000004">
      <c r="A3050">
        <v>3045</v>
      </c>
      <c r="C3050">
        <f t="shared" si="147"/>
        <v>5.3312790783281841E-2</v>
      </c>
      <c r="D3050">
        <f t="shared" si="148"/>
        <v>-2.2875329580260777E-4</v>
      </c>
      <c r="E3050" s="2">
        <f t="shared" si="149"/>
        <v>5.4785953062346238E-2</v>
      </c>
      <c r="K3050">
        <v>3045</v>
      </c>
      <c r="L3050" s="8">
        <v>-1.29528914704086E-4</v>
      </c>
      <c r="M3050" s="8">
        <v>0.28737678430288799</v>
      </c>
    </row>
    <row r="3051" spans="1:13" x14ac:dyDescent="0.55000000000000004">
      <c r="A3051">
        <v>3046</v>
      </c>
      <c r="C3051">
        <f t="shared" si="147"/>
        <v>-9.4403838501174328E-2</v>
      </c>
      <c r="D3051">
        <f t="shared" si="148"/>
        <v>-1.3089275875892024E-4</v>
      </c>
      <c r="E3051" s="2">
        <f t="shared" si="149"/>
        <v>0.14393010158079705</v>
      </c>
      <c r="K3051">
        <v>3046</v>
      </c>
      <c r="L3051" s="8">
        <v>-2.27847921420198E-4</v>
      </c>
      <c r="M3051" s="8">
        <v>0.28497737028597298</v>
      </c>
    </row>
    <row r="3052" spans="1:13" x14ac:dyDescent="0.55000000000000004">
      <c r="A3052">
        <v>3047</v>
      </c>
      <c r="C3052">
        <f t="shared" si="147"/>
        <v>-0.2184270941968659</v>
      </c>
      <c r="D3052">
        <f t="shared" si="148"/>
        <v>-1.8089826718713358E-7</v>
      </c>
      <c r="E3052" s="2">
        <f t="shared" si="149"/>
        <v>0.18458253855996437</v>
      </c>
      <c r="K3052">
        <v>3047</v>
      </c>
      <c r="L3052" s="8">
        <v>-2.6910100275073502E-4</v>
      </c>
      <c r="M3052" s="8">
        <v>0.211203606009677</v>
      </c>
    </row>
    <row r="3053" spans="1:13" x14ac:dyDescent="0.55000000000000004">
      <c r="A3053">
        <v>3048</v>
      </c>
      <c r="C3053">
        <f t="shared" si="147"/>
        <v>-0.28762975332648538</v>
      </c>
      <c r="D3053">
        <f t="shared" si="148"/>
        <v>1.3057636387486124E-4</v>
      </c>
      <c r="E3053" s="2">
        <f t="shared" si="149"/>
        <v>0.13850480859651837</v>
      </c>
      <c r="K3053">
        <v>3048</v>
      </c>
      <c r="L3053" s="8">
        <v>-2.4295606856092501E-4</v>
      </c>
      <c r="M3053" s="8">
        <v>8.4532588396207406E-2</v>
      </c>
    </row>
    <row r="3054" spans="1:13" x14ac:dyDescent="0.55000000000000004">
      <c r="A3054">
        <v>3049</v>
      </c>
      <c r="C3054">
        <f t="shared" si="147"/>
        <v>-0.28464340712676095</v>
      </c>
      <c r="D3054">
        <f t="shared" si="148"/>
        <v>2.2856171101764909E-4</v>
      </c>
      <c r="E3054" s="2">
        <f t="shared" si="149"/>
        <v>4.8988414967376569E-2</v>
      </c>
      <c r="K3054">
        <v>3049</v>
      </c>
      <c r="L3054" s="8">
        <v>-1.55961279810004E-4</v>
      </c>
      <c r="M3054" s="8">
        <v>-6.3310140383199404E-2</v>
      </c>
    </row>
    <row r="3055" spans="1:13" x14ac:dyDescent="0.55000000000000004">
      <c r="A3055">
        <v>3050</v>
      </c>
      <c r="C3055">
        <f t="shared" si="147"/>
        <v>-0.21021756554519075</v>
      </c>
      <c r="D3055">
        <f t="shared" si="148"/>
        <v>2.6918288639361793E-4</v>
      </c>
      <c r="E3055" s="2">
        <f t="shared" si="149"/>
        <v>2.2263963670890417E-4</v>
      </c>
      <c r="K3055">
        <v>3050</v>
      </c>
      <c r="L3055" s="8">
        <v>-2.9905021017129202E-5</v>
      </c>
      <c r="M3055" s="8">
        <v>-0.19529645175603599</v>
      </c>
    </row>
    <row r="3056" spans="1:13" x14ac:dyDescent="0.55000000000000004">
      <c r="A3056">
        <v>3051</v>
      </c>
      <c r="C3056">
        <f t="shared" si="147"/>
        <v>-8.3031546048545887E-2</v>
      </c>
      <c r="D3056">
        <f t="shared" si="148"/>
        <v>2.4224483121069985E-4</v>
      </c>
      <c r="E3056" s="2">
        <f t="shared" si="149"/>
        <v>3.8156937840875142E-2</v>
      </c>
      <c r="K3056">
        <v>3051</v>
      </c>
      <c r="L3056" s="8">
        <v>1.03641135806767E-4</v>
      </c>
      <c r="M3056" s="8">
        <v>-0.27836955525534401</v>
      </c>
    </row>
    <row r="3057" spans="1:13" x14ac:dyDescent="0.55000000000000004">
      <c r="A3057">
        <v>3052</v>
      </c>
      <c r="C3057">
        <f t="shared" si="147"/>
        <v>6.4993641341671404E-2</v>
      </c>
      <c r="D3057">
        <f t="shared" si="148"/>
        <v>1.5450842950989901E-4</v>
      </c>
      <c r="E3057" s="2">
        <f t="shared" si="149"/>
        <v>0.12724695966109673</v>
      </c>
      <c r="K3057">
        <v>3052</v>
      </c>
      <c r="L3057" s="8">
        <v>2.11229727224931E-4</v>
      </c>
      <c r="M3057" s="8">
        <v>-0.29172327676160098</v>
      </c>
    </row>
    <row r="3058" spans="1:13" x14ac:dyDescent="0.55000000000000004">
      <c r="A3058">
        <v>3053</v>
      </c>
      <c r="C3058">
        <f t="shared" si="147"/>
        <v>0.19670679471239022</v>
      </c>
      <c r="D3058">
        <f t="shared" si="148"/>
        <v>2.7993668781400394E-5</v>
      </c>
      <c r="E3058" s="2">
        <f t="shared" si="149"/>
        <v>0.18380074287732268</v>
      </c>
      <c r="K3058">
        <v>3053</v>
      </c>
      <c r="L3058" s="8">
        <v>2.6591452308551502E-4</v>
      </c>
      <c r="M3058" s="8">
        <v>-0.23201309388309199</v>
      </c>
    </row>
    <row r="3059" spans="1:13" x14ac:dyDescent="0.55000000000000004">
      <c r="A3059">
        <v>3054</v>
      </c>
      <c r="C3059">
        <f t="shared" si="147"/>
        <v>0.2790506888605499</v>
      </c>
      <c r="D3059">
        <f t="shared" si="148"/>
        <v>-1.0554691275150973E-4</v>
      </c>
      <c r="E3059" s="2">
        <f t="shared" si="149"/>
        <v>0.15464122199218938</v>
      </c>
      <c r="K3059">
        <v>3054</v>
      </c>
      <c r="L3059" s="8">
        <v>2.5399937702539298E-4</v>
      </c>
      <c r="M3059" s="8">
        <v>-0.114193792336821</v>
      </c>
    </row>
    <row r="3060" spans="1:13" x14ac:dyDescent="0.55000000000000004">
      <c r="A3060">
        <v>3055</v>
      </c>
      <c r="C3060">
        <f t="shared" si="147"/>
        <v>0.29135874202689915</v>
      </c>
      <c r="D3060">
        <f t="shared" si="148"/>
        <v>-2.1259744393498437E-4</v>
      </c>
      <c r="E3060" s="2">
        <f t="shared" si="149"/>
        <v>6.7149750570477021E-2</v>
      </c>
      <c r="K3060">
        <v>3055</v>
      </c>
      <c r="L3060" s="8">
        <v>1.7846851129152099E-4</v>
      </c>
      <c r="M3060" s="8">
        <v>3.22260529070642E-2</v>
      </c>
    </row>
    <row r="3061" spans="1:13" x14ac:dyDescent="0.55000000000000004">
      <c r="A3061">
        <v>3056</v>
      </c>
      <c r="C3061">
        <f t="shared" si="147"/>
        <v>0.23054189230020647</v>
      </c>
      <c r="D3061">
        <f t="shared" si="148"/>
        <v>-2.6629049789114273E-4</v>
      </c>
      <c r="E3061" s="2">
        <f t="shared" si="149"/>
        <v>3.5960661571385858E-3</v>
      </c>
      <c r="K3061">
        <v>3056</v>
      </c>
      <c r="L3061" s="8">
        <v>5.8239099766421899E-5</v>
      </c>
      <c r="M3061" s="8">
        <v>0.17057468328445699</v>
      </c>
    </row>
    <row r="3062" spans="1:13" x14ac:dyDescent="0.55000000000000004">
      <c r="A3062">
        <v>3057</v>
      </c>
      <c r="C3062">
        <f t="shared" si="147"/>
        <v>0.11186388704368254</v>
      </c>
      <c r="D3062">
        <f t="shared" si="148"/>
        <v>-2.5315024983496305E-4</v>
      </c>
      <c r="E3062" s="2">
        <f t="shared" si="149"/>
        <v>2.3820199421269197E-2</v>
      </c>
      <c r="K3062">
        <v>3057</v>
      </c>
      <c r="L3062" s="8">
        <v>-7.6576655584322906E-5</v>
      </c>
      <c r="M3062" s="8">
        <v>0.26620182606474502</v>
      </c>
    </row>
    <row r="3063" spans="1:13" x14ac:dyDescent="0.55000000000000004">
      <c r="A3063">
        <v>3058</v>
      </c>
      <c r="C3063">
        <f t="shared" si="147"/>
        <v>-3.488959595501738E-2</v>
      </c>
      <c r="D3063">
        <f t="shared" si="148"/>
        <v>-1.7647462505557626E-4</v>
      </c>
      <c r="E3063" s="2">
        <f t="shared" si="149"/>
        <v>0.10893080178121398</v>
      </c>
      <c r="K3063">
        <v>3058</v>
      </c>
      <c r="L3063" s="8">
        <v>-1.9221331249689099E-4</v>
      </c>
      <c r="M3063" s="8">
        <v>0.29515707011087999</v>
      </c>
    </row>
    <row r="3064" spans="1:13" x14ac:dyDescent="0.55000000000000004">
      <c r="A3064">
        <v>3059</v>
      </c>
      <c r="C3064">
        <f t="shared" si="147"/>
        <v>-0.17288652578533065</v>
      </c>
      <c r="D3064">
        <f t="shared" si="148"/>
        <v>-5.5507589176517831E-5</v>
      </c>
      <c r="E3064" s="2">
        <f t="shared" si="149"/>
        <v>0.17899238853507976</v>
      </c>
      <c r="K3064">
        <v>3059</v>
      </c>
      <c r="L3064" s="8">
        <v>-2.5970895288979099E-4</v>
      </c>
      <c r="M3064" s="8">
        <v>0.25018839492621398</v>
      </c>
    </row>
    <row r="3065" spans="1:13" x14ac:dyDescent="0.55000000000000004">
      <c r="A3065">
        <v>3060</v>
      </c>
      <c r="C3065">
        <f t="shared" si="147"/>
        <v>-0.26749258180234586</v>
      </c>
      <c r="D3065">
        <f t="shared" si="148"/>
        <v>7.9390681578700255E-5</v>
      </c>
      <c r="E3065" s="2">
        <f t="shared" si="149"/>
        <v>0.16814187671010403</v>
      </c>
      <c r="K3065">
        <v>3060</v>
      </c>
      <c r="L3065" s="8">
        <v>-2.6215887491406499E-4</v>
      </c>
      <c r="M3065" s="8">
        <v>0.14255848417615399</v>
      </c>
    </row>
    <row r="3066" spans="1:13" x14ac:dyDescent="0.55000000000000004">
      <c r="A3066">
        <v>3061</v>
      </c>
      <c r="C3066">
        <f t="shared" si="147"/>
        <v>-0.29496363808337267</v>
      </c>
      <c r="D3066">
        <f t="shared" si="148"/>
        <v>1.9436356467909664E-4</v>
      </c>
      <c r="E3066" s="2">
        <f t="shared" si="149"/>
        <v>8.6546317386799534E-2</v>
      </c>
      <c r="K3066">
        <v>3061</v>
      </c>
      <c r="L3066" s="8">
        <v>-1.9894948040052201E-4</v>
      </c>
      <c r="M3066" s="8">
        <v>-7.7608330445353303E-4</v>
      </c>
    </row>
    <row r="3067" spans="1:13" x14ac:dyDescent="0.55000000000000004">
      <c r="A3067">
        <v>3062</v>
      </c>
      <c r="C3067">
        <f t="shared" si="147"/>
        <v>-0.24840503854656834</v>
      </c>
      <c r="D3067">
        <f t="shared" si="148"/>
        <v>2.6055528990579467E-4</v>
      </c>
      <c r="E3067" s="2">
        <f t="shared" si="149"/>
        <v>1.0917901517950144E-2</v>
      </c>
      <c r="K3067">
        <v>3062</v>
      </c>
      <c r="L3067" s="8">
        <v>-8.5911954327694693E-5</v>
      </c>
      <c r="M3067" s="8">
        <v>-0.14391627590698999</v>
      </c>
    </row>
    <row r="3068" spans="1:13" x14ac:dyDescent="0.55000000000000004">
      <c r="A3068">
        <v>3063</v>
      </c>
      <c r="C3068">
        <f t="shared" si="147"/>
        <v>-0.13950201029734363</v>
      </c>
      <c r="D3068">
        <f t="shared" si="148"/>
        <v>2.6135312943588451E-4</v>
      </c>
      <c r="E3068" s="2">
        <f t="shared" si="149"/>
        <v>1.2434420803405462E-2</v>
      </c>
      <c r="K3068">
        <v>3063</v>
      </c>
      <c r="L3068" s="8">
        <v>4.86427536655761E-5</v>
      </c>
      <c r="M3068" s="8">
        <v>-0.25101174441686103</v>
      </c>
    </row>
    <row r="3069" spans="1:13" x14ac:dyDescent="0.55000000000000004">
      <c r="A3069">
        <v>3064</v>
      </c>
      <c r="C3069">
        <f t="shared" si="147"/>
        <v>4.4130820652963322E-3</v>
      </c>
      <c r="D3069">
        <f t="shared" si="148"/>
        <v>1.9655684236577869E-4</v>
      </c>
      <c r="E3069" s="2">
        <f t="shared" si="149"/>
        <v>8.9791828379003513E-2</v>
      </c>
      <c r="K3069">
        <v>3064</v>
      </c>
      <c r="L3069" s="8">
        <v>1.7101458224556701E-4</v>
      </c>
      <c r="M3069" s="8">
        <v>-0.29523976437371802</v>
      </c>
    </row>
    <row r="3070" spans="1:13" x14ac:dyDescent="0.55000000000000004">
      <c r="A3070">
        <v>3065</v>
      </c>
      <c r="C3070">
        <f t="shared" si="147"/>
        <v>0.14722058385183256</v>
      </c>
      <c r="D3070">
        <f t="shared" si="148"/>
        <v>8.2428930950888485E-5</v>
      </c>
      <c r="E3070" s="2">
        <f t="shared" si="149"/>
        <v>0.17035739297794278</v>
      </c>
      <c r="K3070">
        <v>3065</v>
      </c>
      <c r="L3070" s="8">
        <v>2.50554747804709E-4</v>
      </c>
      <c r="M3070" s="8">
        <v>-0.26552315380864699</v>
      </c>
    </row>
    <row r="3071" spans="1:13" x14ac:dyDescent="0.55000000000000004">
      <c r="A3071">
        <v>3066</v>
      </c>
      <c r="C3071">
        <f t="shared" si="147"/>
        <v>0.25307882225524775</v>
      </c>
      <c r="D3071">
        <f t="shared" si="148"/>
        <v>-5.2386904668668309E-5</v>
      </c>
      <c r="E3071" s="2">
        <f t="shared" si="149"/>
        <v>0.17840777413817091</v>
      </c>
      <c r="K3071">
        <v>3066</v>
      </c>
      <c r="L3071" s="8">
        <v>2.6734192244734999E-4</v>
      </c>
      <c r="M3071" s="8">
        <v>-0.16930462218614001</v>
      </c>
    </row>
    <row r="3072" spans="1:13" x14ac:dyDescent="0.55000000000000004">
      <c r="A3072">
        <v>3067</v>
      </c>
      <c r="C3072">
        <f t="shared" si="147"/>
        <v>0.29541961075082895</v>
      </c>
      <c r="D3072">
        <f t="shared" si="148"/>
        <v>-1.7405473144322788E-4</v>
      </c>
      <c r="E3072" s="2">
        <f t="shared" si="149"/>
        <v>0.10634271554271188</v>
      </c>
      <c r="K3072">
        <v>3067</v>
      </c>
      <c r="L3072" s="8">
        <v>2.1717165414416901E-4</v>
      </c>
      <c r="M3072" s="8">
        <v>-3.06826976474893E-2</v>
      </c>
    </row>
    <row r="3073" spans="1:13" x14ac:dyDescent="0.55000000000000004">
      <c r="A3073">
        <v>3068</v>
      </c>
      <c r="C3073">
        <f t="shared" si="147"/>
        <v>0.26361630390038465</v>
      </c>
      <c r="D3073">
        <f t="shared" si="148"/>
        <v>-2.5203848941010256E-4</v>
      </c>
      <c r="E3073" s="2">
        <f t="shared" si="149"/>
        <v>2.1901751950047794E-2</v>
      </c>
      <c r="K3073">
        <v>3068</v>
      </c>
      <c r="L3073" s="8">
        <v>1.1260939782544899E-4</v>
      </c>
      <c r="M3073" s="8">
        <v>0.115623898858613</v>
      </c>
    </row>
    <row r="3074" spans="1:13" x14ac:dyDescent="0.55000000000000004">
      <c r="A3074">
        <v>3069</v>
      </c>
      <c r="C3074">
        <f t="shared" si="147"/>
        <v>0.1656508613617457</v>
      </c>
      <c r="D3074">
        <f t="shared" si="148"/>
        <v>-2.6676589908487727E-4</v>
      </c>
      <c r="E3074" s="2">
        <f t="shared" si="149"/>
        <v>4.5321050922352652E-3</v>
      </c>
      <c r="K3074">
        <v>3069</v>
      </c>
      <c r="L3074" s="8">
        <v>-2.0156580756643E-5</v>
      </c>
      <c r="M3074" s="8">
        <v>0.23297177261698099</v>
      </c>
    </row>
    <row r="3075" spans="1:13" x14ac:dyDescent="0.55000000000000004">
      <c r="A3075">
        <v>3070</v>
      </c>
      <c r="C3075">
        <f t="shared" si="147"/>
        <v>2.6110544266566265E-2</v>
      </c>
      <c r="D3075">
        <f t="shared" si="148"/>
        <v>-2.1454069106953598E-4</v>
      </c>
      <c r="E3075" s="2">
        <f t="shared" si="149"/>
        <v>7.0681473882032803E-2</v>
      </c>
      <c r="K3075">
        <v>3070</v>
      </c>
      <c r="L3075" s="8">
        <v>-1.4787421864588399E-4</v>
      </c>
      <c r="M3075" s="8">
        <v>0.291970420671474</v>
      </c>
    </row>
    <row r="3076" spans="1:13" x14ac:dyDescent="0.55000000000000004">
      <c r="A3076">
        <v>3071</v>
      </c>
      <c r="C3076">
        <f t="shared" si="147"/>
        <v>-0.11998296907469816</v>
      </c>
      <c r="D3076">
        <f t="shared" si="148"/>
        <v>-1.0847029175441967E-4</v>
      </c>
      <c r="E3076" s="2">
        <f t="shared" si="149"/>
        <v>0.1582657130080217</v>
      </c>
      <c r="K3076">
        <v>3071</v>
      </c>
      <c r="L3076" s="8">
        <v>-2.38555841130211E-4</v>
      </c>
      <c r="M3076" s="8">
        <v>0.27784326561580303</v>
      </c>
    </row>
    <row r="3077" spans="1:13" x14ac:dyDescent="0.55000000000000004">
      <c r="A3077">
        <v>3072</v>
      </c>
      <c r="C3077">
        <f t="shared" si="147"/>
        <v>-0.23596328621853624</v>
      </c>
      <c r="D3077">
        <f t="shared" si="148"/>
        <v>2.4823864418716615E-5</v>
      </c>
      <c r="E3077" s="2">
        <f t="shared" si="149"/>
        <v>0.18497897990225787</v>
      </c>
      <c r="K3077">
        <v>3072</v>
      </c>
      <c r="L3077" s="8">
        <v>-2.6948967331047702E-4</v>
      </c>
      <c r="M3077" s="8">
        <v>0.19412854107216901</v>
      </c>
    </row>
    <row r="3078" spans="1:13" x14ac:dyDescent="0.55000000000000004">
      <c r="A3078">
        <v>3073</v>
      </c>
      <c r="C3078">
        <f t="shared" ref="C3078:C3141" si="150">$D$1*COS($B$2*(A3078-$L$2)+$B$1)</f>
        <v>-0.29272179223265871</v>
      </c>
      <c r="D3078">
        <f t="shared" ref="D3078:D3141" si="151">$D$2*COS($B$2*(A3078-$L$3)+$B$3)</f>
        <v>1.5188775386668012E-4</v>
      </c>
      <c r="E3078" s="2">
        <f t="shared" ref="E3078:E3141" si="152">(M3078-C3078)^2</f>
        <v>0.12568082237916287</v>
      </c>
      <c r="K3078">
        <v>3073</v>
      </c>
      <c r="L3078" s="8">
        <v>-2.3292814501757399E-4</v>
      </c>
      <c r="M3078" s="8">
        <v>6.1793119130971901E-2</v>
      </c>
    </row>
    <row r="3079" spans="1:13" x14ac:dyDescent="0.55000000000000004">
      <c r="A3079">
        <v>3074</v>
      </c>
      <c r="C3079">
        <f t="shared" si="150"/>
        <v>-0.27601329848349809</v>
      </c>
      <c r="D3079">
        <f t="shared" si="151"/>
        <v>2.4083101863588713E-4</v>
      </c>
      <c r="E3079" s="2">
        <f t="shared" si="152"/>
        <v>3.6097919777059707E-2</v>
      </c>
      <c r="K3079">
        <v>3074</v>
      </c>
      <c r="L3079" s="8">
        <v>-1.3802831782371201E-4</v>
      </c>
      <c r="M3079" s="8">
        <v>-8.6018772833258095E-2</v>
      </c>
    </row>
    <row r="3080" spans="1:13" x14ac:dyDescent="0.55000000000000004">
      <c r="A3080">
        <v>3075</v>
      </c>
      <c r="C3080">
        <f t="shared" si="150"/>
        <v>-0.19003128471369382</v>
      </c>
      <c r="D3080">
        <f t="shared" si="151"/>
        <v>2.6933077404258217E-4</v>
      </c>
      <c r="E3080" s="2">
        <f t="shared" si="152"/>
        <v>4.9530482351198594E-4</v>
      </c>
      <c r="K3080">
        <v>3075</v>
      </c>
      <c r="L3080" s="8">
        <v>-8.5584421653832295E-6</v>
      </c>
      <c r="M3080" s="8">
        <v>-0.21228672951967301</v>
      </c>
    </row>
    <row r="3081" spans="1:13" x14ac:dyDescent="0.55000000000000004">
      <c r="A3081">
        <v>3076</v>
      </c>
      <c r="C3081">
        <f t="shared" si="150"/>
        <v>-5.6355424024528381E-2</v>
      </c>
      <c r="D3081">
        <f t="shared" si="151"/>
        <v>2.3023418220788437E-4</v>
      </c>
      <c r="E3081" s="2">
        <f t="shared" si="152"/>
        <v>5.2455077044248864E-2</v>
      </c>
      <c r="K3081">
        <v>3076</v>
      </c>
      <c r="L3081" s="8">
        <v>1.2305494842598699E-4</v>
      </c>
      <c r="M3081" s="8">
        <v>-0.28538615786662402</v>
      </c>
    </row>
    <row r="3082" spans="1:13" x14ac:dyDescent="0.55000000000000004">
      <c r="A3082">
        <v>3077</v>
      </c>
      <c r="C3082">
        <f t="shared" si="150"/>
        <v>9.1464460218354346E-2</v>
      </c>
      <c r="D3082">
        <f t="shared" si="151"/>
        <v>1.3335366359043454E-4</v>
      </c>
      <c r="E3082" s="2">
        <f t="shared" si="152"/>
        <v>0.14324204849199842</v>
      </c>
      <c r="K3082">
        <v>3077</v>
      </c>
      <c r="L3082" s="8">
        <v>2.2384846380658999E-4</v>
      </c>
      <c r="M3082" s="8">
        <v>-0.28700885256868802</v>
      </c>
    </row>
    <row r="3083" spans="1:13" x14ac:dyDescent="0.55000000000000004">
      <c r="A3083">
        <v>3078</v>
      </c>
      <c r="C3083">
        <f t="shared" si="150"/>
        <v>0.21632869286428208</v>
      </c>
      <c r="D3083">
        <f t="shared" si="151"/>
        <v>3.0041862839872108E-6</v>
      </c>
      <c r="E3083" s="2">
        <f t="shared" si="152"/>
        <v>0.18755576807904192</v>
      </c>
      <c r="K3083">
        <v>3078</v>
      </c>
      <c r="L3083" s="8">
        <v>2.6857774277177902E-4</v>
      </c>
      <c r="M3083" s="8">
        <v>-0.216748399671264</v>
      </c>
    </row>
    <row r="3084" spans="1:13" x14ac:dyDescent="0.55000000000000004">
      <c r="A3084">
        <v>3079</v>
      </c>
      <c r="C3084">
        <f t="shared" si="150"/>
        <v>0.28689898344832232</v>
      </c>
      <c r="D3084">
        <f t="shared" si="151"/>
        <v>-1.280992784565184E-4</v>
      </c>
      <c r="E3084" s="2">
        <f t="shared" si="152"/>
        <v>0.14371752946828514</v>
      </c>
      <c r="K3084">
        <v>3079</v>
      </c>
      <c r="L3084" s="8">
        <v>2.46040059924421E-4</v>
      </c>
      <c r="M3084" s="8">
        <v>-9.2201965466719493E-2</v>
      </c>
    </row>
    <row r="3085" spans="1:13" x14ac:dyDescent="0.55000000000000004">
      <c r="A3085">
        <v>3080</v>
      </c>
      <c r="C3085">
        <f t="shared" si="150"/>
        <v>0.28546367653814025</v>
      </c>
      <c r="D3085">
        <f t="shared" si="151"/>
        <v>-2.2705252442193147E-4</v>
      </c>
      <c r="E3085" s="2">
        <f t="shared" si="152"/>
        <v>5.2912261352477834E-2</v>
      </c>
      <c r="K3085">
        <v>3080</v>
      </c>
      <c r="L3085" s="8">
        <v>1.6188011774727001E-4</v>
      </c>
      <c r="M3085" s="8">
        <v>5.54370229684336E-2</v>
      </c>
    </row>
    <row r="3086" spans="1:13" x14ac:dyDescent="0.55000000000000004">
      <c r="A3086">
        <v>3081</v>
      </c>
      <c r="C3086">
        <f t="shared" si="150"/>
        <v>0.21238300391428211</v>
      </c>
      <c r="D3086">
        <f t="shared" si="151"/>
        <v>-2.690203726466468E-4</v>
      </c>
      <c r="E3086" s="2">
        <f t="shared" si="152"/>
        <v>5.3784747281466485E-4</v>
      </c>
      <c r="K3086">
        <v>3081</v>
      </c>
      <c r="L3086" s="8">
        <v>3.71762958489732E-5</v>
      </c>
      <c r="M3086" s="8">
        <v>0.18919146509481899</v>
      </c>
    </row>
    <row r="3087" spans="1:13" x14ac:dyDescent="0.55000000000000004">
      <c r="A3087">
        <v>3082</v>
      </c>
      <c r="C3087">
        <f t="shared" si="150"/>
        <v>8.599867398646234E-2</v>
      </c>
      <c r="D3087">
        <f t="shared" si="151"/>
        <v>-2.434697778365869E-4</v>
      </c>
      <c r="E3087" s="2">
        <f t="shared" si="152"/>
        <v>3.5934152633439208E-2</v>
      </c>
      <c r="K3087">
        <v>3082</v>
      </c>
      <c r="L3087" s="8">
        <v>-9.6838559969695894E-5</v>
      </c>
      <c r="M3087" s="8">
        <v>0.275561731129565</v>
      </c>
    </row>
    <row r="3088" spans="1:13" x14ac:dyDescent="0.55000000000000004">
      <c r="A3088">
        <v>3083</v>
      </c>
      <c r="C3088">
        <f t="shared" si="150"/>
        <v>-6.1969510401636965E-2</v>
      </c>
      <c r="D3088">
        <f t="shared" si="151"/>
        <v>-1.568134007268653E-4</v>
      </c>
      <c r="E3088" s="2">
        <f t="shared" si="152"/>
        <v>0.12594362054775635</v>
      </c>
      <c r="K3088">
        <v>3083</v>
      </c>
      <c r="L3088" s="8">
        <v>-2.0659959770114199E-4</v>
      </c>
      <c r="M3088" s="8">
        <v>0.29291585214203902</v>
      </c>
    </row>
    <row r="3089" spans="1:13" x14ac:dyDescent="0.55000000000000004">
      <c r="A3089">
        <v>3084</v>
      </c>
      <c r="C3089">
        <f t="shared" si="150"/>
        <v>-0.19438465389462181</v>
      </c>
      <c r="D3089">
        <f t="shared" si="151"/>
        <v>-3.0800165398084114E-5</v>
      </c>
      <c r="E3089" s="2">
        <f t="shared" si="152"/>
        <v>0.18601281924926338</v>
      </c>
      <c r="K3089">
        <v>3084</v>
      </c>
      <c r="L3089" s="8">
        <v>-2.6461648453748101E-4</v>
      </c>
      <c r="M3089" s="8">
        <v>0.23690738086751401</v>
      </c>
    </row>
    <row r="3090" spans="1:13" x14ac:dyDescent="0.55000000000000004">
      <c r="A3090">
        <v>3085</v>
      </c>
      <c r="C3090">
        <f t="shared" si="150"/>
        <v>-0.2780133465634626</v>
      </c>
      <c r="D3090">
        <f t="shared" si="151"/>
        <v>1.0294326222964127E-4</v>
      </c>
      <c r="E3090" s="2">
        <f t="shared" si="152"/>
        <v>0.1596620450086256</v>
      </c>
      <c r="K3090">
        <v>3085</v>
      </c>
      <c r="L3090" s="8">
        <v>-2.5635853125991501E-4</v>
      </c>
      <c r="M3090" s="8">
        <v>0.121563986388027</v>
      </c>
    </row>
    <row r="3091" spans="1:13" x14ac:dyDescent="0.55000000000000004">
      <c r="A3091">
        <v>3086</v>
      </c>
      <c r="C3091">
        <f t="shared" si="150"/>
        <v>-0.29186654930159889</v>
      </c>
      <c r="D3091">
        <f t="shared" si="151"/>
        <v>2.1085010090830548E-4</v>
      </c>
      <c r="E3091" s="2">
        <f t="shared" si="152"/>
        <v>7.1631537172449272E-2</v>
      </c>
      <c r="K3091">
        <v>3086</v>
      </c>
      <c r="L3091" s="8">
        <v>-1.83893993495433E-4</v>
      </c>
      <c r="M3091" s="8">
        <v>-2.42258626105629E-2</v>
      </c>
    </row>
    <row r="3092" spans="1:13" x14ac:dyDescent="0.55000000000000004">
      <c r="A3092">
        <v>3087</v>
      </c>
      <c r="C3092">
        <f t="shared" si="150"/>
        <v>-0.23246740022449297</v>
      </c>
      <c r="D3092">
        <f t="shared" si="151"/>
        <v>2.6583800862828912E-4</v>
      </c>
      <c r="E3092" s="2">
        <f t="shared" si="152"/>
        <v>4.6948816172499141E-3</v>
      </c>
      <c r="K3092">
        <v>3087</v>
      </c>
      <c r="L3092" s="8">
        <v>-6.5372064264505904E-5</v>
      </c>
      <c r="M3092" s="8">
        <v>-0.16394819403199601</v>
      </c>
    </row>
    <row r="3093" spans="1:13" x14ac:dyDescent="0.55000000000000004">
      <c r="A3093">
        <v>3088</v>
      </c>
      <c r="C3093">
        <f t="shared" si="150"/>
        <v>-0.11472383371504659</v>
      </c>
      <c r="D3093">
        <f t="shared" si="151"/>
        <v>2.5410617960319401E-4</v>
      </c>
      <c r="E3093" s="2">
        <f t="shared" si="152"/>
        <v>2.1869928706406506E-2</v>
      </c>
      <c r="K3093">
        <v>3088</v>
      </c>
      <c r="L3093" s="8">
        <v>6.9522704000311703E-5</v>
      </c>
      <c r="M3093" s="8">
        <v>-0.26260868319736003</v>
      </c>
    </row>
    <row r="3094" spans="1:13" x14ac:dyDescent="0.55000000000000004">
      <c r="A3094">
        <v>3089</v>
      </c>
      <c r="C3094">
        <f t="shared" si="150"/>
        <v>3.1812996868192875E-2</v>
      </c>
      <c r="D3094">
        <f t="shared" si="151"/>
        <v>1.7859905563245314E-4</v>
      </c>
      <c r="E3094" s="2">
        <f t="shared" si="152"/>
        <v>0.10713196402466027</v>
      </c>
      <c r="K3094">
        <v>3089</v>
      </c>
      <c r="L3094" s="8">
        <v>1.8700507976070701E-4</v>
      </c>
      <c r="M3094" s="8">
        <v>-0.29549719854994599</v>
      </c>
    </row>
    <row r="3095" spans="1:13" x14ac:dyDescent="0.55000000000000004">
      <c r="A3095">
        <v>3090</v>
      </c>
      <c r="C3095">
        <f t="shared" si="150"/>
        <v>0.17036543580426669</v>
      </c>
      <c r="D3095">
        <f t="shared" si="151"/>
        <v>5.8267333266707372E-5</v>
      </c>
      <c r="E3095" s="2">
        <f t="shared" si="152"/>
        <v>0.18040580326037756</v>
      </c>
      <c r="K3095">
        <v>3090</v>
      </c>
      <c r="L3095" s="8">
        <v>2.5765087319974098E-4</v>
      </c>
      <c r="M3095" s="8">
        <v>-0.25437660739416401</v>
      </c>
    </row>
    <row r="3096" spans="1:13" x14ac:dyDescent="0.55000000000000004">
      <c r="A3096">
        <v>3091</v>
      </c>
      <c r="C3096">
        <f t="shared" si="150"/>
        <v>0.26615974137192916</v>
      </c>
      <c r="D3096">
        <f t="shared" si="151"/>
        <v>-7.6688261571045688E-5</v>
      </c>
      <c r="E3096" s="2">
        <f t="shared" si="152"/>
        <v>0.17281111116038905</v>
      </c>
      <c r="K3096">
        <v>3091</v>
      </c>
      <c r="L3096" s="8">
        <v>2.6376640709592199E-4</v>
      </c>
      <c r="M3096" s="8">
        <v>-0.14954581687860599</v>
      </c>
    </row>
    <row r="3097" spans="1:13" x14ac:dyDescent="0.55000000000000004">
      <c r="A3097">
        <v>3092</v>
      </c>
      <c r="C3097">
        <f t="shared" si="150"/>
        <v>0.2951535620575681</v>
      </c>
      <c r="D3097">
        <f t="shared" si="151"/>
        <v>-1.9239671921338953E-4</v>
      </c>
      <c r="E3097" s="2">
        <f t="shared" si="152"/>
        <v>9.1454173486765322E-2</v>
      </c>
      <c r="K3097">
        <v>3092</v>
      </c>
      <c r="L3097" s="8">
        <v>2.0382000804693501E-4</v>
      </c>
      <c r="M3097" s="8">
        <v>-7.26034881090589E-3</v>
      </c>
    </row>
    <row r="3098" spans="1:13" x14ac:dyDescent="0.55000000000000004">
      <c r="A3098">
        <v>3093</v>
      </c>
      <c r="C3098">
        <f t="shared" si="150"/>
        <v>0.25007006001115295</v>
      </c>
      <c r="D3098">
        <f t="shared" si="151"/>
        <v>-2.5981765573612048E-4</v>
      </c>
      <c r="E3098" s="2">
        <f t="shared" si="152"/>
        <v>1.2820249667155051E-2</v>
      </c>
      <c r="K3098">
        <v>3093</v>
      </c>
      <c r="L3098" s="8">
        <v>9.2825623575058295E-5</v>
      </c>
      <c r="M3098" s="8">
        <v>0.13684351865642</v>
      </c>
    </row>
    <row r="3099" spans="1:13" x14ac:dyDescent="0.55000000000000004">
      <c r="A3099">
        <v>3094</v>
      </c>
      <c r="C3099">
        <f t="shared" si="150"/>
        <v>0.14222424396057448</v>
      </c>
      <c r="D3099">
        <f t="shared" si="151"/>
        <v>-2.6202983719073681E-4</v>
      </c>
      <c r="E3099" s="2">
        <f t="shared" si="152"/>
        <v>1.0909767822651059E-2</v>
      </c>
      <c r="K3099">
        <v>3094</v>
      </c>
      <c r="L3099" s="8">
        <v>-4.1417514169553702E-5</v>
      </c>
      <c r="M3099" s="8">
        <v>0.24667407796068699</v>
      </c>
    </row>
    <row r="3100" spans="1:13" x14ac:dyDescent="0.55000000000000004">
      <c r="A3100">
        <v>3095</v>
      </c>
      <c r="C3100">
        <f t="shared" si="150"/>
        <v>-1.3168594727571267E-3</v>
      </c>
      <c r="D3100">
        <f t="shared" si="151"/>
        <v>-1.9847805266254219E-4</v>
      </c>
      <c r="E3100" s="2">
        <f t="shared" si="152"/>
        <v>8.7639944280973298E-2</v>
      </c>
      <c r="K3100">
        <v>3095</v>
      </c>
      <c r="L3100" s="8">
        <v>-1.6528737855479601E-4</v>
      </c>
      <c r="M3100" s="8">
        <v>0.29472358418481698</v>
      </c>
    </row>
    <row r="3101" spans="1:13" x14ac:dyDescent="0.55000000000000004">
      <c r="A3101">
        <v>3096</v>
      </c>
      <c r="C3101">
        <f t="shared" si="150"/>
        <v>-0.14452745893750762</v>
      </c>
      <c r="D3101">
        <f t="shared" si="151"/>
        <v>-8.5112460500995444E-5</v>
      </c>
      <c r="E3101" s="2">
        <f t="shared" si="152"/>
        <v>0.17097001008563303</v>
      </c>
      <c r="K3101">
        <v>3096</v>
      </c>
      <c r="L3101" s="8">
        <v>-2.4775999361253601E-4</v>
      </c>
      <c r="M3101" s="8">
        <v>0.268957740417479</v>
      </c>
    </row>
    <row r="3102" spans="1:13" x14ac:dyDescent="0.55000000000000004">
      <c r="A3102">
        <v>3097</v>
      </c>
      <c r="C3102">
        <f t="shared" si="150"/>
        <v>-0.25146471260606362</v>
      </c>
      <c r="D3102">
        <f t="shared" si="151"/>
        <v>4.9614565217979872E-5</v>
      </c>
      <c r="E3102" s="2">
        <f t="shared" si="152"/>
        <v>0.18258056808860257</v>
      </c>
      <c r="K3102">
        <v>3097</v>
      </c>
      <c r="L3102" s="8">
        <v>-2.6817958127860002E-4</v>
      </c>
      <c r="M3102" s="8">
        <v>0.17582976206989401</v>
      </c>
    </row>
    <row r="3103" spans="1:13" x14ac:dyDescent="0.55000000000000004">
      <c r="A3103">
        <v>3098</v>
      </c>
      <c r="C3103">
        <f t="shared" si="150"/>
        <v>-0.29528962386597635</v>
      </c>
      <c r="D3103">
        <f t="shared" si="151"/>
        <v>1.7188938085778855E-4</v>
      </c>
      <c r="E3103" s="2">
        <f t="shared" si="152"/>
        <v>0.11152510908215728</v>
      </c>
      <c r="K3103">
        <v>3098</v>
      </c>
      <c r="L3103" s="8">
        <v>-2.21431929148099E-4</v>
      </c>
      <c r="M3103" s="8">
        <v>3.8664129043250998E-2</v>
      </c>
    </row>
    <row r="3104" spans="1:13" x14ac:dyDescent="0.55000000000000004">
      <c r="A3104">
        <v>3099</v>
      </c>
      <c r="C3104">
        <f t="shared" si="150"/>
        <v>-0.2650030637480747</v>
      </c>
      <c r="D3104">
        <f t="shared" si="151"/>
        <v>2.5102358504489264E-4</v>
      </c>
      <c r="E3104" s="2">
        <f t="shared" si="152"/>
        <v>2.4591850244852866E-2</v>
      </c>
      <c r="K3104">
        <v>3099</v>
      </c>
      <c r="L3104" s="8">
        <v>-1.1922527669849501E-4</v>
      </c>
      <c r="M3104" s="8">
        <v>-0.108185174957118</v>
      </c>
    </row>
    <row r="3105" spans="1:13" x14ac:dyDescent="0.55000000000000004">
      <c r="A3105">
        <v>3100</v>
      </c>
      <c r="C3105">
        <f t="shared" si="150"/>
        <v>-0.16820632045078651</v>
      </c>
      <c r="D3105">
        <f t="shared" si="151"/>
        <v>2.6715616054307775E-4</v>
      </c>
      <c r="E3105" s="2">
        <f t="shared" si="152"/>
        <v>3.5679727875268198E-3</v>
      </c>
      <c r="K3105">
        <v>3100</v>
      </c>
      <c r="L3105" s="8">
        <v>1.28420859201663E-5</v>
      </c>
      <c r="M3105" s="8">
        <v>-0.227938830757376</v>
      </c>
    </row>
    <row r="3106" spans="1:13" x14ac:dyDescent="0.55000000000000004">
      <c r="A3106">
        <v>3101</v>
      </c>
      <c r="C3106">
        <f t="shared" si="150"/>
        <v>-2.9193336230410243E-2</v>
      </c>
      <c r="D3106">
        <f t="shared" si="151"/>
        <v>2.16238170951181E-4</v>
      </c>
      <c r="E3106" s="2">
        <f t="shared" si="152"/>
        <v>6.8335426576285649E-2</v>
      </c>
      <c r="K3106">
        <v>3101</v>
      </c>
      <c r="L3106" s="8">
        <v>1.4169306845360501E-4</v>
      </c>
      <c r="M3106" s="8">
        <v>-0.29060379236460099</v>
      </c>
    </row>
    <row r="3107" spans="1:13" x14ac:dyDescent="0.55000000000000004">
      <c r="A3107">
        <v>3102</v>
      </c>
      <c r="C3107">
        <f t="shared" si="150"/>
        <v>0.11714656003886437</v>
      </c>
      <c r="D3107">
        <f t="shared" si="151"/>
        <v>1.1104895838927362E-4</v>
      </c>
      <c r="E3107" s="2">
        <f t="shared" si="152"/>
        <v>0.15811104156213696</v>
      </c>
      <c r="K3107">
        <v>3102</v>
      </c>
      <c r="L3107" s="8">
        <v>2.3505614299285701E-4</v>
      </c>
      <c r="M3107" s="8">
        <v>-0.280485231399065</v>
      </c>
    </row>
    <row r="3108" spans="1:13" x14ac:dyDescent="0.55000000000000004">
      <c r="A3108">
        <v>3103</v>
      </c>
      <c r="C3108">
        <f t="shared" si="150"/>
        <v>0.23408513899194822</v>
      </c>
      <c r="D3108">
        <f t="shared" si="151"/>
        <v>-2.2011202002022084E-5</v>
      </c>
      <c r="E3108" s="2">
        <f t="shared" si="152"/>
        <v>0.18853184853657118</v>
      </c>
      <c r="K3108">
        <v>3103</v>
      </c>
      <c r="L3108" s="8">
        <v>2.6954794833710099E-4</v>
      </c>
      <c r="M3108" s="8">
        <v>-0.200117404225582</v>
      </c>
    </row>
    <row r="3109" spans="1:13" x14ac:dyDescent="0.55000000000000004">
      <c r="A3109">
        <v>3104</v>
      </c>
      <c r="C3109">
        <f t="shared" si="150"/>
        <v>0.29227328218128801</v>
      </c>
      <c r="D3109">
        <f t="shared" si="151"/>
        <v>-1.4954701465013588E-4</v>
      </c>
      <c r="E3109" s="2">
        <f t="shared" si="152"/>
        <v>0.13097321243067367</v>
      </c>
      <c r="K3109">
        <v>3104</v>
      </c>
      <c r="L3109" s="8">
        <v>2.3652979786624399E-4</v>
      </c>
      <c r="M3109" s="8">
        <v>-6.9628931725554094E-2</v>
      </c>
    </row>
    <row r="3110" spans="1:13" x14ac:dyDescent="0.55000000000000004">
      <c r="A3110">
        <v>3105</v>
      </c>
      <c r="C3110">
        <f t="shared" si="150"/>
        <v>0.27710699217585044</v>
      </c>
      <c r="D3110">
        <f t="shared" si="151"/>
        <v>-2.3954967882112567E-4</v>
      </c>
      <c r="E3110" s="2">
        <f t="shared" si="152"/>
        <v>3.9524801184723048E-2</v>
      </c>
      <c r="K3110">
        <v>3105</v>
      </c>
      <c r="L3110" s="8">
        <v>1.44271292195448E-4</v>
      </c>
      <c r="M3110" s="8">
        <v>7.8298538671672094E-2</v>
      </c>
    </row>
    <row r="3111" spans="1:13" x14ac:dyDescent="0.55000000000000004">
      <c r="A3111">
        <v>3106</v>
      </c>
      <c r="C3111">
        <f t="shared" si="150"/>
        <v>0.19239268808654544</v>
      </c>
      <c r="D3111">
        <f t="shared" si="151"/>
        <v>-2.6943042291624009E-4</v>
      </c>
      <c r="E3111" s="2">
        <f t="shared" si="152"/>
        <v>2.0229276875411299E-4</v>
      </c>
      <c r="K3111">
        <v>3106</v>
      </c>
      <c r="L3111" s="8">
        <v>1.5879146400181699E-5</v>
      </c>
      <c r="M3111" s="8">
        <v>0.20661565432970699</v>
      </c>
    </row>
    <row r="3112" spans="1:13" x14ac:dyDescent="0.55000000000000004">
      <c r="A3112">
        <v>3107</v>
      </c>
      <c r="C3112">
        <f t="shared" si="150"/>
        <v>5.9391874603615787E-2</v>
      </c>
      <c r="D3112">
        <f t="shared" si="151"/>
        <v>-2.3168981000208511E-4</v>
      </c>
      <c r="E3112" s="2">
        <f t="shared" si="152"/>
        <v>5.0083182870792588E-2</v>
      </c>
      <c r="K3112">
        <v>3107</v>
      </c>
      <c r="L3112" s="8">
        <v>-1.16490030118082E-4</v>
      </c>
      <c r="M3112" s="8">
        <v>0.28318459761040299</v>
      </c>
    </row>
    <row r="3113" spans="1:13" x14ac:dyDescent="0.55000000000000004">
      <c r="A3113">
        <v>3108</v>
      </c>
      <c r="C3113">
        <f t="shared" si="150"/>
        <v>-8.8515047521382312E-2</v>
      </c>
      <c r="D3113">
        <f t="shared" si="151"/>
        <v>-1.3579993841280689E-4</v>
      </c>
      <c r="E3113" s="2">
        <f t="shared" si="152"/>
        <v>0.14238792771021153</v>
      </c>
      <c r="K3113">
        <v>3108</v>
      </c>
      <c r="L3113" s="8">
        <v>-2.19683555941591E-4</v>
      </c>
      <c r="M3113" s="8">
        <v>0.28882820166987</v>
      </c>
    </row>
    <row r="3114" spans="1:13" x14ac:dyDescent="0.55000000000000004">
      <c r="A3114">
        <v>3109</v>
      </c>
      <c r="C3114">
        <f t="shared" si="150"/>
        <v>-0.21420655846978554</v>
      </c>
      <c r="D3114">
        <f t="shared" si="151"/>
        <v>-5.8271447164952954E-6</v>
      </c>
      <c r="E3114" s="2">
        <f t="shared" si="152"/>
        <v>0.19039220231022444</v>
      </c>
      <c r="K3114">
        <v>3109</v>
      </c>
      <c r="L3114" s="8">
        <v>-2.6785597236168699E-4</v>
      </c>
      <c r="M3114" s="8">
        <v>0.22213299086103599</v>
      </c>
    </row>
    <row r="3115" spans="1:13" x14ac:dyDescent="0.55000000000000004">
      <c r="A3115">
        <v>3110</v>
      </c>
      <c r="C3115">
        <f t="shared" si="150"/>
        <v>-0.28613673835827597</v>
      </c>
      <c r="D3115">
        <f t="shared" si="151"/>
        <v>1.2560813947719158E-4</v>
      </c>
      <c r="E3115" s="2">
        <f t="shared" si="152"/>
        <v>0.14894963175768733</v>
      </c>
      <c r="K3115">
        <v>3110</v>
      </c>
      <c r="L3115" s="8">
        <v>-2.4894219884598199E-4</v>
      </c>
      <c r="M3115" s="8">
        <v>9.9803194478023494E-2</v>
      </c>
    </row>
    <row r="3116" spans="1:13" x14ac:dyDescent="0.55000000000000004">
      <c r="A3116">
        <v>3111</v>
      </c>
      <c r="C3116">
        <f t="shared" si="150"/>
        <v>-0.28625262820327235</v>
      </c>
      <c r="D3116">
        <f t="shared" si="151"/>
        <v>2.2551842827053629E-4</v>
      </c>
      <c r="E3116" s="2">
        <f t="shared" si="152"/>
        <v>5.6991868280892088E-2</v>
      </c>
      <c r="K3116">
        <v>3111</v>
      </c>
      <c r="L3116" s="8">
        <v>-1.6767930730401701E-4</v>
      </c>
      <c r="M3116" s="8">
        <v>-4.7522931096079399E-2</v>
      </c>
    </row>
    <row r="3117" spans="1:13" x14ac:dyDescent="0.55000000000000004">
      <c r="A3117">
        <v>3112</v>
      </c>
      <c r="C3117">
        <f t="shared" si="150"/>
        <v>-0.21452514209644791</v>
      </c>
      <c r="D3117">
        <f t="shared" si="151"/>
        <v>2.6882834512101199E-4</v>
      </c>
      <c r="E3117" s="2">
        <f t="shared" si="152"/>
        <v>9.9720155678671143E-4</v>
      </c>
      <c r="K3117">
        <v>3112</v>
      </c>
      <c r="L3117" s="8">
        <v>-4.4420093040857603E-5</v>
      </c>
      <c r="M3117" s="8">
        <v>-0.18294664376630701</v>
      </c>
    </row>
    <row r="3118" spans="1:13" x14ac:dyDescent="0.55000000000000004">
      <c r="A3118">
        <v>3113</v>
      </c>
      <c r="C3118">
        <f t="shared" si="150"/>
        <v>-8.8956367154628471E-2</v>
      </c>
      <c r="D3118">
        <f t="shared" si="151"/>
        <v>2.4466801379802768E-4</v>
      </c>
      <c r="E3118" s="2">
        <f t="shared" si="152"/>
        <v>3.3706708158658075E-2</v>
      </c>
      <c r="K3118">
        <v>3113</v>
      </c>
      <c r="L3118" s="8">
        <v>8.9964409086636603E-5</v>
      </c>
      <c r="M3118" s="8">
        <v>-0.27255023458668098</v>
      </c>
    </row>
    <row r="3119" spans="1:13" x14ac:dyDescent="0.55000000000000004">
      <c r="A3119">
        <v>3114</v>
      </c>
      <c r="C3119">
        <f t="shared" si="150"/>
        <v>5.8938580889450157E-2</v>
      </c>
      <c r="D3119">
        <f t="shared" si="151"/>
        <v>1.591011682058581E-4</v>
      </c>
      <c r="E3119" s="2">
        <f t="shared" si="152"/>
        <v>0.12448936826845762</v>
      </c>
      <c r="K3119">
        <v>3114</v>
      </c>
      <c r="L3119" s="8">
        <v>2.0181676685970601E-4</v>
      </c>
      <c r="M3119" s="8">
        <v>-0.29389192837591599</v>
      </c>
    </row>
    <row r="3120" spans="1:13" x14ac:dyDescent="0.55000000000000004">
      <c r="A3120">
        <v>3115</v>
      </c>
      <c r="C3120">
        <f t="shared" si="150"/>
        <v>0.19204118745904153</v>
      </c>
      <c r="D3120">
        <f t="shared" si="151"/>
        <v>3.3603282979732593E-5</v>
      </c>
      <c r="E3120" s="2">
        <f t="shared" si="152"/>
        <v>0.18806771998277247</v>
      </c>
      <c r="K3120">
        <v>3115</v>
      </c>
      <c r="L3120" s="8">
        <v>2.6312286339243499E-4</v>
      </c>
      <c r="M3120" s="8">
        <v>-0.24162656553024001</v>
      </c>
    </row>
    <row r="3121" spans="1:13" x14ac:dyDescent="0.55000000000000004">
      <c r="A3121">
        <v>3116</v>
      </c>
      <c r="C3121">
        <f t="shared" si="150"/>
        <v>0.27694550388346639</v>
      </c>
      <c r="D3121">
        <f t="shared" si="151"/>
        <v>-1.003283179733003E-4</v>
      </c>
      <c r="E3121" s="2">
        <f t="shared" si="152"/>
        <v>0.16466538961196328</v>
      </c>
      <c r="K3121">
        <v>3116</v>
      </c>
      <c r="L3121" s="8">
        <v>2.5852820649278701E-4</v>
      </c>
      <c r="M3121" s="8">
        <v>-0.128844330405126</v>
      </c>
    </row>
    <row r="3122" spans="1:13" x14ac:dyDescent="0.55000000000000004">
      <c r="A3122">
        <v>3117</v>
      </c>
      <c r="C3122">
        <f t="shared" si="150"/>
        <v>0.2923423363815057</v>
      </c>
      <c r="D3122">
        <f t="shared" si="151"/>
        <v>-2.0907962586694601E-4</v>
      </c>
      <c r="E3122" s="2">
        <f t="shared" si="152"/>
        <v>7.6250300649321451E-2</v>
      </c>
      <c r="K3122">
        <v>3117</v>
      </c>
      <c r="L3122" s="8">
        <v>1.89183556484464E-4</v>
      </c>
      <c r="M3122" s="8">
        <v>1.62077665621485E-2</v>
      </c>
    </row>
    <row r="3123" spans="1:13" x14ac:dyDescent="0.55000000000000004">
      <c r="A3123">
        <v>3118</v>
      </c>
      <c r="C3123">
        <f t="shared" si="150"/>
        <v>0.23436740453606325</v>
      </c>
      <c r="D3123">
        <f t="shared" si="151"/>
        <v>-2.6535635471864726E-4</v>
      </c>
      <c r="E3123" s="2">
        <f t="shared" si="152"/>
        <v>5.9547268577523297E-3</v>
      </c>
      <c r="K3123">
        <v>3118</v>
      </c>
      <c r="L3123" s="8">
        <v>7.24567111450258E-5</v>
      </c>
      <c r="M3123" s="8">
        <v>0.15720052784824901</v>
      </c>
    </row>
    <row r="3124" spans="1:13" x14ac:dyDescent="0.55000000000000004">
      <c r="A3124">
        <v>3119</v>
      </c>
      <c r="C3124">
        <f t="shared" si="150"/>
        <v>0.11757119422498948</v>
      </c>
      <c r="D3124">
        <f t="shared" si="151"/>
        <v>-2.5503423180413113E-4</v>
      </c>
      <c r="E3124" s="2">
        <f t="shared" si="152"/>
        <v>1.9951632421209835E-2</v>
      </c>
      <c r="K3124">
        <v>3119</v>
      </c>
      <c r="L3124" s="8">
        <v>-6.2417366989487406E-5</v>
      </c>
      <c r="M3124" s="8">
        <v>0.25882144173347998</v>
      </c>
    </row>
    <row r="3125" spans="1:13" x14ac:dyDescent="0.55000000000000004">
      <c r="A3125">
        <v>3120</v>
      </c>
      <c r="C3125">
        <f t="shared" si="150"/>
        <v>-2.873290763027327E-2</v>
      </c>
      <c r="D3125">
        <f t="shared" si="151"/>
        <v>-1.8070389240330842E-4</v>
      </c>
      <c r="E3125" s="2">
        <f t="shared" si="152"/>
        <v>0.10520410803838345</v>
      </c>
      <c r="K3125">
        <v>3120</v>
      </c>
      <c r="L3125" s="8">
        <v>-1.8165862835224999E-4</v>
      </c>
      <c r="M3125" s="8">
        <v>0.29561891992490402</v>
      </c>
    </row>
    <row r="3126" spans="1:13" x14ac:dyDescent="0.55000000000000004">
      <c r="A3126">
        <v>3121</v>
      </c>
      <c r="C3126">
        <f t="shared" si="150"/>
        <v>-0.1678256553139495</v>
      </c>
      <c r="D3126">
        <f t="shared" si="151"/>
        <v>-6.102068494445455E-5</v>
      </c>
      <c r="E3126" s="2">
        <f t="shared" si="152"/>
        <v>0.1816485378037517</v>
      </c>
      <c r="K3126">
        <v>3121</v>
      </c>
      <c r="L3126" s="8">
        <v>-2.5540235931587599E-4</v>
      </c>
      <c r="M3126" s="8">
        <v>0.25837680573449601</v>
      </c>
    </row>
    <row r="3127" spans="1:13" x14ac:dyDescent="0.55000000000000004">
      <c r="A3127">
        <v>3122</v>
      </c>
      <c r="C3127">
        <f t="shared" si="150"/>
        <v>-0.26479770099795885</v>
      </c>
      <c r="D3127">
        <f t="shared" si="151"/>
        <v>7.3977428221472672E-5</v>
      </c>
      <c r="E3127" s="2">
        <f t="shared" si="152"/>
        <v>0.17742655687941705</v>
      </c>
      <c r="K3127">
        <v>3122</v>
      </c>
      <c r="L3127" s="8">
        <v>-2.6517898498763098E-4</v>
      </c>
      <c r="M3127" s="8">
        <v>0.15642261769454799</v>
      </c>
    </row>
    <row r="3128" spans="1:13" x14ac:dyDescent="0.55000000000000004">
      <c r="A3128">
        <v>3123</v>
      </c>
      <c r="C3128">
        <f t="shared" si="150"/>
        <v>-0.29531110522425563</v>
      </c>
      <c r="D3128">
        <f t="shared" si="151"/>
        <v>1.9040876622288561E-4</v>
      </c>
      <c r="E3128" s="2">
        <f t="shared" si="152"/>
        <v>9.6473925369338576E-2</v>
      </c>
      <c r="K3128">
        <v>3123</v>
      </c>
      <c r="L3128" s="8">
        <v>-2.08539888818241E-4</v>
      </c>
      <c r="M3128" s="8">
        <v>1.52914146775291E-2</v>
      </c>
    </row>
    <row r="3129" spans="1:13" x14ac:dyDescent="0.55000000000000004">
      <c r="A3129">
        <v>3124</v>
      </c>
      <c r="C3129">
        <f t="shared" si="150"/>
        <v>-0.25170764670442647</v>
      </c>
      <c r="D3129">
        <f t="shared" si="151"/>
        <v>2.5905151740258356E-4</v>
      </c>
      <c r="E3129" s="2">
        <f t="shared" si="152"/>
        <v>1.4893280448469338E-2</v>
      </c>
      <c r="K3129">
        <v>3124</v>
      </c>
      <c r="L3129" s="8">
        <v>-9.9670683806774604E-5</v>
      </c>
      <c r="M3129" s="8">
        <v>-0.12966961800652699</v>
      </c>
    </row>
    <row r="3130" spans="1:13" x14ac:dyDescent="0.55000000000000004">
      <c r="A3130">
        <v>3125</v>
      </c>
      <c r="C3130">
        <f t="shared" si="150"/>
        <v>-0.144930874438011</v>
      </c>
      <c r="D3130">
        <f t="shared" si="151"/>
        <v>2.6267779808696994E-4</v>
      </c>
      <c r="E3130" s="2">
        <f t="shared" si="152"/>
        <v>9.4523537315073687E-3</v>
      </c>
      <c r="K3130">
        <v>3125</v>
      </c>
      <c r="L3130" s="8">
        <v>3.4161662276132E-5</v>
      </c>
      <c r="M3130" s="8">
        <v>-0.24215409044893799</v>
      </c>
    </row>
    <row r="3131" spans="1:13" x14ac:dyDescent="0.55000000000000004">
      <c r="A3131">
        <v>3126</v>
      </c>
      <c r="C3131">
        <f t="shared" si="150"/>
        <v>-1.7795075902496038E-3</v>
      </c>
      <c r="D3131">
        <f t="shared" si="151"/>
        <v>2.0037748826150768E-4</v>
      </c>
      <c r="E3131" s="2">
        <f t="shared" si="152"/>
        <v>8.5386719827495614E-2</v>
      </c>
      <c r="K3131">
        <v>3126</v>
      </c>
      <c r="L3131" s="8">
        <v>1.5943800811841401E-4</v>
      </c>
      <c r="M3131" s="8">
        <v>-0.29398956872349602</v>
      </c>
    </row>
    <row r="3132" spans="1:13" x14ac:dyDescent="0.55000000000000004">
      <c r="A3132">
        <v>3127</v>
      </c>
      <c r="C3132">
        <f t="shared" si="150"/>
        <v>0.14181847815549525</v>
      </c>
      <c r="D3132">
        <f t="shared" si="151"/>
        <v>8.778665250429867E-5</v>
      </c>
      <c r="E3132" s="2">
        <f t="shared" si="152"/>
        <v>0.17140594764349171</v>
      </c>
      <c r="K3132">
        <v>3127</v>
      </c>
      <c r="L3132" s="8">
        <v>2.4478211574584398E-4</v>
      </c>
      <c r="M3132" s="8">
        <v>-0.27219353573237698</v>
      </c>
    </row>
    <row r="3133" spans="1:13" x14ac:dyDescent="0.55000000000000004">
      <c r="A3133">
        <v>3128</v>
      </c>
      <c r="C3133">
        <f t="shared" si="150"/>
        <v>0.24982301518054645</v>
      </c>
      <c r="D3133">
        <f t="shared" si="151"/>
        <v>-4.6836782635673056E-5</v>
      </c>
      <c r="E3133" s="2">
        <f t="shared" si="152"/>
        <v>0.18666543829843782</v>
      </c>
      <c r="K3133">
        <v>3128</v>
      </c>
      <c r="L3133" s="8">
        <v>2.6881902396672601E-4</v>
      </c>
      <c r="M3133" s="8">
        <v>-0.18222494315097701</v>
      </c>
    </row>
    <row r="3134" spans="1:13" x14ac:dyDescent="0.55000000000000004">
      <c r="A3134">
        <v>3129</v>
      </c>
      <c r="C3134">
        <f t="shared" si="150"/>
        <v>0.29512724124662465</v>
      </c>
      <c r="D3134">
        <f t="shared" si="151"/>
        <v>-1.6970517257513675E-4</v>
      </c>
      <c r="E3134" s="2">
        <f t="shared" si="152"/>
        <v>0.11678911488516955</v>
      </c>
      <c r="K3134">
        <v>3129</v>
      </c>
      <c r="L3134" s="8">
        <v>2.25528540002986E-4</v>
      </c>
      <c r="M3134" s="8">
        <v>-4.6616983115938003E-2</v>
      </c>
    </row>
    <row r="3135" spans="1:13" x14ac:dyDescent="0.55000000000000004">
      <c r="A3135">
        <v>3130</v>
      </c>
      <c r="C3135">
        <f t="shared" si="150"/>
        <v>0.2663607505493939</v>
      </c>
      <c r="D3135">
        <f t="shared" si="151"/>
        <v>-2.4998114129872243E-4</v>
      </c>
      <c r="E3135" s="2">
        <f t="shared" si="152"/>
        <v>2.745458813434681E-2</v>
      </c>
      <c r="K3135">
        <v>3130</v>
      </c>
      <c r="L3135" s="8">
        <v>1.25753034118009E-4</v>
      </c>
      <c r="M3135" s="8">
        <v>0.100666489531256</v>
      </c>
    </row>
    <row r="3136" spans="1:13" x14ac:dyDescent="0.55000000000000004">
      <c r="A3136">
        <v>3131</v>
      </c>
      <c r="C3136">
        <f t="shared" si="150"/>
        <v>0.17074332590353658</v>
      </c>
      <c r="D3136">
        <f t="shared" si="151"/>
        <v>-2.6751711274223085E-4</v>
      </c>
      <c r="E3136" s="2">
        <f t="shared" si="152"/>
        <v>2.703385341087953E-3</v>
      </c>
      <c r="K3136">
        <v>3131</v>
      </c>
      <c r="L3136" s="8">
        <v>-5.5180992770109898E-6</v>
      </c>
      <c r="M3136" s="8">
        <v>0.22273741538578401</v>
      </c>
    </row>
    <row r="3137" spans="1:13" x14ac:dyDescent="0.55000000000000004">
      <c r="A3137">
        <v>3132</v>
      </c>
      <c r="C3137">
        <f t="shared" si="150"/>
        <v>3.2272925439642497E-2</v>
      </c>
      <c r="D3137">
        <f t="shared" si="151"/>
        <v>-2.1791192770076774E-4</v>
      </c>
      <c r="E3137" s="2">
        <f t="shared" si="152"/>
        <v>6.5920279230437362E-2</v>
      </c>
      <c r="K3137">
        <v>3132</v>
      </c>
      <c r="L3137" s="8">
        <v>-1.354071904763E-4</v>
      </c>
      <c r="M3137" s="8">
        <v>0.28902237379433199</v>
      </c>
    </row>
    <row r="3138" spans="1:13" x14ac:dyDescent="0.55000000000000004">
      <c r="A3138">
        <v>3133</v>
      </c>
      <c r="C3138">
        <f t="shared" si="150"/>
        <v>-0.11429729904832474</v>
      </c>
      <c r="D3138">
        <f t="shared" si="151"/>
        <v>-1.1361544202718019E-4</v>
      </c>
      <c r="E3138" s="2">
        <f t="shared" si="152"/>
        <v>0.15778149187642776</v>
      </c>
      <c r="K3138">
        <v>3133</v>
      </c>
      <c r="L3138" s="8">
        <v>-2.3138271081557499E-4</v>
      </c>
      <c r="M3138" s="8">
        <v>0.28291988572145299</v>
      </c>
    </row>
    <row r="3139" spans="1:13" x14ac:dyDescent="0.55000000000000004">
      <c r="A3139">
        <v>3134</v>
      </c>
      <c r="C3139">
        <f t="shared" si="150"/>
        <v>-0.23218131067320827</v>
      </c>
      <c r="D3139">
        <f t="shared" si="151"/>
        <v>1.919612477288187E-5</v>
      </c>
      <c r="E3139" s="2">
        <f t="shared" si="152"/>
        <v>0.19196636853082022</v>
      </c>
      <c r="K3139">
        <v>3134</v>
      </c>
      <c r="L3139" s="8">
        <v>-2.6940699583696099E-4</v>
      </c>
      <c r="M3139" s="8">
        <v>0.20595835716208399</v>
      </c>
    </row>
    <row r="3140" spans="1:13" x14ac:dyDescent="0.55000000000000004">
      <c r="A3140">
        <v>3135</v>
      </c>
      <c r="C3140">
        <f t="shared" si="150"/>
        <v>-0.29179270731283458</v>
      </c>
      <c r="D3140">
        <f t="shared" si="151"/>
        <v>1.4718986887715628E-4</v>
      </c>
      <c r="E3140" s="2">
        <f t="shared" si="152"/>
        <v>0.13631306134719548</v>
      </c>
      <c r="K3140">
        <v>3135</v>
      </c>
      <c r="L3140" s="8">
        <v>-2.3995662747131199E-4</v>
      </c>
      <c r="M3140" s="8">
        <v>7.7413280378583402E-2</v>
      </c>
    </row>
    <row r="3141" spans="1:13" x14ac:dyDescent="0.55000000000000004">
      <c r="A3141">
        <v>3136</v>
      </c>
      <c r="C3141">
        <f t="shared" si="150"/>
        <v>-0.27817028491992968</v>
      </c>
      <c r="D3141">
        <f t="shared" si="151"/>
        <v>2.382420584086157E-4</v>
      </c>
      <c r="E3141" s="2">
        <f t="shared" si="152"/>
        <v>4.3118461121617713E-2</v>
      </c>
      <c r="K3141">
        <v>3136</v>
      </c>
      <c r="L3141" s="8">
        <v>-1.5040763317262701E-4</v>
      </c>
      <c r="M3141" s="8">
        <v>-7.0520432712860404E-2</v>
      </c>
    </row>
    <row r="3142" spans="1:13" x14ac:dyDescent="0.55000000000000004">
      <c r="A3142">
        <v>3137</v>
      </c>
      <c r="C3142">
        <f t="shared" ref="C3142:C3205" si="153">$D$1*COS($B$2*(A3142-$L$2)+$B$1)</f>
        <v>-0.19473298437684844</v>
      </c>
      <c r="D3142">
        <f t="shared" ref="D3142:D3205" si="154">$D$2*COS($B$2*(A3142-$L$3)+$B$3)</f>
        <v>2.6950051302529964E-4</v>
      </c>
      <c r="E3142" s="2">
        <f t="shared" ref="E3142:E3205" si="155">(M3142-C3142)^2</f>
        <v>3.6710045970357335E-5</v>
      </c>
      <c r="K3142">
        <v>3137</v>
      </c>
      <c r="L3142" s="8">
        <v>-2.3188114084641201E-5</v>
      </c>
      <c r="M3142" s="8">
        <v>-0.20079186595436399</v>
      </c>
    </row>
    <row r="3143" spans="1:13" x14ac:dyDescent="0.55000000000000004">
      <c r="A3143">
        <v>3138</v>
      </c>
      <c r="C3143">
        <f t="shared" si="153"/>
        <v>-6.2421809400808305E-2</v>
      </c>
      <c r="D3143">
        <f t="shared" si="154"/>
        <v>2.3312001949272253E-4</v>
      </c>
      <c r="E3143" s="2">
        <f t="shared" si="155"/>
        <v>4.7677561554828031E-2</v>
      </c>
      <c r="K3143">
        <v>3138</v>
      </c>
      <c r="L3143" s="8">
        <v>1.09839012024459E-4</v>
      </c>
      <c r="M3143" s="8">
        <v>-0.28077373074529299</v>
      </c>
    </row>
    <row r="3144" spans="1:13" x14ac:dyDescent="0.55000000000000004">
      <c r="A3144">
        <v>3139</v>
      </c>
      <c r="C3144">
        <f t="shared" si="153"/>
        <v>8.5555923985430854E-2</v>
      </c>
      <c r="D3144">
        <f t="shared" si="154"/>
        <v>1.3823131484928586E-4</v>
      </c>
      <c r="E3144" s="2">
        <f t="shared" si="155"/>
        <v>0.14136847774083033</v>
      </c>
      <c r="K3144">
        <v>3139</v>
      </c>
      <c r="L3144" s="8">
        <v>2.15356276180271E-4</v>
      </c>
      <c r="M3144" s="8">
        <v>-0.290434072877292</v>
      </c>
    </row>
    <row r="3145" spans="1:13" x14ac:dyDescent="0.55000000000000004">
      <c r="A3145">
        <v>3140</v>
      </c>
      <c r="C3145">
        <f t="shared" si="153"/>
        <v>0.21206092382921918</v>
      </c>
      <c r="D3145">
        <f t="shared" si="154"/>
        <v>8.6494638626262491E-6</v>
      </c>
      <c r="E3145" s="2">
        <f t="shared" si="155"/>
        <v>0.19308494775339063</v>
      </c>
      <c r="K3145">
        <v>3140</v>
      </c>
      <c r="L3145" s="8">
        <v>2.66936224993389E-4</v>
      </c>
      <c r="M3145" s="8">
        <v>-0.227353399734989</v>
      </c>
    </row>
    <row r="3146" spans="1:13" x14ac:dyDescent="0.55000000000000004">
      <c r="A3146">
        <v>3141</v>
      </c>
      <c r="C3146">
        <f t="shared" si="153"/>
        <v>0.28534310168148708</v>
      </c>
      <c r="D3146">
        <f t="shared" si="154"/>
        <v>-1.2310322023732011E-4</v>
      </c>
      <c r="E3146" s="2">
        <f t="shared" si="155"/>
        <v>0.15419268093843136</v>
      </c>
      <c r="K3146">
        <v>3141</v>
      </c>
      <c r="L3146" s="8">
        <v>2.5166034030479499E-4</v>
      </c>
      <c r="M3146" s="8">
        <v>-0.107330657230961</v>
      </c>
    </row>
    <row r="3147" spans="1:13" x14ac:dyDescent="0.55000000000000004">
      <c r="A3147">
        <v>3142</v>
      </c>
      <c r="C3147">
        <f t="shared" si="153"/>
        <v>0.28701017556757924</v>
      </c>
      <c r="D3147">
        <f t="shared" si="154"/>
        <v>-2.239595908666067E-4</v>
      </c>
      <c r="E3147" s="2">
        <f t="shared" si="155"/>
        <v>6.1224802410339244E-2</v>
      </c>
      <c r="K3147">
        <v>3142</v>
      </c>
      <c r="L3147" s="8">
        <v>1.7335456219945501E-4</v>
      </c>
      <c r="M3147" s="8">
        <v>3.9573714207618703E-2</v>
      </c>
    </row>
    <row r="3148" spans="1:13" x14ac:dyDescent="0.55000000000000004">
      <c r="A3148">
        <v>3143</v>
      </c>
      <c r="C3148">
        <f t="shared" si="153"/>
        <v>0.21664374508126286</v>
      </c>
      <c r="D3148">
        <f t="shared" si="154"/>
        <v>-2.6860682488373468E-4</v>
      </c>
      <c r="E3148" s="2">
        <f t="shared" si="155"/>
        <v>1.6061772833040168E-3</v>
      </c>
      <c r="K3148">
        <v>3143</v>
      </c>
      <c r="L3148" s="8">
        <v>5.1631058577632898E-5</v>
      </c>
      <c r="M3148" s="8">
        <v>0.17656660342540101</v>
      </c>
    </row>
    <row r="3149" spans="1:13" x14ac:dyDescent="0.55000000000000004">
      <c r="A3149">
        <v>3144</v>
      </c>
      <c r="C3149">
        <f t="shared" si="153"/>
        <v>9.1904301067370575E-2</v>
      </c>
      <c r="D3149">
        <f t="shared" si="154"/>
        <v>-2.4583940763768308E-4</v>
      </c>
      <c r="E3149" s="2">
        <f t="shared" si="155"/>
        <v>3.1482466085208959E-2</v>
      </c>
      <c r="K3149">
        <v>3144</v>
      </c>
      <c r="L3149" s="8">
        <v>-8.3023763960791595E-5</v>
      </c>
      <c r="M3149" s="8">
        <v>0.26933729147560598</v>
      </c>
    </row>
    <row r="3150" spans="1:13" x14ac:dyDescent="0.55000000000000004">
      <c r="A3150">
        <v>3145</v>
      </c>
      <c r="C3150">
        <f t="shared" si="153"/>
        <v>-5.5901185323358187E-2</v>
      </c>
      <c r="D3150">
        <f t="shared" si="154"/>
        <v>-1.6137148095970359E-4</v>
      </c>
      <c r="E3150" s="2">
        <f t="shared" si="155"/>
        <v>0.12288668321646051</v>
      </c>
      <c r="K3150">
        <v>3145</v>
      </c>
      <c r="L3150" s="8">
        <v>-1.9688476977319601E-4</v>
      </c>
      <c r="M3150" s="8">
        <v>0.29465078402849199</v>
      </c>
    </row>
    <row r="3151" spans="1:13" x14ac:dyDescent="0.55000000000000004">
      <c r="A3151">
        <v>3146</v>
      </c>
      <c r="C3151">
        <f t="shared" si="153"/>
        <v>-0.18967665250346322</v>
      </c>
      <c r="D3151">
        <f t="shared" si="154"/>
        <v>-3.6402714000967523E-5</v>
      </c>
      <c r="E3151" s="2">
        <f t="shared" si="155"/>
        <v>0.18995982875867845</v>
      </c>
      <c r="K3151">
        <v>3146</v>
      </c>
      <c r="L3151" s="8">
        <v>-2.61434763611464E-4</v>
      </c>
      <c r="M3151" s="8">
        <v>0.24616715984068199</v>
      </c>
    </row>
    <row r="3152" spans="1:13" x14ac:dyDescent="0.55000000000000004">
      <c r="A3152">
        <v>3147</v>
      </c>
      <c r="C3152">
        <f t="shared" si="153"/>
        <v>-0.27584727797180958</v>
      </c>
      <c r="D3152">
        <f t="shared" si="154"/>
        <v>9.7702366863681883E-5</v>
      </c>
      <c r="E3152" s="2">
        <f t="shared" si="155"/>
        <v>0.16964243357551975</v>
      </c>
      <c r="K3152">
        <v>3147</v>
      </c>
      <c r="L3152" s="8">
        <v>-2.6050679907971199E-4</v>
      </c>
      <c r="M3152" s="8">
        <v>0.13602944336058101</v>
      </c>
    </row>
    <row r="3153" spans="1:13" x14ac:dyDescent="0.55000000000000004">
      <c r="A3153">
        <v>3148</v>
      </c>
      <c r="C3153">
        <f t="shared" si="153"/>
        <v>-0.29278605106880851</v>
      </c>
      <c r="D3153">
        <f t="shared" si="154"/>
        <v>2.0728621304678485E-4</v>
      </c>
      <c r="E3153" s="2">
        <f t="shared" si="155"/>
        <v>8.1001918578605073E-2</v>
      </c>
      <c r="K3153">
        <v>3148</v>
      </c>
      <c r="L3153" s="8">
        <v>-1.9433329065158999E-4</v>
      </c>
      <c r="M3153" s="8">
        <v>-8.1776910745787901E-3</v>
      </c>
    </row>
    <row r="3154" spans="1:13" x14ac:dyDescent="0.55000000000000004">
      <c r="A3154">
        <v>3149</v>
      </c>
      <c r="C3154">
        <f t="shared" si="153"/>
        <v>-0.23624169678859722</v>
      </c>
      <c r="D3154">
        <f t="shared" si="154"/>
        <v>2.6484558900366853E-4</v>
      </c>
      <c r="E3154" s="2">
        <f t="shared" si="155"/>
        <v>7.3796732754424308E-3</v>
      </c>
      <c r="K3154">
        <v>3149</v>
      </c>
      <c r="L3154" s="8">
        <v>-7.9487804023566197E-5</v>
      </c>
      <c r="M3154" s="8">
        <v>-0.15033667204939799</v>
      </c>
    </row>
    <row r="3155" spans="1:13" x14ac:dyDescent="0.55000000000000004">
      <c r="A3155">
        <v>3150</v>
      </c>
      <c r="C3155">
        <f t="shared" si="153"/>
        <v>-0.12040565619431461</v>
      </c>
      <c r="D3155">
        <f t="shared" si="154"/>
        <v>2.5593430462270735E-4</v>
      </c>
      <c r="E3155" s="2">
        <f t="shared" si="155"/>
        <v>1.8073372760948427E-2</v>
      </c>
      <c r="K3155">
        <v>3150</v>
      </c>
      <c r="L3155" s="8">
        <v>5.52658962286972E-5</v>
      </c>
      <c r="M3155" s="8">
        <v>-0.25484290088844103</v>
      </c>
    </row>
    <row r="3156" spans="1:13" x14ac:dyDescent="0.55000000000000004">
      <c r="A3156">
        <v>3151</v>
      </c>
      <c r="C3156">
        <f t="shared" si="153"/>
        <v>2.5649666152737682E-2</v>
      </c>
      <c r="D3156">
        <f t="shared" si="154"/>
        <v>1.8278890444999287E-4</v>
      </c>
      <c r="E3156" s="2">
        <f t="shared" si="155"/>
        <v>0.1031513318098284</v>
      </c>
      <c r="K3156">
        <v>3151</v>
      </c>
      <c r="L3156" s="8">
        <v>1.7617790992575301E-4</v>
      </c>
      <c r="M3156" s="8">
        <v>-0.295522144269392</v>
      </c>
    </row>
    <row r="3157" spans="1:13" x14ac:dyDescent="0.55000000000000004">
      <c r="A3157">
        <v>3152</v>
      </c>
      <c r="C3157">
        <f t="shared" si="153"/>
        <v>0.16526746294948202</v>
      </c>
      <c r="D3157">
        <f t="shared" si="154"/>
        <v>6.3767342144115775E-5</v>
      </c>
      <c r="E3157" s="2">
        <f t="shared" si="155"/>
        <v>0.18271649148308</v>
      </c>
      <c r="K3157">
        <v>3152</v>
      </c>
      <c r="L3157" s="8">
        <v>2.5296507315349798E-4</v>
      </c>
      <c r="M3157" s="8">
        <v>-0.26218603333178597</v>
      </c>
    </row>
    <row r="3158" spans="1:13" x14ac:dyDescent="0.55000000000000004">
      <c r="A3158">
        <v>3153</v>
      </c>
      <c r="C3158">
        <f t="shared" si="153"/>
        <v>0.26340661010762423</v>
      </c>
      <c r="D3158">
        <f t="shared" si="154"/>
        <v>-7.1258478931009503E-5</v>
      </c>
      <c r="E3158" s="2">
        <f t="shared" si="155"/>
        <v>0.18197938129091787</v>
      </c>
      <c r="K3158">
        <v>3153</v>
      </c>
      <c r="L3158" s="8">
        <v>2.6639556452856501E-4</v>
      </c>
      <c r="M3158" s="8">
        <v>-0.16318380386216699</v>
      </c>
    </row>
    <row r="3159" spans="1:13" x14ac:dyDescent="0.55000000000000004">
      <c r="A3159">
        <v>3154</v>
      </c>
      <c r="C3159">
        <f t="shared" si="153"/>
        <v>0.29543625029956022</v>
      </c>
      <c r="D3159">
        <f t="shared" si="154"/>
        <v>-1.8839992380401124E-4</v>
      </c>
      <c r="E3159" s="2">
        <f t="shared" si="155"/>
        <v>0.1015999233003136</v>
      </c>
      <c r="K3159">
        <v>3154</v>
      </c>
      <c r="L3159" s="8">
        <v>2.1310563416934901E-4</v>
      </c>
      <c r="M3159" s="8">
        <v>-2.3311178396442901E-2</v>
      </c>
    </row>
    <row r="3160" spans="1:13" x14ac:dyDescent="0.55000000000000004">
      <c r="A3160">
        <v>3155</v>
      </c>
      <c r="C3160">
        <f t="shared" si="153"/>
        <v>0.25331761896947014</v>
      </c>
      <c r="D3160">
        <f t="shared" si="154"/>
        <v>-2.5825695895694922E-4</v>
      </c>
      <c r="E3160" s="2">
        <f t="shared" si="155"/>
        <v>1.7139455342862202E-2</v>
      </c>
      <c r="K3160">
        <v>3155</v>
      </c>
      <c r="L3160" s="8">
        <v>1.0644207572104199E-4</v>
      </c>
      <c r="M3160" s="8">
        <v>0.12239987631072199</v>
      </c>
    </row>
    <row r="3161" spans="1:13" x14ac:dyDescent="0.55000000000000004">
      <c r="A3161">
        <v>3156</v>
      </c>
      <c r="C3161">
        <f t="shared" si="153"/>
        <v>0.14762160478971498</v>
      </c>
      <c r="D3161">
        <f t="shared" si="154"/>
        <v>-2.6329694103786931E-4</v>
      </c>
      <c r="E3161" s="2">
        <f t="shared" si="155"/>
        <v>8.0700609369322423E-3</v>
      </c>
      <c r="K3161">
        <v>3156</v>
      </c>
      <c r="L3161" s="8">
        <v>-2.68805609102976E-5</v>
      </c>
      <c r="M3161" s="8">
        <v>0.23745512268216001</v>
      </c>
    </row>
    <row r="3162" spans="1:13" x14ac:dyDescent="0.55000000000000004">
      <c r="A3162">
        <v>3157</v>
      </c>
      <c r="C3162">
        <f t="shared" si="153"/>
        <v>4.875679424280948E-3</v>
      </c>
      <c r="D3162">
        <f t="shared" si="154"/>
        <v>-2.0225494077745108E-4</v>
      </c>
      <c r="E3162" s="2">
        <f t="shared" si="155"/>
        <v>8.3037673139836496E-2</v>
      </c>
      <c r="K3162">
        <v>3157</v>
      </c>
      <c r="L3162" s="8">
        <v>-1.5347079430675999E-4</v>
      </c>
      <c r="M3162" s="8">
        <v>0.29303826051321502</v>
      </c>
    </row>
    <row r="3163" spans="1:13" x14ac:dyDescent="0.55000000000000004">
      <c r="A3163">
        <v>3158</v>
      </c>
      <c r="C3163">
        <f t="shared" si="153"/>
        <v>-0.13909393870358169</v>
      </c>
      <c r="D3163">
        <f t="shared" si="154"/>
        <v>-9.0451213579631078E-5</v>
      </c>
      <c r="E3163" s="2">
        <f t="shared" si="155"/>
        <v>0.17166279163096124</v>
      </c>
      <c r="K3163">
        <v>3158</v>
      </c>
      <c r="L3163" s="8">
        <v>-2.4162331520540599E-4</v>
      </c>
      <c r="M3163" s="8">
        <v>0.275228148121344</v>
      </c>
    </row>
    <row r="3164" spans="1:13" x14ac:dyDescent="0.55000000000000004">
      <c r="A3164">
        <v>3159</v>
      </c>
      <c r="C3164">
        <f t="shared" si="153"/>
        <v>-0.24815391008659657</v>
      </c>
      <c r="D3164">
        <f t="shared" si="154"/>
        <v>4.4053861667665455E-5</v>
      </c>
      <c r="E3164" s="2">
        <f t="shared" si="155"/>
        <v>0.19065392085726579</v>
      </c>
      <c r="K3164">
        <v>3159</v>
      </c>
      <c r="L3164" s="8">
        <v>-2.6925977788863203E-4</v>
      </c>
      <c r="M3164" s="8">
        <v>0.188485438641007</v>
      </c>
    </row>
    <row r="3165" spans="1:13" x14ac:dyDescent="0.55000000000000004">
      <c r="A3165">
        <v>3160</v>
      </c>
      <c r="C3165">
        <f t="shared" si="153"/>
        <v>-0.29493248070727607</v>
      </c>
      <c r="D3165">
        <f t="shared" si="154"/>
        <v>1.6750234621810416E-4</v>
      </c>
      <c r="E3165" s="2">
        <f t="shared" si="155"/>
        <v>0.12212778690741333</v>
      </c>
      <c r="K3165">
        <v>3160</v>
      </c>
      <c r="L3165" s="8">
        <v>-2.2945845883325699E-4</v>
      </c>
      <c r="M3165" s="8">
        <v>5.4535381774259303E-2</v>
      </c>
    </row>
    <row r="3166" spans="1:13" x14ac:dyDescent="0.55000000000000004">
      <c r="A3166">
        <v>3161</v>
      </c>
      <c r="C3166">
        <f t="shared" si="153"/>
        <v>-0.26768921535477624</v>
      </c>
      <c r="D3166">
        <f t="shared" si="154"/>
        <v>2.4891127253636548E-4</v>
      </c>
      <c r="E3166" s="2">
        <f t="shared" si="155"/>
        <v>3.0490683052057342E-2</v>
      </c>
      <c r="K3166">
        <v>3161</v>
      </c>
      <c r="L3166" s="8">
        <v>-1.3218784530615599E-4</v>
      </c>
      <c r="M3166" s="8">
        <v>-9.3073399770799606E-2</v>
      </c>
    </row>
    <row r="3167" spans="1:13" x14ac:dyDescent="0.55000000000000004">
      <c r="A3167">
        <v>3162</v>
      </c>
      <c r="C3167">
        <f t="shared" si="153"/>
        <v>-0.17326159938933772</v>
      </c>
      <c r="D3167">
        <f t="shared" si="154"/>
        <v>2.6784871608286981E-4</v>
      </c>
      <c r="E3167" s="2">
        <f t="shared" si="155"/>
        <v>1.9456719478225418E-3</v>
      </c>
      <c r="K3167">
        <v>3162</v>
      </c>
      <c r="L3167" s="8">
        <v>-1.80996588827103E-6</v>
      </c>
      <c r="M3167" s="8">
        <v>-0.21737137095780701</v>
      </c>
    </row>
    <row r="3168" spans="1:13" x14ac:dyDescent="0.55000000000000004">
      <c r="A3168">
        <v>3163</v>
      </c>
      <c r="C3168">
        <f t="shared" si="153"/>
        <v>-3.5348974041919695E-2</v>
      </c>
      <c r="D3168">
        <f t="shared" si="154"/>
        <v>2.1956177769554607E-4</v>
      </c>
      <c r="E3168" s="2">
        <f t="shared" si="155"/>
        <v>6.3442708121647845E-2</v>
      </c>
      <c r="K3168">
        <v>3163</v>
      </c>
      <c r="L3168" s="8">
        <v>1.2902123071454501E-4</v>
      </c>
      <c r="M3168" s="8">
        <v>-0.28722733381434601</v>
      </c>
    </row>
    <row r="3169" spans="1:13" x14ac:dyDescent="0.55000000000000004">
      <c r="A3169">
        <v>3164</v>
      </c>
      <c r="C3169">
        <f t="shared" si="153"/>
        <v>0.11143549869077439</v>
      </c>
      <c r="D3169">
        <f t="shared" si="154"/>
        <v>1.1616946110347835E-4</v>
      </c>
      <c r="E3169" s="2">
        <f t="shared" si="155"/>
        <v>0.15727643227792346</v>
      </c>
      <c r="K3169">
        <v>3164</v>
      </c>
      <c r="L3169" s="8">
        <v>2.27538259695296E-4</v>
      </c>
      <c r="M3169" s="8">
        <v>-0.28514542908806301</v>
      </c>
    </row>
    <row r="3170" spans="1:13" x14ac:dyDescent="0.55000000000000004">
      <c r="A3170">
        <v>3165</v>
      </c>
      <c r="C3170">
        <f t="shared" si="153"/>
        <v>0.23025201012816202</v>
      </c>
      <c r="D3170">
        <f t="shared" si="154"/>
        <v>-1.6378941568747366E-5</v>
      </c>
      <c r="E3170" s="2">
        <f t="shared" si="155"/>
        <v>0.19527480827139063</v>
      </c>
      <c r="K3170">
        <v>3165</v>
      </c>
      <c r="L3170" s="8">
        <v>2.6906691999047501E-4</v>
      </c>
      <c r="M3170" s="8">
        <v>-0.21164708273285601</v>
      </c>
    </row>
    <row r="3171" spans="1:13" x14ac:dyDescent="0.55000000000000004">
      <c r="A3171">
        <v>3166</v>
      </c>
      <c r="C3171">
        <f t="shared" si="153"/>
        <v>0.29128012035067014</v>
      </c>
      <c r="D3171">
        <f t="shared" si="154"/>
        <v>-1.4481657514791286E-4</v>
      </c>
      <c r="E3171" s="2">
        <f t="shared" si="155"/>
        <v>0.14169241683188466</v>
      </c>
      <c r="K3171">
        <v>3166</v>
      </c>
      <c r="L3171" s="8">
        <v>2.43206101004049E-4</v>
      </c>
      <c r="M3171" s="8">
        <v>-8.5140411544024297E-2</v>
      </c>
    </row>
    <row r="3172" spans="1:13" x14ac:dyDescent="0.55000000000000004">
      <c r="A3172">
        <v>3167</v>
      </c>
      <c r="C3172">
        <f t="shared" si="153"/>
        <v>0.27920306006365331</v>
      </c>
      <c r="D3172">
        <f t="shared" si="154"/>
        <v>-2.3690830085522271E-4</v>
      </c>
      <c r="E3172" s="2">
        <f t="shared" si="155"/>
        <v>4.6877816889003013E-2</v>
      </c>
      <c r="K3172">
        <v>3167</v>
      </c>
      <c r="L3172" s="8">
        <v>1.56432805280043E-4</v>
      </c>
      <c r="M3172" s="8">
        <v>6.2690203888776205E-2</v>
      </c>
    </row>
    <row r="3173" spans="1:13" x14ac:dyDescent="0.55000000000000004">
      <c r="A3173">
        <v>3168</v>
      </c>
      <c r="C3173">
        <f t="shared" si="153"/>
        <v>0.1970519168345804</v>
      </c>
      <c r="D3173">
        <f t="shared" si="154"/>
        <v>-2.6954103668029128E-4</v>
      </c>
      <c r="E3173" s="2">
        <f t="shared" si="155"/>
        <v>4.9829310385860828E-6</v>
      </c>
      <c r="K3173">
        <v>3168</v>
      </c>
      <c r="L3173" s="8">
        <v>3.04799430349801E-5</v>
      </c>
      <c r="M3173" s="8">
        <v>0.19481966885584101</v>
      </c>
    </row>
    <row r="3174" spans="1:13" x14ac:dyDescent="0.55000000000000004">
      <c r="A3174">
        <v>3169</v>
      </c>
      <c r="C3174">
        <f t="shared" si="153"/>
        <v>6.5444896004875824E-2</v>
      </c>
      <c r="D3174">
        <f t="shared" si="154"/>
        <v>-2.3452465377286682E-4</v>
      </c>
      <c r="E3174" s="2">
        <f t="shared" si="155"/>
        <v>4.524573263766276E-2</v>
      </c>
      <c r="K3174">
        <v>3169</v>
      </c>
      <c r="L3174" s="8">
        <v>-1.03106810027033E-4</v>
      </c>
      <c r="M3174" s="8">
        <v>0.27815533918447799</v>
      </c>
    </row>
    <row r="3175" spans="1:13" x14ac:dyDescent="0.55000000000000004">
      <c r="A3175">
        <v>3170</v>
      </c>
      <c r="C3175">
        <f t="shared" si="153"/>
        <v>-8.2587414251032679E-2</v>
      </c>
      <c r="D3175">
        <f t="shared" si="154"/>
        <v>-1.4064752615759735E-4</v>
      </c>
      <c r="E3175" s="2">
        <f t="shared" si="155"/>
        <v>0.14018486506511663</v>
      </c>
      <c r="K3175">
        <v>3170</v>
      </c>
      <c r="L3175" s="8">
        <v>-2.10869822889563E-4</v>
      </c>
      <c r="M3175" s="8">
        <v>0.291825279263913</v>
      </c>
    </row>
    <row r="3176" spans="1:13" x14ac:dyDescent="0.55000000000000004">
      <c r="A3176">
        <v>3171</v>
      </c>
      <c r="C3176">
        <f t="shared" si="153"/>
        <v>-0.20989202433659884</v>
      </c>
      <c r="D3176">
        <f t="shared" si="154"/>
        <v>-1.1470834090429976E-5</v>
      </c>
      <c r="E3176" s="2">
        <f t="shared" si="155"/>
        <v>0.19562733692811299</v>
      </c>
      <c r="K3176">
        <v>3171</v>
      </c>
      <c r="L3176" s="8">
        <v>-2.6581918046799199E-4</v>
      </c>
      <c r="M3176" s="8">
        <v>0.23240576779909899</v>
      </c>
    </row>
    <row r="3177" spans="1:13" x14ac:dyDescent="0.55000000000000004">
      <c r="A3177">
        <v>3172</v>
      </c>
      <c r="C3177">
        <f t="shared" si="153"/>
        <v>-0.28451816048651846</v>
      </c>
      <c r="D3177">
        <f t="shared" si="154"/>
        <v>1.2058479554743706E-4</v>
      </c>
      <c r="E3177" s="2">
        <f t="shared" si="155"/>
        <v>0.15943805470639569</v>
      </c>
      <c r="K3177">
        <v>3172</v>
      </c>
      <c r="L3177" s="8">
        <v>-2.5419247527573498E-4</v>
      </c>
      <c r="M3177" s="8">
        <v>0.114778790048288</v>
      </c>
    </row>
    <row r="3178" spans="1:13" x14ac:dyDescent="0.55000000000000004">
      <c r="A3178">
        <v>3173</v>
      </c>
      <c r="C3178">
        <f t="shared" si="153"/>
        <v>-0.28773623552179672</v>
      </c>
      <c r="D3178">
        <f t="shared" si="154"/>
        <v>2.2237618322760742E-4</v>
      </c>
      <c r="E3178" s="2">
        <f t="shared" si="155"/>
        <v>6.5608205639233114E-2</v>
      </c>
      <c r="K3178">
        <v>3173</v>
      </c>
      <c r="L3178" s="8">
        <v>-1.78901687755036E-4</v>
      </c>
      <c r="M3178" s="8">
        <v>-3.1595247706037097E-2</v>
      </c>
    </row>
    <row r="3179" spans="1:13" x14ac:dyDescent="0.55000000000000004">
      <c r="A3179">
        <v>3174</v>
      </c>
      <c r="C3179">
        <f t="shared" si="153"/>
        <v>-0.21873858044030917</v>
      </c>
      <c r="D3179">
        <f t="shared" si="154"/>
        <v>2.683558362374324E-4</v>
      </c>
      <c r="E3179" s="2">
        <f t="shared" si="155"/>
        <v>2.3699878285809877E-3</v>
      </c>
      <c r="K3179">
        <v>3174</v>
      </c>
      <c r="L3179" s="8">
        <v>-5.8803862710591E-5</v>
      </c>
      <c r="M3179" s="8">
        <v>-0.170056059669698</v>
      </c>
    </row>
    <row r="3180" spans="1:13" x14ac:dyDescent="0.55000000000000004">
      <c r="A3180">
        <v>3175</v>
      </c>
      <c r="C3180">
        <f t="shared" si="153"/>
        <v>-9.4842152311750944E-2</v>
      </c>
      <c r="D3180">
        <f t="shared" si="154"/>
        <v>2.4698383084387882E-4</v>
      </c>
      <c r="E3180" s="2">
        <f t="shared" si="155"/>
        <v>2.9269435394972426E-2</v>
      </c>
      <c r="K3180">
        <v>3175</v>
      </c>
      <c r="L3180" s="8">
        <v>7.6021754542402202E-5</v>
      </c>
      <c r="M3180" s="8">
        <v>-0.26592527653787801</v>
      </c>
    </row>
    <row r="3181" spans="1:13" x14ac:dyDescent="0.55000000000000004">
      <c r="A3181">
        <v>3176</v>
      </c>
      <c r="C3181">
        <f t="shared" si="153"/>
        <v>5.2857656930988255E-2</v>
      </c>
      <c r="D3181">
        <f t="shared" si="154"/>
        <v>1.6362408991615703E-4</v>
      </c>
      <c r="E3181" s="2">
        <f t="shared" si="155"/>
        <v>0.12113846499439958</v>
      </c>
      <c r="K3181">
        <v>3176</v>
      </c>
      <c r="L3181" s="8">
        <v>1.9180725176552401E-4</v>
      </c>
      <c r="M3181" s="8">
        <v>-0.29519185821649702</v>
      </c>
    </row>
    <row r="3182" spans="1:13" x14ac:dyDescent="0.55000000000000004">
      <c r="A3182">
        <v>3177</v>
      </c>
      <c r="C3182">
        <f t="shared" si="153"/>
        <v>0.18729130843709307</v>
      </c>
      <c r="D3182">
        <f t="shared" si="154"/>
        <v>3.9198151340857008E-5</v>
      </c>
      <c r="E3182" s="2">
        <f t="shared" si="155"/>
        <v>0.19168382724166586</v>
      </c>
      <c r="K3182">
        <v>3177</v>
      </c>
      <c r="L3182" s="8">
        <v>2.5955343289816598E-4</v>
      </c>
      <c r="M3182" s="8">
        <v>-0.25052580776745398</v>
      </c>
    </row>
    <row r="3183" spans="1:13" x14ac:dyDescent="0.55000000000000004">
      <c r="A3183">
        <v>3178</v>
      </c>
      <c r="C3183">
        <f t="shared" si="153"/>
        <v>0.27471878931303462</v>
      </c>
      <c r="D3183">
        <f t="shared" si="154"/>
        <v>-9.5065696989524661E-5</v>
      </c>
      <c r="E3183" s="2">
        <f t="shared" si="155"/>
        <v>0.17458425203733721</v>
      </c>
      <c r="K3183">
        <v>3178</v>
      </c>
      <c r="L3183" s="8">
        <v>2.6229284660886099E-4</v>
      </c>
      <c r="M3183" s="8">
        <v>-0.14311401461377199</v>
      </c>
    </row>
    <row r="3184" spans="1:13" x14ac:dyDescent="0.55000000000000004">
      <c r="A3184">
        <v>3179</v>
      </c>
      <c r="C3184">
        <f t="shared" si="153"/>
        <v>0.29319764468403053</v>
      </c>
      <c r="D3184">
        <f t="shared" si="154"/>
        <v>-2.0547005920143585E-4</v>
      </c>
      <c r="E3184" s="2">
        <f t="shared" si="155"/>
        <v>8.5881862138579387E-2</v>
      </c>
      <c r="K3184">
        <v>3179</v>
      </c>
      <c r="L3184" s="8">
        <v>1.9933938973967701E-4</v>
      </c>
      <c r="M3184" s="8">
        <v>1.4157131482125501E-4</v>
      </c>
    </row>
    <row r="3185" spans="1:13" x14ac:dyDescent="0.55000000000000004">
      <c r="A3185">
        <v>3180</v>
      </c>
      <c r="C3185">
        <f t="shared" si="153"/>
        <v>0.23809007135660207</v>
      </c>
      <c r="D3185">
        <f t="shared" si="154"/>
        <v>-2.6430576751861171E-4</v>
      </c>
      <c r="E3185" s="2">
        <f t="shared" si="155"/>
        <v>8.973464372200932E-3</v>
      </c>
      <c r="K3185">
        <v>3180</v>
      </c>
      <c r="L3185" s="8">
        <v>8.6460146098395598E-5</v>
      </c>
      <c r="M3185" s="8">
        <v>0.143361699829372</v>
      </c>
    </row>
    <row r="3186" spans="1:13" x14ac:dyDescent="0.55000000000000004">
      <c r="A3186">
        <v>3181</v>
      </c>
      <c r="C3186">
        <f t="shared" si="153"/>
        <v>0.12322690865890291</v>
      </c>
      <c r="D3186">
        <f t="shared" si="154"/>
        <v>-2.5680629931342739E-4</v>
      </c>
      <c r="E3186" s="2">
        <f t="shared" si="155"/>
        <v>1.624327120745292E-2</v>
      </c>
      <c r="K3186">
        <v>3181</v>
      </c>
      <c r="L3186" s="8">
        <v>-4.8073577493036598E-5</v>
      </c>
      <c r="M3186" s="8">
        <v>0.25067600127023898</v>
      </c>
    </row>
    <row r="3187" spans="1:13" x14ac:dyDescent="0.55000000000000004">
      <c r="A3187">
        <v>3182</v>
      </c>
      <c r="C3187">
        <f t="shared" si="153"/>
        <v>-2.2563610695036825E-2</v>
      </c>
      <c r="D3187">
        <f t="shared" si="154"/>
        <v>-1.8485386302786736E-4</v>
      </c>
      <c r="E3187" s="2">
        <f t="shared" si="155"/>
        <v>0.10097812486680546</v>
      </c>
      <c r="K3187">
        <v>3182</v>
      </c>
      <c r="L3187" s="8">
        <v>-1.7056697537451399E-4</v>
      </c>
      <c r="M3187" s="8">
        <v>0.29520694311196</v>
      </c>
    </row>
    <row r="3188" spans="1:13" x14ac:dyDescent="0.55000000000000004">
      <c r="A3188">
        <v>3183</v>
      </c>
      <c r="C3188">
        <f t="shared" si="153"/>
        <v>-0.16269113936590343</v>
      </c>
      <c r="D3188">
        <f t="shared" si="154"/>
        <v>-6.6507003534487541E-5</v>
      </c>
      <c r="E3188" s="2">
        <f t="shared" si="155"/>
        <v>0.18360592032648895</v>
      </c>
      <c r="K3188">
        <v>3183</v>
      </c>
      <c r="L3188" s="8">
        <v>-2.50340816152749E-4</v>
      </c>
      <c r="M3188" s="8">
        <v>0.26580147472037102</v>
      </c>
    </row>
    <row r="3189" spans="1:13" x14ac:dyDescent="0.55000000000000004">
      <c r="A3189">
        <v>3184</v>
      </c>
      <c r="C3189">
        <f t="shared" si="153"/>
        <v>-0.26198662131519845</v>
      </c>
      <c r="D3189">
        <f t="shared" si="154"/>
        <v>6.8531711991070998E-5</v>
      </c>
      <c r="E3189" s="2">
        <f t="shared" si="155"/>
        <v>0.18646073919213901</v>
      </c>
      <c r="K3189">
        <v>3184</v>
      </c>
      <c r="L3189" s="8">
        <v>-2.6741524652385099E-4</v>
      </c>
      <c r="M3189" s="8">
        <v>0.16982437807242601</v>
      </c>
    </row>
    <row r="3190" spans="1:13" x14ac:dyDescent="0.55000000000000004">
      <c r="A3190">
        <v>3185</v>
      </c>
      <c r="C3190">
        <f t="shared" si="153"/>
        <v>-0.29552898355419721</v>
      </c>
      <c r="D3190">
        <f t="shared" si="154"/>
        <v>1.8637041234074382E-4</v>
      </c>
      <c r="E3190" s="2">
        <f t="shared" si="155"/>
        <v>0.10682614791317538</v>
      </c>
      <c r="K3190">
        <v>3185</v>
      </c>
      <c r="L3190" s="8">
        <v>-2.17513869479304E-4</v>
      </c>
      <c r="M3190" s="8">
        <v>3.1313712422285297E-2</v>
      </c>
    </row>
    <row r="3191" spans="1:13" x14ac:dyDescent="0.55000000000000004">
      <c r="A3191">
        <v>3186</v>
      </c>
      <c r="C3191">
        <f t="shared" si="153"/>
        <v>-0.25489980017889857</v>
      </c>
      <c r="D3191">
        <f t="shared" si="154"/>
        <v>2.57434067568906E-4</v>
      </c>
      <c r="E3191" s="2">
        <f t="shared" si="155"/>
        <v>1.9560856919900359E-2</v>
      </c>
      <c r="K3191">
        <v>3186</v>
      </c>
      <c r="L3191" s="8">
        <v>-1.13134794465582E-4</v>
      </c>
      <c r="M3191" s="8">
        <v>-0.115039666760185</v>
      </c>
    </row>
    <row r="3192" spans="1:13" x14ac:dyDescent="0.55000000000000004">
      <c r="A3192">
        <v>3187</v>
      </c>
      <c r="C3192">
        <f t="shared" si="153"/>
        <v>-0.15029613982012455</v>
      </c>
      <c r="D3192">
        <f t="shared" si="154"/>
        <v>2.6388719811828917E-4</v>
      </c>
      <c r="E3192" s="2">
        <f t="shared" si="155"/>
        <v>6.7707402449796632E-3</v>
      </c>
      <c r="K3192">
        <v>3187</v>
      </c>
      <c r="L3192" s="8">
        <v>1.9579591659356999E-5</v>
      </c>
      <c r="M3192" s="8">
        <v>-0.23258064774828599</v>
      </c>
    </row>
    <row r="3193" spans="1:13" x14ac:dyDescent="0.55000000000000004">
      <c r="A3193">
        <v>3188</v>
      </c>
      <c r="C3193">
        <f t="shared" si="153"/>
        <v>-7.9713163577643572E-3</v>
      </c>
      <c r="D3193">
        <f t="shared" si="154"/>
        <v>2.0411020424078072E-4</v>
      </c>
      <c r="E3193" s="2">
        <f t="shared" si="155"/>
        <v>8.0598668503946175E-2</v>
      </c>
      <c r="K3193">
        <v>3188</v>
      </c>
      <c r="L3193" s="8">
        <v>1.4739014759024101E-4</v>
      </c>
      <c r="M3193" s="8">
        <v>-0.29187036268223898</v>
      </c>
    </row>
    <row r="3194" spans="1:13" x14ac:dyDescent="0.55000000000000004">
      <c r="A3194">
        <v>3189</v>
      </c>
      <c r="C3194">
        <f t="shared" si="153"/>
        <v>0.13635413948646902</v>
      </c>
      <c r="D3194">
        <f t="shared" si="154"/>
        <v>9.3105851402418752E-5</v>
      </c>
      <c r="E3194" s="2">
        <f t="shared" si="155"/>
        <v>0.17173852754597971</v>
      </c>
      <c r="K3194">
        <v>3189</v>
      </c>
      <c r="L3194" s="8">
        <v>2.3828592671505501E-4</v>
      </c>
      <c r="M3194" s="8">
        <v>-0.27805933465014698</v>
      </c>
    </row>
    <row r="3195" spans="1:13" x14ac:dyDescent="0.55000000000000004">
      <c r="A3195">
        <v>3190</v>
      </c>
      <c r="C3195">
        <f t="shared" si="153"/>
        <v>0.24645758043896412</v>
      </c>
      <c r="D3195">
        <f t="shared" si="154"/>
        <v>-4.1266107623598409E-5</v>
      </c>
      <c r="E3195" s="2">
        <f t="shared" si="155"/>
        <v>0.19453763005566846</v>
      </c>
      <c r="K3195">
        <v>3190</v>
      </c>
      <c r="L3195" s="8">
        <v>2.6950151727551301E-4</v>
      </c>
      <c r="M3195" s="8">
        <v>-0.194606621300044</v>
      </c>
    </row>
    <row r="3196" spans="1:13" x14ac:dyDescent="0.55000000000000004">
      <c r="A3196">
        <v>3191</v>
      </c>
      <c r="C3196">
        <f t="shared" si="153"/>
        <v>0.29470536361488758</v>
      </c>
      <c r="D3196">
        <f t="shared" si="154"/>
        <v>-1.6528114345662568E-4</v>
      </c>
      <c r="E3196" s="2">
        <f t="shared" si="155"/>
        <v>0.1275338630319954</v>
      </c>
      <c r="K3196">
        <v>3191</v>
      </c>
      <c r="L3196" s="8">
        <v>2.33218780968282E-4</v>
      </c>
      <c r="M3196" s="8">
        <v>-6.2413472393513698E-2</v>
      </c>
    </row>
    <row r="3197" spans="1:13" x14ac:dyDescent="0.55000000000000004">
      <c r="A3197">
        <v>3192</v>
      </c>
      <c r="C3197">
        <f t="shared" si="153"/>
        <v>0.26898831242055232</v>
      </c>
      <c r="D3197">
        <f t="shared" si="154"/>
        <v>-2.4781409613134839E-4</v>
      </c>
      <c r="E3197" s="2">
        <f t="shared" si="155"/>
        <v>3.3700439501477539E-2</v>
      </c>
      <c r="K3197">
        <v>3192</v>
      </c>
      <c r="L3197" s="8">
        <v>1.3852495418326401E-4</v>
      </c>
      <c r="M3197" s="8">
        <v>8.5411517859045896E-2</v>
      </c>
    </row>
    <row r="3198" spans="1:13" x14ac:dyDescent="0.55000000000000004">
      <c r="A3198">
        <v>3193</v>
      </c>
      <c r="C3198">
        <f t="shared" si="153"/>
        <v>0.17576086463258456</v>
      </c>
      <c r="D3198">
        <f t="shared" si="154"/>
        <v>-2.681509341853424E-4</v>
      </c>
      <c r="E3198" s="2">
        <f t="shared" si="155"/>
        <v>1.3020405485860925E-3</v>
      </c>
      <c r="K3198">
        <v>3193</v>
      </c>
      <c r="L3198" s="8">
        <v>9.1366932766204498E-6</v>
      </c>
      <c r="M3198" s="8">
        <v>0.211844663609218</v>
      </c>
    </row>
    <row r="3199" spans="1:13" x14ac:dyDescent="0.55000000000000004">
      <c r="A3199">
        <v>3194</v>
      </c>
      <c r="C3199">
        <f t="shared" si="153"/>
        <v>3.8421144566913749E-2</v>
      </c>
      <c r="D3199">
        <f t="shared" si="154"/>
        <v>-2.2118753993203988E-4</v>
      </c>
      <c r="E3199" s="2">
        <f t="shared" si="155"/>
        <v>6.0909674633187014E-2</v>
      </c>
      <c r="K3199">
        <v>3194</v>
      </c>
      <c r="L3199" s="8">
        <v>-1.2253990914108201E-4</v>
      </c>
      <c r="M3199" s="8">
        <v>0.28521999916957802</v>
      </c>
    </row>
    <row r="3200" spans="1:13" x14ac:dyDescent="0.55000000000000004">
      <c r="A3200">
        <v>3195</v>
      </c>
      <c r="C3200">
        <f t="shared" si="153"/>
        <v>-0.10856147292958164</v>
      </c>
      <c r="D3200">
        <f t="shared" si="154"/>
        <v>-1.1871073542097346E-4</v>
      </c>
      <c r="E3200" s="2">
        <f t="shared" si="155"/>
        <v>0.15659565553367522</v>
      </c>
      <c r="K3200">
        <v>3195</v>
      </c>
      <c r="L3200" s="8">
        <v>-2.23525631131995E-4</v>
      </c>
      <c r="M3200" s="8">
        <v>0.28716021656149898</v>
      </c>
    </row>
    <row r="3201" spans="1:13" x14ac:dyDescent="0.55000000000000004">
      <c r="A3201">
        <v>3196</v>
      </c>
      <c r="C3201">
        <f t="shared" si="153"/>
        <v>-0.22829744901717075</v>
      </c>
      <c r="D3201">
        <f t="shared" si="154"/>
        <v>1.3559961458112995E-5</v>
      </c>
      <c r="E3201" s="2">
        <f t="shared" si="155"/>
        <v>0.19844960189728356</v>
      </c>
      <c r="K3201">
        <v>3196</v>
      </c>
      <c r="L3201" s="8">
        <v>-2.6852797215355401E-4</v>
      </c>
      <c r="M3201" s="8">
        <v>0.21717937630293899</v>
      </c>
    </row>
    <row r="3202" spans="1:13" x14ac:dyDescent="0.55000000000000004">
      <c r="A3202">
        <v>3197</v>
      </c>
      <c r="C3202">
        <f t="shared" si="153"/>
        <v>-0.29073557752985985</v>
      </c>
      <c r="D3202">
        <f t="shared" si="154"/>
        <v>1.424273938325223E-4</v>
      </c>
      <c r="E3202" s="2">
        <f t="shared" si="155"/>
        <v>0.14710307849288851</v>
      </c>
      <c r="K3202">
        <v>3197</v>
      </c>
      <c r="L3202" s="8">
        <v>-2.4627581672265501E-4</v>
      </c>
      <c r="M3202" s="8">
        <v>9.2804613966270696E-2</v>
      </c>
    </row>
    <row r="3203" spans="1:13" x14ac:dyDescent="0.55000000000000004">
      <c r="A3203">
        <v>3198</v>
      </c>
      <c r="C3203">
        <f t="shared" si="153"/>
        <v>-0.28020520430297408</v>
      </c>
      <c r="D3203">
        <f t="shared" si="154"/>
        <v>2.3554855248527468E-4</v>
      </c>
      <c r="E3203" s="2">
        <f t="shared" si="155"/>
        <v>5.0801357413885327E-2</v>
      </c>
      <c r="K3203">
        <v>3198</v>
      </c>
      <c r="L3203" s="8">
        <v>-1.6234235520931701E-4</v>
      </c>
      <c r="M3203" s="8">
        <v>-5.4813639656279001E-2</v>
      </c>
    </row>
    <row r="3204" spans="1:13" x14ac:dyDescent="0.55000000000000004">
      <c r="A3204">
        <v>3199</v>
      </c>
      <c r="C3204">
        <f t="shared" si="153"/>
        <v>-0.19934923105350952</v>
      </c>
      <c r="D3204">
        <f t="shared" si="154"/>
        <v>2.6955198943543211E-4</v>
      </c>
      <c r="E3204" s="2">
        <f t="shared" si="155"/>
        <v>1.133320753696951E-4</v>
      </c>
      <c r="K3204">
        <v>3199</v>
      </c>
      <c r="L3204" s="8">
        <v>-3.7749243734948999E-5</v>
      </c>
      <c r="M3204" s="8">
        <v>-0.18870347718777999</v>
      </c>
    </row>
    <row r="3205" spans="1:13" x14ac:dyDescent="0.55000000000000004">
      <c r="A3205">
        <v>3200</v>
      </c>
      <c r="C3205">
        <f t="shared" si="153"/>
        <v>-6.8460802758003592E-2</v>
      </c>
      <c r="D3205">
        <f t="shared" si="154"/>
        <v>2.3590355874242194E-4</v>
      </c>
      <c r="E3205" s="2">
        <f t="shared" si="155"/>
        <v>4.2795426719726755E-2</v>
      </c>
      <c r="K3205">
        <v>3200</v>
      </c>
      <c r="L3205" s="8">
        <v>9.6298400012143504E-5</v>
      </c>
      <c r="M3205" s="8">
        <v>-0.27533135822621602</v>
      </c>
    </row>
    <row r="3206" spans="1:13" x14ac:dyDescent="0.55000000000000004">
      <c r="A3206">
        <v>3201</v>
      </c>
      <c r="C3206">
        <f t="shared" ref="C3206:C3269" si="156">$D$1*COS($B$2*(A3206-$L$2)+$B$1)</f>
        <v>7.9609843988464712E-2</v>
      </c>
      <c r="D3206">
        <f t="shared" ref="D3206:D3269" si="157">$D$2*COS($B$2*(A3206-$L$3)+$B$3)</f>
        <v>1.4304830725920821E-4</v>
      </c>
      <c r="E3206" s="2">
        <f t="shared" ref="E3206:E3269" si="158">(M3206-C3206)^2</f>
        <v>0.13883868647289219</v>
      </c>
      <c r="K3206">
        <v>3201</v>
      </c>
      <c r="L3206" s="8">
        <v>2.0622751208429201E-4</v>
      </c>
      <c r="M3206" s="8">
        <v>-0.29300079256515299</v>
      </c>
    </row>
    <row r="3207" spans="1:13" x14ac:dyDescent="0.55000000000000004">
      <c r="A3207">
        <v>3202</v>
      </c>
      <c r="C3207">
        <f t="shared" si="156"/>
        <v>0.20770009793828881</v>
      </c>
      <c r="D3207">
        <f t="shared" si="157"/>
        <v>1.4290945872060642E-5</v>
      </c>
      <c r="E3207" s="2">
        <f t="shared" si="158"/>
        <v>0.19801294842590386</v>
      </c>
      <c r="K3207">
        <v>3202</v>
      </c>
      <c r="L3207" s="8">
        <v>2.6450566441232399E-4</v>
      </c>
      <c r="M3207" s="8">
        <v>-0.237286360761191</v>
      </c>
    </row>
    <row r="3208" spans="1:13" x14ac:dyDescent="0.55000000000000004">
      <c r="A3208">
        <v>3203</v>
      </c>
      <c r="C3208">
        <f t="shared" si="156"/>
        <v>0.28366200527629953</v>
      </c>
      <c r="D3208">
        <f t="shared" si="157"/>
        <v>-1.1805314169973603E-4</v>
      </c>
      <c r="E3208" s="2">
        <f t="shared" si="158"/>
        <v>0.16467696202798646</v>
      </c>
      <c r="K3208">
        <v>3203</v>
      </c>
      <c r="L3208" s="8">
        <v>2.5653673221427502E-4</v>
      </c>
      <c r="M3208" s="8">
        <v>-0.122142087886875</v>
      </c>
    </row>
    <row r="3209" spans="1:13" x14ac:dyDescent="0.55000000000000004">
      <c r="A3209">
        <v>3204</v>
      </c>
      <c r="C3209">
        <f t="shared" si="156"/>
        <v>0.28843072841062062</v>
      </c>
      <c r="D3209">
        <f t="shared" si="157"/>
        <v>-2.2076837906768833E-4</v>
      </c>
      <c r="E3209" s="2">
        <f t="shared" si="158"/>
        <v>7.0138795363982431E-2</v>
      </c>
      <c r="K3209">
        <v>3204</v>
      </c>
      <c r="L3209" s="8">
        <v>1.84316583994812E-4</v>
      </c>
      <c r="M3209" s="8">
        <v>2.3593428613212099E-2</v>
      </c>
    </row>
    <row r="3210" spans="1:13" x14ac:dyDescent="0.55000000000000004">
      <c r="A3210">
        <v>3205</v>
      </c>
      <c r="C3210">
        <f t="shared" si="156"/>
        <v>0.22080941835267581</v>
      </c>
      <c r="D3210">
        <f t="shared" si="157"/>
        <v>-2.6807540671765321E-4</v>
      </c>
      <c r="E3210" s="2">
        <f t="shared" si="158"/>
        <v>3.2935654763638104E-3</v>
      </c>
      <c r="K3210">
        <v>3205</v>
      </c>
      <c r="L3210" s="8">
        <v>6.5933203896773794E-5</v>
      </c>
      <c r="M3210" s="8">
        <v>0.163419824554115</v>
      </c>
    </row>
    <row r="3211" spans="1:13" x14ac:dyDescent="0.55000000000000004">
      <c r="A3211">
        <v>3206</v>
      </c>
      <c r="C3211">
        <f t="shared" si="156"/>
        <v>9.7769598580984718E-2</v>
      </c>
      <c r="D3211">
        <f t="shared" si="157"/>
        <v>-2.4810115786384404E-4</v>
      </c>
      <c r="E3211" s="2">
        <f t="shared" si="158"/>
        <v>2.7075752420153257E-2</v>
      </c>
      <c r="K3211">
        <v>3206</v>
      </c>
      <c r="L3211" s="8">
        <v>-6.8963556137114195E-5</v>
      </c>
      <c r="M3211" s="8">
        <v>0.26231671165244902</v>
      </c>
    </row>
    <row r="3212" spans="1:13" x14ac:dyDescent="0.55000000000000004">
      <c r="A3212">
        <v>3207</v>
      </c>
      <c r="C3212">
        <f t="shared" si="156"/>
        <v>-4.9808329614909941E-2</v>
      </c>
      <c r="D3212">
        <f t="shared" si="157"/>
        <v>-1.6585874794368174E-4</v>
      </c>
      <c r="E3212" s="2">
        <f t="shared" si="158"/>
        <v>0.11924803002104165</v>
      </c>
      <c r="K3212">
        <v>3207</v>
      </c>
      <c r="L3212" s="8">
        <v>-1.8658796571761901E-4</v>
      </c>
      <c r="M3212" s="8">
        <v>0.29551475102268898</v>
      </c>
    </row>
    <row r="3213" spans="1:13" x14ac:dyDescent="0.55000000000000004">
      <c r="A3213">
        <v>3208</v>
      </c>
      <c r="C3213">
        <f t="shared" si="156"/>
        <v>-0.18488541695207036</v>
      </c>
      <c r="D3213">
        <f t="shared" si="157"/>
        <v>-4.1989288316609323E-5</v>
      </c>
      <c r="E3213" s="2">
        <f t="shared" si="158"/>
        <v>0.19323471261580902</v>
      </c>
      <c r="K3213">
        <v>3208</v>
      </c>
      <c r="L3213" s="8">
        <v>-2.5748026177644198E-4</v>
      </c>
      <c r="M3213" s="8">
        <v>0.25469928775887501</v>
      </c>
    </row>
    <row r="3214" spans="1:13" x14ac:dyDescent="0.55000000000000004">
      <c r="A3214">
        <v>3209</v>
      </c>
      <c r="C3214">
        <f t="shared" si="156"/>
        <v>-0.27356016171175951</v>
      </c>
      <c r="D3214">
        <f t="shared" si="157"/>
        <v>9.2418597615505227E-5</v>
      </c>
      <c r="E3214" s="2">
        <f t="shared" si="158"/>
        <v>0.17948183860678651</v>
      </c>
      <c r="K3214">
        <v>3209</v>
      </c>
      <c r="L3214" s="8">
        <v>-2.6388502898177401E-4</v>
      </c>
      <c r="M3214" s="8">
        <v>0.15009280783617901</v>
      </c>
    </row>
    <row r="3215" spans="1:13" x14ac:dyDescent="0.55000000000000004">
      <c r="A3215">
        <v>3210</v>
      </c>
      <c r="C3215">
        <f t="shared" si="156"/>
        <v>-0.29357707207249106</v>
      </c>
      <c r="D3215">
        <f t="shared" si="157"/>
        <v>2.0363136357560047E-4</v>
      </c>
      <c r="E3215" s="2">
        <f t="shared" si="158"/>
        <v>9.088520106806583E-2</v>
      </c>
      <c r="K3215">
        <v>3210</v>
      </c>
      <c r="L3215" s="8">
        <v>-2.04198153654748E-4</v>
      </c>
      <c r="M3215" s="8">
        <v>7.8946530827311394E-3</v>
      </c>
    </row>
    <row r="3216" spans="1:13" x14ac:dyDescent="0.55000000000000004">
      <c r="A3216">
        <v>3211</v>
      </c>
      <c r="C3216">
        <f t="shared" si="156"/>
        <v>-0.23991232545797123</v>
      </c>
      <c r="D3216">
        <f t="shared" si="157"/>
        <v>2.6373694948639628E-4</v>
      </c>
      <c r="E3216" s="2">
        <f t="shared" si="158"/>
        <v>1.0739500009953881E-2</v>
      </c>
      <c r="K3216">
        <v>3211</v>
      </c>
      <c r="L3216" s="8">
        <v>-9.3368583991512203E-5</v>
      </c>
      <c r="M3216" s="8">
        <v>-0.136280766510159</v>
      </c>
    </row>
    <row r="3217" spans="1:13" x14ac:dyDescent="0.55000000000000004">
      <c r="A3217">
        <v>3212</v>
      </c>
      <c r="C3217">
        <f t="shared" si="156"/>
        <v>-0.12603464210382817</v>
      </c>
      <c r="D3217">
        <f t="shared" si="157"/>
        <v>2.576501202112008E-4</v>
      </c>
      <c r="E3217" s="2">
        <f t="shared" si="158"/>
        <v>1.4469486969961637E-2</v>
      </c>
      <c r="K3217">
        <v>3212</v>
      </c>
      <c r="L3217" s="8">
        <v>4.0845726749042401E-5</v>
      </c>
      <c r="M3217" s="8">
        <v>-0.246323822706082</v>
      </c>
    </row>
    <row r="3218" spans="1:13" x14ac:dyDescent="0.55000000000000004">
      <c r="A3218">
        <v>3213</v>
      </c>
      <c r="C3218">
        <f t="shared" si="156"/>
        <v>1.9475079818906456E-2</v>
      </c>
      <c r="D3218">
        <f t="shared" si="157"/>
        <v>1.868985415966217E-4</v>
      </c>
      <c r="E3218" s="2">
        <f t="shared" si="158"/>
        <v>9.868936125470075E-2</v>
      </c>
      <c r="K3218">
        <v>3213</v>
      </c>
      <c r="L3218" s="8">
        <v>1.6482997183680601E-4</v>
      </c>
      <c r="M3218" s="8">
        <v>-0.29467354942321</v>
      </c>
    </row>
    <row r="3219" spans="1:13" x14ac:dyDescent="0.55000000000000004">
      <c r="A3219">
        <v>3214</v>
      </c>
      <c r="C3219">
        <f t="shared" si="156"/>
        <v>0.16009696720739894</v>
      </c>
      <c r="D3219">
        <f t="shared" si="157"/>
        <v>6.9239368551864976E-5</v>
      </c>
      <c r="E3219" s="2">
        <f t="shared" si="158"/>
        <v>0.18431345129933152</v>
      </c>
      <c r="K3219">
        <v>3214</v>
      </c>
      <c r="L3219" s="8">
        <v>2.47531527947133E-4</v>
      </c>
      <c r="M3219" s="8">
        <v>-0.269220457665307</v>
      </c>
    </row>
    <row r="3220" spans="1:13" x14ac:dyDescent="0.55000000000000004">
      <c r="A3220">
        <v>3215</v>
      </c>
      <c r="C3220">
        <f t="shared" si="156"/>
        <v>0.26053789040529551</v>
      </c>
      <c r="D3220">
        <f t="shared" si="157"/>
        <v>-6.5797426550733232E-5</v>
      </c>
      <c r="E3220" s="2">
        <f t="shared" si="158"/>
        <v>0.19086179497414546</v>
      </c>
      <c r="K3220">
        <v>3215</v>
      </c>
      <c r="L3220" s="8">
        <v>2.6823727730898301E-4</v>
      </c>
      <c r="M3220" s="8">
        <v>-0.17633943216265999</v>
      </c>
    </row>
    <row r="3221" spans="1:13" x14ac:dyDescent="0.55000000000000004">
      <c r="A3221">
        <v>3216</v>
      </c>
      <c r="C3221">
        <f t="shared" si="156"/>
        <v>0.29558929481445684</v>
      </c>
      <c r="D3221">
        <f t="shared" si="157"/>
        <v>-1.8432045448880637E-4</v>
      </c>
      <c r="E3221" s="2">
        <f t="shared" si="158"/>
        <v>0.11214621965899467</v>
      </c>
      <c r="K3221">
        <v>3216</v>
      </c>
      <c r="L3221" s="8">
        <v>2.21761336545537E-4</v>
      </c>
      <c r="M3221" s="8">
        <v>-3.92931019444571E-2</v>
      </c>
    </row>
    <row r="3222" spans="1:13" x14ac:dyDescent="0.55000000000000004">
      <c r="A3222">
        <v>3217</v>
      </c>
      <c r="C3222">
        <f t="shared" si="156"/>
        <v>0.25645401675423662</v>
      </c>
      <c r="D3222">
        <f t="shared" si="157"/>
        <v>-2.5658293351650248E-4</v>
      </c>
      <c r="E3222" s="2">
        <f t="shared" si="158"/>
        <v>2.215917674356908E-2</v>
      </c>
      <c r="K3222">
        <v>3217</v>
      </c>
      <c r="L3222" s="8">
        <v>1.19743893336806E-4</v>
      </c>
      <c r="M3222" s="8">
        <v>0.107594429412443</v>
      </c>
    </row>
    <row r="3223" spans="1:13" x14ac:dyDescent="0.55000000000000004">
      <c r="A3223">
        <v>3218</v>
      </c>
      <c r="C3223">
        <f t="shared" si="156"/>
        <v>0.15295418611043979</v>
      </c>
      <c r="D3223">
        <f t="shared" si="157"/>
        <v>-2.6444850457210467E-4</v>
      </c>
      <c r="E3223" s="2">
        <f t="shared" si="158"/>
        <v>5.5621886826131154E-3</v>
      </c>
      <c r="K3223">
        <v>3218</v>
      </c>
      <c r="L3223" s="8">
        <v>-1.2264150795312401E-5</v>
      </c>
      <c r="M3223" s="8">
        <v>0.227534268455615</v>
      </c>
    </row>
    <row r="3224" spans="1:13" x14ac:dyDescent="0.55000000000000004">
      <c r="A3224">
        <v>3219</v>
      </c>
      <c r="C3224">
        <f t="shared" si="156"/>
        <v>1.1066078771357964E-2</v>
      </c>
      <c r="D3224">
        <f t="shared" si="157"/>
        <v>-2.0594307511230886E-4</v>
      </c>
      <c r="E3224" s="2">
        <f t="shared" si="158"/>
        <v>7.8075905051868191E-2</v>
      </c>
      <c r="K3224">
        <v>3219</v>
      </c>
      <c r="L3224" s="8">
        <v>-1.4120056227947701E-4</v>
      </c>
      <c r="M3224" s="8">
        <v>0.29048673844395301</v>
      </c>
    </row>
    <row r="3225" spans="1:13" x14ac:dyDescent="0.55000000000000004">
      <c r="A3225">
        <v>3220</v>
      </c>
      <c r="C3225">
        <f t="shared" si="156"/>
        <v>-0.13359938108298289</v>
      </c>
      <c r="D3225">
        <f t="shared" si="157"/>
        <v>-9.5750274736751317E-5</v>
      </c>
      <c r="E3225" s="2">
        <f t="shared" si="158"/>
        <v>0.17163155067967639</v>
      </c>
      <c r="K3225">
        <v>3220</v>
      </c>
      <c r="L3225" s="8">
        <v>-2.3477241699605101E-4</v>
      </c>
      <c r="M3225" s="8">
        <v>0.28068500274010599</v>
      </c>
    </row>
    <row r="3226" spans="1:13" x14ac:dyDescent="0.55000000000000004">
      <c r="A3226">
        <v>3221</v>
      </c>
      <c r="C3226">
        <f t="shared" si="156"/>
        <v>-0.24473421233915979</v>
      </c>
      <c r="D3226">
        <f t="shared" si="157"/>
        <v>3.8473826343342015E-5</v>
      </c>
      <c r="E3226" s="2">
        <f t="shared" si="158"/>
        <v>0.19830828072227671</v>
      </c>
      <c r="K3226">
        <v>3221</v>
      </c>
      <c r="L3226" s="8">
        <v>-2.6954406345362601E-4</v>
      </c>
      <c r="M3226" s="8">
        <v>0.200583966856656</v>
      </c>
    </row>
    <row r="3227" spans="1:13" x14ac:dyDescent="0.55000000000000004">
      <c r="A3227">
        <v>3222</v>
      </c>
      <c r="C3227">
        <f t="shared" si="156"/>
        <v>-0.29444591488609867</v>
      </c>
      <c r="D3227">
        <f t="shared" si="157"/>
        <v>1.6304180797517038E-4</v>
      </c>
      <c r="E3227" s="2">
        <f t="shared" si="158"/>
        <v>0.13299977859670586</v>
      </c>
      <c r="K3227">
        <v>3222</v>
      </c>
      <c r="L3227" s="8">
        <v>-2.3680672708926599E-4</v>
      </c>
      <c r="M3227" s="8">
        <v>7.0245432141364902E-2</v>
      </c>
    </row>
    <row r="3228" spans="1:13" x14ac:dyDescent="0.55000000000000004">
      <c r="A3228">
        <v>3223</v>
      </c>
      <c r="C3228">
        <f t="shared" si="156"/>
        <v>-0.27025789922493898</v>
      </c>
      <c r="D3228">
        <f t="shared" si="157"/>
        <v>2.4668973245307386E-4</v>
      </c>
      <c r="E3228" s="2">
        <f t="shared" si="158"/>
        <v>3.708374117094556E-2</v>
      </c>
      <c r="K3228">
        <v>3223</v>
      </c>
      <c r="L3228" s="8">
        <v>-1.4475967688311699E-4</v>
      </c>
      <c r="M3228" s="8">
        <v>-7.7686506824755197E-2</v>
      </c>
    </row>
    <row r="3229" spans="1:13" x14ac:dyDescent="0.55000000000000004">
      <c r="A3229">
        <v>3224</v>
      </c>
      <c r="C3229">
        <f t="shared" si="156"/>
        <v>-0.17824084744303473</v>
      </c>
      <c r="D3229">
        <f t="shared" si="157"/>
        <v>2.6842373389380212E-4</v>
      </c>
      <c r="E3229" s="2">
        <f t="shared" si="158"/>
        <v>7.7955603911958717E-4</v>
      </c>
      <c r="K3229">
        <v>3224</v>
      </c>
      <c r="L3229" s="8">
        <v>-1.64566675777531E-5</v>
      </c>
      <c r="M3229" s="8">
        <v>-0.206161378224515</v>
      </c>
    </row>
    <row r="3230" spans="1:13" x14ac:dyDescent="0.55000000000000004">
      <c r="A3230">
        <v>3225</v>
      </c>
      <c r="C3230">
        <f t="shared" si="156"/>
        <v>-4.1489099971894414E-2</v>
      </c>
      <c r="D3230">
        <f t="shared" si="157"/>
        <v>2.2278903605057207E-4</v>
      </c>
      <c r="E3230" s="2">
        <f t="shared" si="158"/>
        <v>5.8328410124265068E-2</v>
      </c>
      <c r="K3230">
        <v>3225</v>
      </c>
      <c r="L3230" s="8">
        <v>1.15968016212214E-4</v>
      </c>
      <c r="M3230" s="8">
        <v>-0.28300185351560497</v>
      </c>
    </row>
    <row r="3231" spans="1:13" x14ac:dyDescent="0.55000000000000004">
      <c r="A3231">
        <v>3226</v>
      </c>
      <c r="C3231">
        <f t="shared" si="156"/>
        <v>0.10567553706934349</v>
      </c>
      <c r="D3231">
        <f t="shared" si="157"/>
        <v>1.2123898618067718E-4</v>
      </c>
      <c r="E3231" s="2">
        <f t="shared" si="158"/>
        <v>0.15573938470689028</v>
      </c>
      <c r="K3231">
        <v>3226</v>
      </c>
      <c r="L3231" s="8">
        <v>2.1934779092848801E-4</v>
      </c>
      <c r="M3231" s="8">
        <v>-0.28896275897766999</v>
      </c>
    </row>
    <row r="3232" spans="1:13" x14ac:dyDescent="0.55000000000000004">
      <c r="A3232">
        <v>3227</v>
      </c>
      <c r="C3232">
        <f t="shared" si="156"/>
        <v>0.22631784177189052</v>
      </c>
      <c r="D3232">
        <f t="shared" si="157"/>
        <v>-1.0739493706608803E-5</v>
      </c>
      <c r="E3232" s="2">
        <f t="shared" si="158"/>
        <v>0.20148337074996125</v>
      </c>
      <c r="K3232">
        <v>3227</v>
      </c>
      <c r="L3232" s="8">
        <v>2.6779055067181702E-4</v>
      </c>
      <c r="M3232" s="8">
        <v>-0.22255114885896299</v>
      </c>
    </row>
    <row r="3233" spans="1:13" x14ac:dyDescent="0.55000000000000004">
      <c r="A3233">
        <v>3228</v>
      </c>
      <c r="C3233">
        <f t="shared" si="156"/>
        <v>0.29015913859129289</v>
      </c>
      <c r="D3233">
        <f t="shared" si="157"/>
        <v>-1.4002258704410209E-4</v>
      </c>
      <c r="E3233" s="2">
        <f t="shared" si="158"/>
        <v>0.15253661484960493</v>
      </c>
      <c r="K3233">
        <v>3228</v>
      </c>
      <c r="L3233" s="8">
        <v>2.4916350574742002E-4</v>
      </c>
      <c r="M3233" s="8">
        <v>-0.100400222901432</v>
      </c>
    </row>
    <row r="3234" spans="1:13" x14ac:dyDescent="0.55000000000000004">
      <c r="A3234">
        <v>3229</v>
      </c>
      <c r="C3234">
        <f t="shared" si="156"/>
        <v>0.28117660769431058</v>
      </c>
      <c r="D3234">
        <f t="shared" si="157"/>
        <v>-2.3416296247450884E-4</v>
      </c>
      <c r="E3234" s="2">
        <f t="shared" si="158"/>
        <v>5.4887139941947126E-2</v>
      </c>
      <c r="K3234">
        <v>3229</v>
      </c>
      <c r="L3234" s="8">
        <v>1.6813191511040899E-4</v>
      </c>
      <c r="M3234" s="8">
        <v>4.6896561719526102E-2</v>
      </c>
    </row>
    <row r="3235" spans="1:13" x14ac:dyDescent="0.55000000000000004">
      <c r="A3235">
        <v>3230</v>
      </c>
      <c r="C3235">
        <f t="shared" si="156"/>
        <v>0.20162467499910497</v>
      </c>
      <c r="D3235">
        <f t="shared" si="157"/>
        <v>-2.6953337008911351E-4</v>
      </c>
      <c r="E3235" s="2">
        <f t="shared" si="158"/>
        <v>3.6775209240982811E-4</v>
      </c>
      <c r="K3235">
        <v>3230</v>
      </c>
      <c r="L3235" s="8">
        <v>4.49906433193173E-5</v>
      </c>
      <c r="M3235" s="8">
        <v>0.182447811532682</v>
      </c>
    </row>
    <row r="3236" spans="1:13" x14ac:dyDescent="0.55000000000000004">
      <c r="A3236">
        <v>3231</v>
      </c>
      <c r="C3236">
        <f t="shared" si="156"/>
        <v>7.1469198790066399E-2</v>
      </c>
      <c r="D3236">
        <f t="shared" si="157"/>
        <v>-2.3725658312401187E-4</v>
      </c>
      <c r="E3236" s="2">
        <f t="shared" si="158"/>
        <v>4.0334567217924909E-2</v>
      </c>
      <c r="K3236">
        <v>3231</v>
      </c>
      <c r="L3236" s="8">
        <v>-8.94188141927858E-5</v>
      </c>
      <c r="M3236" s="8">
        <v>0.27230387512342502</v>
      </c>
    </row>
    <row r="3237" spans="1:13" x14ac:dyDescent="0.55000000000000004">
      <c r="A3237">
        <v>3232</v>
      </c>
      <c r="C3237">
        <f t="shared" si="156"/>
        <v>-7.6623539864096799E-2</v>
      </c>
      <c r="D3237">
        <f t="shared" si="157"/>
        <v>-1.4543339476675644E-4</v>
      </c>
      <c r="E3237" s="2">
        <f t="shared" si="158"/>
        <v>0.13733197023421545</v>
      </c>
      <c r="K3237">
        <v>3232</v>
      </c>
      <c r="L3237" s="8">
        <v>-2.0143277497625399E-4</v>
      </c>
      <c r="M3237" s="8">
        <v>0.29395974393890401</v>
      </c>
    </row>
    <row r="3238" spans="1:13" x14ac:dyDescent="0.55000000000000004">
      <c r="A3238">
        <v>3233</v>
      </c>
      <c r="C3238">
        <f t="shared" si="156"/>
        <v>-0.2054853851068969</v>
      </c>
      <c r="D3238">
        <f t="shared" si="157"/>
        <v>-1.710948981773445E-5</v>
      </c>
      <c r="E3238" s="2">
        <f t="shared" si="158"/>
        <v>0.2002356265071486</v>
      </c>
      <c r="K3238">
        <v>3233</v>
      </c>
      <c r="L3238" s="8">
        <v>-2.62996647668705E-4</v>
      </c>
      <c r="M3238" s="8">
        <v>0.241991571291026</v>
      </c>
    </row>
    <row r="3239" spans="1:13" x14ac:dyDescent="0.55000000000000004">
      <c r="A3239">
        <v>3234</v>
      </c>
      <c r="C3239">
        <f t="shared" si="156"/>
        <v>-0.28277472997819791</v>
      </c>
      <c r="D3239">
        <f t="shared" si="157"/>
        <v>1.1550853643775955E-4</v>
      </c>
      <c r="E3239" s="2">
        <f t="shared" si="158"/>
        <v>0.16990046286767763</v>
      </c>
      <c r="K3239">
        <v>3234</v>
      </c>
      <c r="L3239" s="8">
        <v>-2.5869137843977401E-4</v>
      </c>
      <c r="M3239" s="8">
        <v>0.12941510840659001</v>
      </c>
    </row>
    <row r="3240" spans="1:13" x14ac:dyDescent="0.55000000000000004">
      <c r="A3240">
        <v>3235</v>
      </c>
      <c r="C3240">
        <f t="shared" si="156"/>
        <v>-0.28909357804335339</v>
      </c>
      <c r="D3240">
        <f t="shared" si="157"/>
        <v>2.191363547741421E-4</v>
      </c>
      <c r="E3240" s="2">
        <f t="shared" si="158"/>
        <v>7.4812865913745211E-2</v>
      </c>
      <c r="K3240">
        <v>3235</v>
      </c>
      <c r="L3240" s="8">
        <v>-1.89595248675798E-4</v>
      </c>
      <c r="M3240" s="8">
        <v>-1.5574171211323999E-2</v>
      </c>
    </row>
    <row r="3241" spans="1:13" x14ac:dyDescent="0.55000000000000004">
      <c r="A3241">
        <v>3236</v>
      </c>
      <c r="C3241">
        <f t="shared" si="156"/>
        <v>-0.22285603163017184</v>
      </c>
      <c r="D3241">
        <f t="shared" si="157"/>
        <v>2.6776556708985418E-4</v>
      </c>
      <c r="E3241" s="2">
        <f t="shared" si="158"/>
        <v>4.3815435119562004E-3</v>
      </c>
      <c r="K3241">
        <v>3236</v>
      </c>
      <c r="L3241" s="8">
        <v>-7.3013812717435099E-5</v>
      </c>
      <c r="M3241" s="8">
        <v>-0.15666280303421801</v>
      </c>
    </row>
    <row r="3242" spans="1:13" x14ac:dyDescent="0.55000000000000004">
      <c r="A3242">
        <v>3237</v>
      </c>
      <c r="C3242">
        <f t="shared" si="156"/>
        <v>-0.10068631870979955</v>
      </c>
      <c r="D3242">
        <f t="shared" si="157"/>
        <v>2.4919126611748548E-4</v>
      </c>
      <c r="E3242" s="2">
        <f t="shared" si="158"/>
        <v>2.4909660305599445E-2</v>
      </c>
      <c r="K3242">
        <v>3237</v>
      </c>
      <c r="L3242" s="8">
        <v>6.1854385580819803E-5</v>
      </c>
      <c r="M3242" s="8">
        <v>-0.258514263971719</v>
      </c>
    </row>
    <row r="3243" spans="1:13" x14ac:dyDescent="0.55000000000000004">
      <c r="A3243">
        <v>3238</v>
      </c>
      <c r="C3243">
        <f t="shared" si="156"/>
        <v>4.6753537907526566E-2</v>
      </c>
      <c r="D3243">
        <f t="shared" si="157"/>
        <v>1.6807520988475845E-4</v>
      </c>
      <c r="E3243" s="2">
        <f t="shared" si="158"/>
        <v>0.11721910795337599</v>
      </c>
      <c r="K3243">
        <v>3238</v>
      </c>
      <c r="L3243" s="8">
        <v>1.8123076929360801E-4</v>
      </c>
      <c r="M3243" s="8">
        <v>-0.29561922379143801</v>
      </c>
    </row>
    <row r="3244" spans="1:13" x14ac:dyDescent="0.55000000000000004">
      <c r="A3244">
        <v>3239</v>
      </c>
      <c r="C3244">
        <f t="shared" si="156"/>
        <v>0.18245924199475744</v>
      </c>
      <c r="D3244">
        <f t="shared" si="157"/>
        <v>4.4775818717218523E-5</v>
      </c>
      <c r="E3244" s="2">
        <f t="shared" si="158"/>
        <v>0.19460781444491324</v>
      </c>
      <c r="K3244">
        <v>3239</v>
      </c>
      <c r="L3244" s="8">
        <v>2.5521678256274101E-4</v>
      </c>
      <c r="M3244" s="8">
        <v>-0.25868451512406798</v>
      </c>
    </row>
    <row r="3245" spans="1:13" x14ac:dyDescent="0.55000000000000004">
      <c r="A3245">
        <v>3240</v>
      </c>
      <c r="C3245">
        <f t="shared" si="156"/>
        <v>0.27237152227909589</v>
      </c>
      <c r="D3245">
        <f t="shared" si="157"/>
        <v>-8.9761359150503184E-5</v>
      </c>
      <c r="E3245" s="2">
        <f t="shared" si="158"/>
        <v>0.18432612693222716</v>
      </c>
      <c r="K3245">
        <v>3240</v>
      </c>
      <c r="L3245" s="8">
        <v>2.6528216938906098E-4</v>
      </c>
      <c r="M3245" s="8">
        <v>-0.15696066488164701</v>
      </c>
    </row>
    <row r="3246" spans="1:13" x14ac:dyDescent="0.55000000000000004">
      <c r="A3246">
        <v>3241</v>
      </c>
      <c r="C3246">
        <f t="shared" si="156"/>
        <v>0.29392429160754391</v>
      </c>
      <c r="D3246">
        <f t="shared" si="157"/>
        <v>-2.0177032789077835E-4</v>
      </c>
      <c r="E3246" s="2">
        <f t="shared" si="158"/>
        <v>9.6006609788850922E-2</v>
      </c>
      <c r="K3246">
        <v>3241</v>
      </c>
      <c r="L3246" s="8">
        <v>2.0890599120078801E-4</v>
      </c>
      <c r="M3246" s="8">
        <v>-1.5925042406345701E-2</v>
      </c>
    </row>
    <row r="3247" spans="1:13" x14ac:dyDescent="0.55000000000000004">
      <c r="A3247">
        <v>3242</v>
      </c>
      <c r="C3247">
        <f t="shared" si="156"/>
        <v>0.24170825917623107</v>
      </c>
      <c r="D3247">
        <f t="shared" si="157"/>
        <v>-2.6313919731110465E-4</v>
      </c>
      <c r="E3247" s="2">
        <f t="shared" si="158"/>
        <v>1.2680821439557904E-2</v>
      </c>
      <c r="K3247">
        <v>3242</v>
      </c>
      <c r="L3247" s="8">
        <v>1.00208011557595E-4</v>
      </c>
      <c r="M3247" s="8">
        <v>0.129099105731416</v>
      </c>
    </row>
    <row r="3248" spans="1:13" x14ac:dyDescent="0.55000000000000004">
      <c r="A3248">
        <v>3243</v>
      </c>
      <c r="C3248">
        <f t="shared" si="156"/>
        <v>0.12882854849731337</v>
      </c>
      <c r="D3248">
        <f t="shared" si="157"/>
        <v>-2.5846567474183704E-4</v>
      </c>
      <c r="E3248" s="2">
        <f t="shared" si="158"/>
        <v>1.2760195082322101E-2</v>
      </c>
      <c r="K3248">
        <v>3243</v>
      </c>
      <c r="L3248" s="8">
        <v>-3.3587686225570199E-5</v>
      </c>
      <c r="M3248" s="8">
        <v>0.241789581966037</v>
      </c>
    </row>
    <row r="3249" spans="1:13" x14ac:dyDescent="0.55000000000000004">
      <c r="A3249">
        <v>3244</v>
      </c>
      <c r="C3249">
        <f t="shared" si="156"/>
        <v>-1.6384412364086609E-2</v>
      </c>
      <c r="D3249">
        <f t="shared" si="157"/>
        <v>-1.8892271583652176E-4</v>
      </c>
      <c r="E3249" s="2">
        <f t="shared" si="158"/>
        <v>9.6290291388476279E-2</v>
      </c>
      <c r="K3249">
        <v>3244</v>
      </c>
      <c r="L3249" s="8">
        <v>-1.5897113963066301E-4</v>
      </c>
      <c r="M3249" s="8">
        <v>0.29392235744359302</v>
      </c>
    </row>
    <row r="3250" spans="1:13" x14ac:dyDescent="0.55000000000000004">
      <c r="A3250">
        <v>3245</v>
      </c>
      <c r="C3250">
        <f t="shared" si="156"/>
        <v>-0.15748523107629114</v>
      </c>
      <c r="D3250">
        <f t="shared" si="157"/>
        <v>-7.1964137433016171E-5</v>
      </c>
      <c r="E3250" s="2">
        <f t="shared" si="158"/>
        <v>0.18483609566637427</v>
      </c>
      <c r="K3250">
        <v>3245</v>
      </c>
      <c r="L3250" s="8">
        <v>-2.4453928492990302E-4</v>
      </c>
      <c r="M3250" s="8">
        <v>0.272440455137471</v>
      </c>
    </row>
    <row r="3251" spans="1:13" x14ac:dyDescent="0.55000000000000004">
      <c r="A3251">
        <v>3246</v>
      </c>
      <c r="C3251">
        <f t="shared" si="156"/>
        <v>-0.25906057631577956</v>
      </c>
      <c r="D3251">
        <f t="shared" si="157"/>
        <v>6.3055922583914536E-5</v>
      </c>
      <c r="E3251" s="2">
        <f t="shared" si="158"/>
        <v>0.19517374506353749</v>
      </c>
      <c r="K3251">
        <v>3246</v>
      </c>
      <c r="L3251" s="8">
        <v>-2.6886104930685999E-4</v>
      </c>
      <c r="M3251" s="8">
        <v>0.18272415074428699</v>
      </c>
    </row>
    <row r="3252" spans="1:13" x14ac:dyDescent="0.55000000000000004">
      <c r="A3252">
        <v>3247</v>
      </c>
      <c r="C3252">
        <f t="shared" si="156"/>
        <v>-0.29561717746369093</v>
      </c>
      <c r="D3252">
        <f t="shared" si="157"/>
        <v>1.8225027514567305E-4</v>
      </c>
      <c r="E3252" s="2">
        <f t="shared" si="158"/>
        <v>0.11755340935658054</v>
      </c>
      <c r="K3252">
        <v>3247</v>
      </c>
      <c r="L3252" s="8">
        <v>-2.2584489599205201E-4</v>
      </c>
      <c r="M3252" s="8">
        <v>4.7243449258860197E-2</v>
      </c>
    </row>
    <row r="3253" spans="1:13" x14ac:dyDescent="0.55000000000000004">
      <c r="A3253">
        <v>3248</v>
      </c>
      <c r="C3253">
        <f t="shared" si="156"/>
        <v>-0.25798009818496304</v>
      </c>
      <c r="D3253">
        <f t="shared" si="157"/>
        <v>2.5570365017624322E-4</v>
      </c>
      <c r="E3253" s="2">
        <f t="shared" si="158"/>
        <v>2.4935704223164011E-2</v>
      </c>
      <c r="K3253">
        <v>3248</v>
      </c>
      <c r="L3253" s="8">
        <v>-1.2626448743601601E-4</v>
      </c>
      <c r="M3253" s="8">
        <v>-0.10006966717052999</v>
      </c>
    </row>
    <row r="3254" spans="1:13" x14ac:dyDescent="0.55000000000000004">
      <c r="A3254">
        <v>3249</v>
      </c>
      <c r="C3254">
        <f t="shared" si="156"/>
        <v>-0.15559545205081296</v>
      </c>
      <c r="D3254">
        <f t="shared" si="157"/>
        <v>2.6498079881931625E-4</v>
      </c>
      <c r="E3254" s="2">
        <f t="shared" si="158"/>
        <v>4.4521272220630331E-3</v>
      </c>
      <c r="K3254">
        <v>3249</v>
      </c>
      <c r="L3254" s="8">
        <v>4.9396452863838798E-6</v>
      </c>
      <c r="M3254" s="8">
        <v>-0.22231971466991601</v>
      </c>
    </row>
    <row r="3255" spans="1:13" x14ac:dyDescent="0.55000000000000004">
      <c r="A3255">
        <v>3250</v>
      </c>
      <c r="C3255">
        <f t="shared" si="156"/>
        <v>-1.4159627143812904E-2</v>
      </c>
      <c r="D3255">
        <f t="shared" si="157"/>
        <v>2.0775335231081366E-4</v>
      </c>
      <c r="E3255" s="2">
        <f t="shared" si="158"/>
        <v>7.5475904381754014E-2</v>
      </c>
      <c r="K3255">
        <v>3250</v>
      </c>
      <c r="L3255" s="8">
        <v>1.3490661320347401E-4</v>
      </c>
      <c r="M3255" s="8">
        <v>-0.28888841045883801</v>
      </c>
    </row>
    <row r="3256" spans="1:13" x14ac:dyDescent="0.55000000000000004">
      <c r="A3256">
        <v>3251</v>
      </c>
      <c r="C3256">
        <f t="shared" si="156"/>
        <v>0.13082996571309641</v>
      </c>
      <c r="D3256">
        <f t="shared" si="157"/>
        <v>9.8384193467332973E-5</v>
      </c>
      <c r="E3256" s="2">
        <f t="shared" si="158"/>
        <v>0.17134067537551712</v>
      </c>
      <c r="K3256">
        <v>3251</v>
      </c>
      <c r="L3256" s="8">
        <v>2.31085382943885E-4</v>
      </c>
      <c r="M3256" s="8">
        <v>-0.283103211714755</v>
      </c>
    </row>
    <row r="3257" spans="1:13" x14ac:dyDescent="0.55000000000000004">
      <c r="A3257">
        <v>3252</v>
      </c>
      <c r="C3257">
        <f t="shared" si="156"/>
        <v>0.24298399485503799</v>
      </c>
      <c r="D3257">
        <f t="shared" si="157"/>
        <v>-3.5677324163441957E-5</v>
      </c>
      <c r="E3257" s="2">
        <f t="shared" si="158"/>
        <v>0.20195771053227546</v>
      </c>
      <c r="K3257">
        <v>3252</v>
      </c>
      <c r="L3257" s="8">
        <v>2.6938738497635998E-4</v>
      </c>
      <c r="M3257" s="8">
        <v>-0.206413057351889</v>
      </c>
    </row>
    <row r="3258" spans="1:13" x14ac:dyDescent="0.55000000000000004">
      <c r="A3258">
        <v>3253</v>
      </c>
      <c r="C3258">
        <f t="shared" si="156"/>
        <v>0.29415416298459873</v>
      </c>
      <c r="D3258">
        <f t="shared" si="157"/>
        <v>-1.6078458544751791E-4</v>
      </c>
      <c r="E3258" s="2">
        <f t="shared" si="158"/>
        <v>0.13851768090687935</v>
      </c>
      <c r="K3258">
        <v>3253</v>
      </c>
      <c r="L3258" s="8">
        <v>2.40219645283494E-4</v>
      </c>
      <c r="M3258" s="8">
        <v>-7.8025472281598202E-2</v>
      </c>
    </row>
    <row r="3259" spans="1:13" x14ac:dyDescent="0.55000000000000004">
      <c r="A3259">
        <v>3254</v>
      </c>
      <c r="C3259">
        <f t="shared" si="156"/>
        <v>0.27149783648367459</v>
      </c>
      <c r="D3259">
        <f t="shared" si="157"/>
        <v>-2.4553830485361518E-4</v>
      </c>
      <c r="E3259" s="2">
        <f t="shared" si="158"/>
        <v>4.0640044122209507E-2</v>
      </c>
      <c r="K3259">
        <v>3254</v>
      </c>
      <c r="L3259" s="8">
        <v>1.5088740521488801E-4</v>
      </c>
      <c r="M3259" s="8">
        <v>6.9904076356508194E-2</v>
      </c>
    </row>
    <row r="3260" spans="1:13" x14ac:dyDescent="0.55000000000000004">
      <c r="A3260">
        <v>3255</v>
      </c>
      <c r="C3260">
        <f t="shared" si="156"/>
        <v>0.18070127574588934</v>
      </c>
      <c r="D3260">
        <f t="shared" si="157"/>
        <v>-2.6866708527984563E-4</v>
      </c>
      <c r="E3260" s="2">
        <f t="shared" si="158"/>
        <v>3.8511863243332136E-4</v>
      </c>
      <c r="K3260">
        <v>3255</v>
      </c>
      <c r="L3260" s="8">
        <v>2.3764478472706702E-5</v>
      </c>
      <c r="M3260" s="8">
        <v>0.20032571541772001</v>
      </c>
    </row>
    <row r="3261" spans="1:13" x14ac:dyDescent="0.55000000000000004">
      <c r="A3261">
        <v>3256</v>
      </c>
      <c r="C3261">
        <f t="shared" si="156"/>
        <v>4.4552503676565242E-2</v>
      </c>
      <c r="D3261">
        <f t="shared" si="157"/>
        <v>-2.2436609035366106E-4</v>
      </c>
      <c r="E3261" s="2">
        <f t="shared" si="158"/>
        <v>5.5706399894105321E-2</v>
      </c>
      <c r="K3261">
        <v>3256</v>
      </c>
      <c r="L3261" s="8">
        <v>-1.09310409327085E-4</v>
      </c>
      <c r="M3261" s="8">
        <v>0.28057453632204798</v>
      </c>
    </row>
    <row r="3262" spans="1:13" x14ac:dyDescent="0.55000000000000004">
      <c r="A3262">
        <v>3257</v>
      </c>
      <c r="C3262">
        <f t="shared" si="156"/>
        <v>-0.10277800772331092</v>
      </c>
      <c r="D3262">
        <f t="shared" si="157"/>
        <v>-1.2375393601065182E-4</v>
      </c>
      <c r="E3262" s="2">
        <f t="shared" si="158"/>
        <v>0.15470827789407995</v>
      </c>
      <c r="K3262">
        <v>3257</v>
      </c>
      <c r="L3262" s="8">
        <v>-2.1500782699836001E-4</v>
      </c>
      <c r="M3262" s="8">
        <v>0.29055172404646001</v>
      </c>
    </row>
    <row r="3263" spans="1:13" x14ac:dyDescent="0.55000000000000004">
      <c r="A3263">
        <v>3258</v>
      </c>
      <c r="C3263">
        <f t="shared" si="156"/>
        <v>-0.22431340557174712</v>
      </c>
      <c r="D3263">
        <f t="shared" si="157"/>
        <v>7.917847743071453E-6</v>
      </c>
      <c r="E3263" s="2">
        <f t="shared" si="158"/>
        <v>0.20436894454559618</v>
      </c>
      <c r="K3263">
        <v>3258</v>
      </c>
      <c r="L3263" s="8">
        <v>-2.6685520058617102E-4</v>
      </c>
      <c r="M3263" s="8">
        <v>0.22775843003139701</v>
      </c>
    </row>
    <row r="3264" spans="1:13" x14ac:dyDescent="0.55000000000000004">
      <c r="A3264">
        <v>3259</v>
      </c>
      <c r="C3264">
        <f t="shared" si="156"/>
        <v>-0.28955086677512865</v>
      </c>
      <c r="D3264">
        <f t="shared" si="157"/>
        <v>1.3760241861001434E-4</v>
      </c>
      <c r="E3264" s="2">
        <f t="shared" si="158"/>
        <v>0.15798438116484514</v>
      </c>
      <c r="K3264">
        <v>3259</v>
      </c>
      <c r="L3264" s="8">
        <v>-2.5186703373769701E-4</v>
      </c>
      <c r="M3264" s="8">
        <v>0.107921624304248</v>
      </c>
    </row>
    <row r="3265" spans="1:13" x14ac:dyDescent="0.55000000000000004">
      <c r="A3265">
        <v>3260</v>
      </c>
      <c r="C3265">
        <f t="shared" si="156"/>
        <v>-0.28211716366596601</v>
      </c>
      <c r="D3265">
        <f t="shared" si="157"/>
        <v>2.3275168283469521E-4</v>
      </c>
      <c r="E3265" s="2">
        <f t="shared" si="158"/>
        <v>5.9132787884056646E-2</v>
      </c>
      <c r="K3265">
        <v>3260</v>
      </c>
      <c r="L3265" s="8">
        <v>-1.73797205819974E-4</v>
      </c>
      <c r="M3265" s="8">
        <v>-3.8944821727050903E-2</v>
      </c>
    </row>
    <row r="3266" spans="1:13" x14ac:dyDescent="0.55000000000000004">
      <c r="A3266">
        <v>3261</v>
      </c>
      <c r="C3266">
        <f t="shared" si="156"/>
        <v>-0.2038779990361875</v>
      </c>
      <c r="D3266">
        <f t="shared" si="157"/>
        <v>2.6948518068403308E-4</v>
      </c>
      <c r="E3266" s="2">
        <f t="shared" si="158"/>
        <v>7.7399154187233728E-4</v>
      </c>
      <c r="K3266">
        <v>3261</v>
      </c>
      <c r="L3266" s="8">
        <v>-5.2198789545048397E-5</v>
      </c>
      <c r="M3266" s="8">
        <v>-0.17605729556067601</v>
      </c>
    </row>
    <row r="3267" spans="1:13" x14ac:dyDescent="0.55000000000000004">
      <c r="A3267">
        <v>3262</v>
      </c>
      <c r="C3267">
        <f t="shared" si="156"/>
        <v>-7.4469754054927798E-2</v>
      </c>
      <c r="D3267">
        <f t="shared" si="157"/>
        <v>2.3858357847957699E-4</v>
      </c>
      <c r="E3267" s="2">
        <f t="shared" si="158"/>
        <v>3.787125138963849E-2</v>
      </c>
      <c r="K3267">
        <v>3262</v>
      </c>
      <c r="L3267" s="8">
        <v>8.2473137389216494E-5</v>
      </c>
      <c r="M3267" s="8">
        <v>-0.26907512754096102</v>
      </c>
    </row>
    <row r="3268" spans="1:13" x14ac:dyDescent="0.55000000000000004">
      <c r="A3268">
        <v>3263</v>
      </c>
      <c r="C3268">
        <f t="shared" si="156"/>
        <v>7.362882949625002E-2</v>
      </c>
      <c r="D3268">
        <f t="shared" si="157"/>
        <v>1.4780252701956302E-4</v>
      </c>
      <c r="E3268" s="2">
        <f t="shared" si="158"/>
        <v>0.13566717608828482</v>
      </c>
      <c r="K3268">
        <v>3263</v>
      </c>
      <c r="L3268" s="8">
        <v>1.9648915543815101E-4</v>
      </c>
      <c r="M3268" s="8">
        <v>-0.29470142460770599</v>
      </c>
    </row>
    <row r="3269" spans="1:13" x14ac:dyDescent="0.55000000000000004">
      <c r="A3269">
        <v>3264</v>
      </c>
      <c r="C3269">
        <f t="shared" si="156"/>
        <v>0.20324812881489265</v>
      </c>
      <c r="D3269">
        <f t="shared" si="157"/>
        <v>1.9926156709672279E-5</v>
      </c>
      <c r="E3269" s="2">
        <f t="shared" si="158"/>
        <v>0.20228950018365635</v>
      </c>
      <c r="K3269">
        <v>3264</v>
      </c>
      <c r="L3269" s="8">
        <v>2.6129324557737501E-4</v>
      </c>
      <c r="M3269" s="8">
        <v>-0.24651792168653899</v>
      </c>
    </row>
    <row r="3270" spans="1:13" x14ac:dyDescent="0.55000000000000004">
      <c r="A3270">
        <v>3265</v>
      </c>
      <c r="C3270">
        <f t="shared" ref="C3270:C3333" si="159">$D$1*COS($B$2*(A3270-$L$2)+$B$1)</f>
        <v>0.28185643193371401</v>
      </c>
      <c r="D3270">
        <f t="shared" ref="D3270:D3333" si="160">$D$2*COS($B$2*(A3270-$L$3)+$B$3)</f>
        <v>-1.1295125892592833E-4</v>
      </c>
      <c r="E3270" s="2">
        <f t="shared" ref="E3270:E3333" si="161">(M3270-C3270)^2</f>
        <v>0.17509948854490726</v>
      </c>
      <c r="K3270">
        <v>3265</v>
      </c>
      <c r="L3270" s="8">
        <v>2.6065482141613002E-4</v>
      </c>
      <c r="M3270" s="8">
        <v>-0.13659247599281801</v>
      </c>
    </row>
    <row r="3271" spans="1:13" x14ac:dyDescent="0.55000000000000004">
      <c r="A3271">
        <v>3266</v>
      </c>
      <c r="C3271">
        <f t="shared" si="159"/>
        <v>0.28972471169936836</v>
      </c>
      <c r="D3271">
        <f t="shared" si="160"/>
        <v>-2.1748028939475408E-4</v>
      </c>
      <c r="E3271" s="2">
        <f t="shared" si="161"/>
        <v>7.9626291164677621E-2</v>
      </c>
      <c r="K3271">
        <v>3266</v>
      </c>
      <c r="L3271" s="8">
        <v>1.94733780246096E-4</v>
      </c>
      <c r="M3271" s="8">
        <v>7.5434026715065798E-3</v>
      </c>
    </row>
    <row r="3272" spans="1:13" x14ac:dyDescent="0.55000000000000004">
      <c r="A3272">
        <v>3267</v>
      </c>
      <c r="C3272">
        <f t="shared" si="159"/>
        <v>0.22487819574225079</v>
      </c>
      <c r="D3272">
        <f t="shared" si="160"/>
        <v>-2.674263513460269E-4</v>
      </c>
      <c r="E3272" s="2">
        <f t="shared" si="161"/>
        <v>5.6382387405748613E-3</v>
      </c>
      <c r="K3272">
        <v>3267</v>
      </c>
      <c r="L3272" s="8">
        <v>8.0040455772758401E-5</v>
      </c>
      <c r="M3272" s="8">
        <v>0.14978998934088</v>
      </c>
    </row>
    <row r="3273" spans="1:13" x14ac:dyDescent="0.55000000000000004">
      <c r="A3273">
        <v>3268</v>
      </c>
      <c r="C3273">
        <f t="shared" si="159"/>
        <v>0.10359199270967023</v>
      </c>
      <c r="D3273">
        <f t="shared" si="160"/>
        <v>-2.5025403601083558E-4</v>
      </c>
      <c r="E3273" s="2">
        <f t="shared" si="161"/>
        <v>2.2779487951025121E-2</v>
      </c>
      <c r="K3273">
        <v>3268</v>
      </c>
      <c r="L3273" s="8">
        <v>-5.4699497383806097E-5</v>
      </c>
      <c r="M3273" s="8">
        <v>0.25452074395019803</v>
      </c>
    </row>
    <row r="3274" spans="1:13" x14ac:dyDescent="0.55000000000000004">
      <c r="A3274">
        <v>3269</v>
      </c>
      <c r="C3274">
        <f t="shared" si="159"/>
        <v>-4.3693616947083375E-2</v>
      </c>
      <c r="D3274">
        <f t="shared" si="160"/>
        <v>-1.7027323257346702E-4</v>
      </c>
      <c r="E3274" s="2">
        <f t="shared" si="161"/>
        <v>0.11505583694689875</v>
      </c>
      <c r="K3274">
        <v>3269</v>
      </c>
      <c r="L3274" s="8">
        <v>-1.7573962208954999E-4</v>
      </c>
      <c r="M3274" s="8">
        <v>0.29550519930512398</v>
      </c>
    </row>
    <row r="3275" spans="1:13" x14ac:dyDescent="0.55000000000000004">
      <c r="A3275">
        <v>3270</v>
      </c>
      <c r="C3275">
        <f t="shared" si="159"/>
        <v>-0.18001304973678287</v>
      </c>
      <c r="D3275">
        <f t="shared" si="160"/>
        <v>-4.7557436837058407E-5</v>
      </c>
      <c r="E3275" s="2">
        <f t="shared" si="161"/>
        <v>0.19579881080464082</v>
      </c>
      <c r="K3275">
        <v>3270</v>
      </c>
      <c r="L3275" s="8">
        <v>-2.5276466823349902E-4</v>
      </c>
      <c r="M3275" s="8">
        <v>0.26247854431291301</v>
      </c>
    </row>
    <row r="3276" spans="1:13" x14ac:dyDescent="0.55000000000000004">
      <c r="A3276">
        <v>3271</v>
      </c>
      <c r="C3276">
        <f t="shared" si="159"/>
        <v>-0.2711530014187033</v>
      </c>
      <c r="D3276">
        <f t="shared" si="160"/>
        <v>8.7094273115741059E-5</v>
      </c>
      <c r="E3276" s="2">
        <f t="shared" si="161"/>
        <v>0.18910801267256561</v>
      </c>
      <c r="K3276">
        <v>3271</v>
      </c>
      <c r="L3276" s="8">
        <v>-2.6648323518020699E-4</v>
      </c>
      <c r="M3276" s="8">
        <v>0.163712509598859</v>
      </c>
    </row>
    <row r="3277" spans="1:13" x14ac:dyDescent="0.55000000000000004">
      <c r="A3277">
        <v>3272</v>
      </c>
      <c r="C3277">
        <f t="shared" si="159"/>
        <v>-0.29423926519631005</v>
      </c>
      <c r="D3277">
        <f t="shared" si="160"/>
        <v>1.9988715631810624E-4</v>
      </c>
      <c r="E3277" s="2">
        <f t="shared" si="161"/>
        <v>0.10124037468645189</v>
      </c>
      <c r="K3277">
        <v>3272</v>
      </c>
      <c r="L3277" s="8">
        <v>-2.1345942273405801E-4</v>
      </c>
      <c r="M3277" s="8">
        <v>2.39436612570933E-2</v>
      </c>
    </row>
    <row r="3278" spans="1:13" x14ac:dyDescent="0.55000000000000004">
      <c r="A3278">
        <v>3273</v>
      </c>
      <c r="C3278">
        <f t="shared" si="159"/>
        <v>-0.24347767548247359</v>
      </c>
      <c r="D3278">
        <f t="shared" si="160"/>
        <v>2.625125765711359E-4</v>
      </c>
      <c r="E3278" s="2">
        <f t="shared" si="161"/>
        <v>1.4800097152657453E-2</v>
      </c>
      <c r="K3278">
        <v>3273</v>
      </c>
      <c r="L3278" s="8">
        <v>-1.06973373658043E-4</v>
      </c>
      <c r="M3278" s="8">
        <v>-0.121822025582202</v>
      </c>
    </row>
    <row r="3279" spans="1:13" x14ac:dyDescent="0.55000000000000004">
      <c r="A3279">
        <v>3274</v>
      </c>
      <c r="C3279">
        <f t="shared" si="159"/>
        <v>-0.13160832132452432</v>
      </c>
      <c r="D3279">
        <f t="shared" si="160"/>
        <v>2.5925287343220202E-4</v>
      </c>
      <c r="E3279" s="2">
        <f t="shared" si="161"/>
        <v>1.1123564216171783E-2</v>
      </c>
      <c r="K3279">
        <v>3274</v>
      </c>
      <c r="L3279" s="8">
        <v>2.6304820465260799E-5</v>
      </c>
      <c r="M3279" s="8">
        <v>-0.23707663038545401</v>
      </c>
    </row>
    <row r="3280" spans="1:13" x14ac:dyDescent="0.55000000000000004">
      <c r="A3280">
        <v>3275</v>
      </c>
      <c r="C3280">
        <f t="shared" si="159"/>
        <v>1.329194740257501E-2</v>
      </c>
      <c r="D3280">
        <f t="shared" si="160"/>
        <v>1.9092616367877063E-4</v>
      </c>
      <c r="E3280" s="2">
        <f t="shared" si="161"/>
        <v>9.3786532766252928E-2</v>
      </c>
      <c r="K3280">
        <v>3275</v>
      </c>
      <c r="L3280" s="8">
        <v>1.5299480911978099E-4</v>
      </c>
      <c r="M3280" s="8">
        <v>-0.292953922392028</v>
      </c>
    </row>
    <row r="3281" spans="1:13" x14ac:dyDescent="0.55000000000000004">
      <c r="A3281">
        <v>3276</v>
      </c>
      <c r="C3281">
        <f t="shared" si="159"/>
        <v>0.15485621750181702</v>
      </c>
      <c r="D3281">
        <f t="shared" si="160"/>
        <v>7.4681011248068746E-5</v>
      </c>
      <c r="E3281" s="2">
        <f t="shared" si="161"/>
        <v>0.18517126144454452</v>
      </c>
      <c r="K3281">
        <v>3276</v>
      </c>
      <c r="L3281" s="8">
        <v>2.4136629871936101E-4</v>
      </c>
      <c r="M3281" s="8">
        <v>-0.275459087181324</v>
      </c>
    </row>
    <row r="3282" spans="1:13" x14ac:dyDescent="0.55000000000000004">
      <c r="A3282">
        <v>3277</v>
      </c>
      <c r="C3282">
        <f t="shared" si="159"/>
        <v>0.25755484112032773</v>
      </c>
      <c r="D3282">
        <f t="shared" si="160"/>
        <v>-6.0307500856465782E-5</v>
      </c>
      <c r="E3282" s="2">
        <f t="shared" si="161"/>
        <v>0.1993878405240247</v>
      </c>
      <c r="K3282">
        <v>3277</v>
      </c>
      <c r="L3282" s="8">
        <v>2.6928610147686601E-4</v>
      </c>
      <c r="M3282" s="8">
        <v>-0.18897381476194</v>
      </c>
    </row>
    <row r="3283" spans="1:13" x14ac:dyDescent="0.55000000000000004">
      <c r="A3283">
        <v>3278</v>
      </c>
      <c r="C3283">
        <f t="shared" si="159"/>
        <v>0.29561262844294023</v>
      </c>
      <c r="D3283">
        <f t="shared" si="160"/>
        <v>-1.8016010142728436E-4</v>
      </c>
      <c r="E3283" s="2">
        <f t="shared" si="161"/>
        <v>0.1230406498213398</v>
      </c>
      <c r="K3283">
        <v>3278</v>
      </c>
      <c r="L3283" s="8">
        <v>2.2976152958979699E-4</v>
      </c>
      <c r="M3283" s="8">
        <v>-5.5158878126991703E-2</v>
      </c>
    </row>
    <row r="3284" spans="1:13" x14ac:dyDescent="0.55000000000000004">
      <c r="A3284">
        <v>3279</v>
      </c>
      <c r="C3284">
        <f t="shared" si="159"/>
        <v>0.25947787704721637</v>
      </c>
      <c r="D3284">
        <f t="shared" si="160"/>
        <v>-2.5479631401284438E-4</v>
      </c>
      <c r="E3284" s="2">
        <f t="shared" si="161"/>
        <v>2.7891316448825289E-2</v>
      </c>
      <c r="K3284">
        <v>3279</v>
      </c>
      <c r="L3284" s="8">
        <v>1.32691757279912E-4</v>
      </c>
      <c r="M3284" s="8">
        <v>9.24709417157E-2</v>
      </c>
    </row>
    <row r="3285" spans="1:13" x14ac:dyDescent="0.55000000000000004">
      <c r="A3285">
        <v>3280</v>
      </c>
      <c r="C3285">
        <f t="shared" si="159"/>
        <v>0.15821964787234072</v>
      </c>
      <c r="D3285">
        <f t="shared" si="160"/>
        <v>-2.654840224628054E-4</v>
      </c>
      <c r="E3285" s="2">
        <f t="shared" si="161"/>
        <v>3.4481784703815797E-3</v>
      </c>
      <c r="K3285">
        <v>3280</v>
      </c>
      <c r="L3285" s="8">
        <v>2.3885111993727501E-6</v>
      </c>
      <c r="M3285" s="8">
        <v>0.216940840557619</v>
      </c>
    </row>
    <row r="3286" spans="1:13" x14ac:dyDescent="0.55000000000000004">
      <c r="A3286">
        <v>3281</v>
      </c>
      <c r="C3286">
        <f t="shared" si="159"/>
        <v>1.7251622087070748E-2</v>
      </c>
      <c r="D3286">
        <f t="shared" si="160"/>
        <v>-2.0954083723378773E-4</v>
      </c>
      <c r="E3286" s="2">
        <f t="shared" si="161"/>
        <v>7.2805497162139063E-2</v>
      </c>
      <c r="K3286">
        <v>3281</v>
      </c>
      <c r="L3286" s="8">
        <v>-1.2851295232829701E-4</v>
      </c>
      <c r="M3286" s="8">
        <v>0.28707656007861199</v>
      </c>
    </row>
    <row r="3287" spans="1:13" x14ac:dyDescent="0.55000000000000004">
      <c r="A3287">
        <v>3282</v>
      </c>
      <c r="C3287">
        <f t="shared" si="159"/>
        <v>-0.12804619720671284</v>
      </c>
      <c r="D3287">
        <f t="shared" si="160"/>
        <v>-1.0100731862949227E-4</v>
      </c>
      <c r="E3287" s="2">
        <f t="shared" si="161"/>
        <v>0.1708651432403093</v>
      </c>
      <c r="K3287">
        <v>3282</v>
      </c>
      <c r="L3287" s="8">
        <v>-2.2722754970886801E-4</v>
      </c>
      <c r="M3287" s="8">
        <v>0.285312174234231</v>
      </c>
    </row>
    <row r="3288" spans="1:13" x14ac:dyDescent="0.55000000000000004">
      <c r="A3288">
        <v>3283</v>
      </c>
      <c r="C3288">
        <f t="shared" si="159"/>
        <v>-0.24120712000005456</v>
      </c>
      <c r="D3288">
        <f t="shared" si="160"/>
        <v>3.2876907883511806E-5</v>
      </c>
      <c r="E3288" s="2">
        <f t="shared" si="161"/>
        <v>0.20547790222417156</v>
      </c>
      <c r="K3288">
        <v>3283</v>
      </c>
      <c r="L3288" s="8">
        <v>-2.6903159764747299E-4</v>
      </c>
      <c r="M3288" s="8">
        <v>0.212089584404656</v>
      </c>
    </row>
    <row r="3289" spans="1:13" x14ac:dyDescent="0.55000000000000004">
      <c r="A3289">
        <v>3284</v>
      </c>
      <c r="C3289">
        <f t="shared" si="159"/>
        <v>-0.29383013991800477</v>
      </c>
      <c r="D3289">
        <f t="shared" si="160"/>
        <v>1.5850972350980606E-4</v>
      </c>
      <c r="E3289" s="2">
        <f t="shared" si="161"/>
        <v>0.14407944470059481</v>
      </c>
      <c r="K3289">
        <v>3284</v>
      </c>
      <c r="L3289" s="8">
        <v>-2.43455013004402E-4</v>
      </c>
      <c r="M3289" s="8">
        <v>8.5747842452673306E-2</v>
      </c>
    </row>
    <row r="3290" spans="1:13" x14ac:dyDescent="0.55000000000000004">
      <c r="A3290">
        <v>3285</v>
      </c>
      <c r="C3290">
        <f t="shared" si="159"/>
        <v>-0.27270798816446984</v>
      </c>
      <c r="D3290">
        <f t="shared" si="160"/>
        <v>2.443599396550115E-4</v>
      </c>
      <c r="E3290" s="2">
        <f t="shared" si="161"/>
        <v>4.4368371080621409E-2</v>
      </c>
      <c r="K3290">
        <v>3285</v>
      </c>
      <c r="L3290" s="8">
        <v>-1.56903610069124E-4</v>
      </c>
      <c r="M3290" s="8">
        <v>-6.2069978582577401E-2</v>
      </c>
    </row>
    <row r="3291" spans="1:13" x14ac:dyDescent="0.55000000000000004">
      <c r="A3291">
        <v>3286</v>
      </c>
      <c r="C3291">
        <f t="shared" si="159"/>
        <v>-0.18314187961164224</v>
      </c>
      <c r="D3291">
        <f t="shared" si="160"/>
        <v>2.6888096164579618E-4</v>
      </c>
      <c r="E3291" s="2">
        <f t="shared" si="161"/>
        <v>1.2544243748994444E-4</v>
      </c>
      <c r="K3291">
        <v>3286</v>
      </c>
      <c r="L3291" s="8">
        <v>-3.1054724632702798E-5</v>
      </c>
      <c r="M3291" s="8">
        <v>-0.19434198842762901</v>
      </c>
    </row>
    <row r="3292" spans="1:13" x14ac:dyDescent="0.55000000000000004">
      <c r="A3292">
        <v>3287</v>
      </c>
      <c r="C3292">
        <f t="shared" si="159"/>
        <v>-4.7611019599989292E-2</v>
      </c>
      <c r="D3292">
        <f t="shared" si="160"/>
        <v>2.2591852982529624E-4</v>
      </c>
      <c r="E3292" s="2">
        <f t="shared" si="161"/>
        <v>5.3051366271926123E-2</v>
      </c>
      <c r="K3292">
        <v>3287</v>
      </c>
      <c r="L3292" s="8">
        <v>1.02572009237504E-4</v>
      </c>
      <c r="M3292" s="8">
        <v>-0.27793984166081198</v>
      </c>
    </row>
    <row r="3293" spans="1:13" x14ac:dyDescent="0.55000000000000004">
      <c r="A3293">
        <v>3288</v>
      </c>
      <c r="C3293">
        <f t="shared" si="159"/>
        <v>9.9869202770594717E-2</v>
      </c>
      <c r="D3293">
        <f t="shared" si="160"/>
        <v>1.2625530900341886E-4</v>
      </c>
      <c r="E3293" s="2">
        <f t="shared" si="161"/>
        <v>0.15350343181149492</v>
      </c>
      <c r="K3293">
        <v>3288</v>
      </c>
      <c r="L3293" s="8">
        <v>2.1050894708362901E-4</v>
      </c>
      <c r="M3293" s="8">
        <v>-0.29192593733644501</v>
      </c>
    </row>
    <row r="3294" spans="1:13" x14ac:dyDescent="0.55000000000000004">
      <c r="A3294">
        <v>3289</v>
      </c>
      <c r="C3294">
        <f t="shared" si="159"/>
        <v>0.22228436032010992</v>
      </c>
      <c r="D3294">
        <f t="shared" si="160"/>
        <v>-5.095333125597292E-6</v>
      </c>
      <c r="E3294" s="2">
        <f t="shared" si="161"/>
        <v>0.20709938220781812</v>
      </c>
      <c r="K3294">
        <v>3289</v>
      </c>
      <c r="L3294" s="8">
        <v>2.6572261322995897E-4</v>
      </c>
      <c r="M3294" s="8">
        <v>-0.23279737102912601</v>
      </c>
    </row>
    <row r="3295" spans="1:13" x14ac:dyDescent="0.55000000000000004">
      <c r="A3295">
        <v>3290</v>
      </c>
      <c r="C3295">
        <f t="shared" si="159"/>
        <v>0.28891082881385871</v>
      </c>
      <c r="D3295">
        <f t="shared" si="160"/>
        <v>-1.3516715404292192E-4</v>
      </c>
      <c r="E3295" s="2">
        <f t="shared" si="161"/>
        <v>0.16343753805955061</v>
      </c>
      <c r="K3295">
        <v>3290</v>
      </c>
      <c r="L3295" s="8">
        <v>2.5438440246942901E-4</v>
      </c>
      <c r="M3295" s="8">
        <v>-0.11536325897751901</v>
      </c>
    </row>
    <row r="3296" spans="1:13" x14ac:dyDescent="0.55000000000000004">
      <c r="A3296">
        <v>3291</v>
      </c>
      <c r="C3296">
        <f t="shared" si="159"/>
        <v>0.28302676903241225</v>
      </c>
      <c r="D3296">
        <f t="shared" si="160"/>
        <v>-2.3131486839302048E-4</v>
      </c>
      <c r="E3296" s="2">
        <f t="shared" si="161"/>
        <v>6.3535489833956071E-2</v>
      </c>
      <c r="K3296">
        <v>3291</v>
      </c>
      <c r="L3296" s="8">
        <v>1.7933404002416599E-4</v>
      </c>
      <c r="M3296" s="8">
        <v>3.09642969467087E-2</v>
      </c>
    </row>
    <row r="3297" spans="1:13" x14ac:dyDescent="0.55000000000000004">
      <c r="A3297">
        <v>3292</v>
      </c>
      <c r="C3297">
        <f t="shared" si="159"/>
        <v>0.20610895595631618</v>
      </c>
      <c r="D3297">
        <f t="shared" si="160"/>
        <v>-2.6940742650697047E-4</v>
      </c>
      <c r="E3297" s="2">
        <f t="shared" si="161"/>
        <v>1.3375333719027548E-3</v>
      </c>
      <c r="K3297">
        <v>3292</v>
      </c>
      <c r="L3297" s="8">
        <v>5.9368354747234997E-5</v>
      </c>
      <c r="M3297" s="8">
        <v>0.16953665261208101</v>
      </c>
    </row>
    <row r="3298" spans="1:13" x14ac:dyDescent="0.55000000000000004">
      <c r="A3298">
        <v>3293</v>
      </c>
      <c r="C3298">
        <f t="shared" si="159"/>
        <v>7.7462139366648849E-2</v>
      </c>
      <c r="D3298">
        <f t="shared" si="160"/>
        <v>-2.3988439922665883E-4</v>
      </c>
      <c r="E3298" s="2">
        <f t="shared" si="161"/>
        <v>3.5413730672456151E-2</v>
      </c>
      <c r="K3298">
        <v>3293</v>
      </c>
      <c r="L3298" s="8">
        <v>-7.5466503270676502E-5</v>
      </c>
      <c r="M3298" s="8">
        <v>0.26564750190171998</v>
      </c>
    </row>
    <row r="3299" spans="1:13" x14ac:dyDescent="0.55000000000000004">
      <c r="A3299">
        <v>3294</v>
      </c>
      <c r="C3299">
        <f t="shared" si="159"/>
        <v>-7.0626041431700787E-2</v>
      </c>
      <c r="D3299">
        <f t="shared" si="160"/>
        <v>-1.5015544410239761E-4</v>
      </c>
      <c r="E3299" s="2">
        <f t="shared" si="161"/>
        <v>0.13384719406349646</v>
      </c>
      <c r="K3299">
        <v>3294</v>
      </c>
      <c r="L3299" s="8">
        <v>-1.9140030738424901E-4</v>
      </c>
      <c r="M3299" s="8">
        <v>0.29522528638261297</v>
      </c>
    </row>
    <row r="3300" spans="1:13" x14ac:dyDescent="0.55000000000000004">
      <c r="A3300">
        <v>3295</v>
      </c>
      <c r="C3300">
        <f t="shared" si="159"/>
        <v>-0.2009885745079513</v>
      </c>
      <c r="D3300">
        <f t="shared" si="160"/>
        <v>-2.2740637536023474E-5</v>
      </c>
      <c r="E3300" s="2">
        <f t="shared" si="161"/>
        <v>0.20416900172892957</v>
      </c>
      <c r="K3300">
        <v>3295</v>
      </c>
      <c r="L3300" s="8">
        <v>-2.5939671715213098E-4</v>
      </c>
      <c r="M3300" s="8">
        <v>0.25086206644426601</v>
      </c>
    </row>
    <row r="3301" spans="1:13" x14ac:dyDescent="0.55000000000000004">
      <c r="A3301">
        <v>3296</v>
      </c>
      <c r="C3301">
        <f t="shared" si="159"/>
        <v>-0.28090721188780254</v>
      </c>
      <c r="D3301">
        <f t="shared" si="160"/>
        <v>1.103815897189146E-4</v>
      </c>
      <c r="E3301" s="2">
        <f t="shared" si="161"/>
        <v>0.18026486266808583</v>
      </c>
      <c r="K3301">
        <v>3296</v>
      </c>
      <c r="L3301" s="8">
        <v>-2.6242560992885601E-4</v>
      </c>
      <c r="M3301" s="8">
        <v>0.14366888572967501</v>
      </c>
    </row>
    <row r="3302" spans="1:13" x14ac:dyDescent="0.55000000000000004">
      <c r="A3302">
        <v>3297</v>
      </c>
      <c r="C3302">
        <f t="shared" si="159"/>
        <v>-0.29032406013803946</v>
      </c>
      <c r="D3302">
        <f t="shared" si="160"/>
        <v>2.1580036461370898E-4</v>
      </c>
      <c r="E3302" s="2">
        <f t="shared" si="161"/>
        <v>8.4574528341131591E-2</v>
      </c>
      <c r="K3302">
        <v>3297</v>
      </c>
      <c r="L3302" s="8">
        <v>-1.9972838072860401E-4</v>
      </c>
      <c r="M3302" s="8">
        <v>4.9294132702548698E-4</v>
      </c>
    </row>
    <row r="3303" spans="1:13" x14ac:dyDescent="0.55000000000000004">
      <c r="A3303">
        <v>3298</v>
      </c>
      <c r="C3303">
        <f t="shared" si="159"/>
        <v>-0.22687568884064352</v>
      </c>
      <c r="D3303">
        <f t="shared" si="160"/>
        <v>2.6705779670096758E-4</v>
      </c>
      <c r="E3303" s="2">
        <f t="shared" si="161"/>
        <v>7.0676346848591665E-3</v>
      </c>
      <c r="K3303">
        <v>3298</v>
      </c>
      <c r="L3303" s="8">
        <v>-8.7007939549953303E-5</v>
      </c>
      <c r="M3303" s="8">
        <v>-0.14280646328896399</v>
      </c>
    </row>
    <row r="3304" spans="1:13" x14ac:dyDescent="0.55000000000000004">
      <c r="A3304">
        <v>3299</v>
      </c>
      <c r="C3304">
        <f t="shared" si="159"/>
        <v>-0.10648630180392393</v>
      </c>
      <c r="D3304">
        <f t="shared" si="160"/>
        <v>2.5128935094917296E-4</v>
      </c>
      <c r="E3304" s="2">
        <f t="shared" si="161"/>
        <v>2.0693628488847395E-2</v>
      </c>
      <c r="K3304">
        <v>3299</v>
      </c>
      <c r="L3304" s="8">
        <v>4.7504179847054497E-5</v>
      </c>
      <c r="M3304" s="8">
        <v>-0.25033910326725101</v>
      </c>
    </row>
    <row r="3305" spans="1:13" x14ac:dyDescent="0.55000000000000004">
      <c r="A3305">
        <v>3300</v>
      </c>
      <c r="C3305">
        <f t="shared" si="159"/>
        <v>4.0628902432431238E-2</v>
      </c>
      <c r="D3305">
        <f t="shared" si="160"/>
        <v>1.7245257486838577E-4</v>
      </c>
      <c r="E3305" s="2">
        <f t="shared" si="161"/>
        <v>0.1127627577289439</v>
      </c>
      <c r="K3305">
        <v>3300</v>
      </c>
      <c r="L3305" s="8">
        <v>1.7011858270683E-4</v>
      </c>
      <c r="M3305" s="8">
        <v>-0.295172761841205</v>
      </c>
    </row>
    <row r="3306" spans="1:13" x14ac:dyDescent="0.55000000000000004">
      <c r="A3306">
        <v>3301</v>
      </c>
      <c r="C3306">
        <f t="shared" si="159"/>
        <v>0.17754710854583999</v>
      </c>
      <c r="D3306">
        <f t="shared" si="160"/>
        <v>5.0333837509420939E-5</v>
      </c>
      <c r="E3306" s="2">
        <f t="shared" si="161"/>
        <v>0.19680374363515934</v>
      </c>
      <c r="K3306">
        <v>3301</v>
      </c>
      <c r="L3306" s="8">
        <v>2.5012573118861098E-4</v>
      </c>
      <c r="M3306" s="8">
        <v>-0.26607857109315403</v>
      </c>
    </row>
    <row r="3307" spans="1:13" x14ac:dyDescent="0.55000000000000004">
      <c r="A3307">
        <v>3302</v>
      </c>
      <c r="C3307">
        <f t="shared" si="159"/>
        <v>0.26990473281248339</v>
      </c>
      <c r="D3307">
        <f t="shared" si="160"/>
        <v>-8.4417632112801882E-5</v>
      </c>
      <c r="E3307" s="2">
        <f t="shared" si="161"/>
        <v>0.19381837581407144</v>
      </c>
      <c r="K3307">
        <v>3302</v>
      </c>
      <c r="L3307" s="8">
        <v>2.67487338626818E-4</v>
      </c>
      <c r="M3307" s="8">
        <v>-0.17034335158320299</v>
      </c>
    </row>
    <row r="3308" spans="1:13" x14ac:dyDescent="0.55000000000000004">
      <c r="A3308">
        <v>3303</v>
      </c>
      <c r="C3308">
        <f t="shared" si="159"/>
        <v>0.29452195828355981</v>
      </c>
      <c r="D3308">
        <f t="shared" si="160"/>
        <v>-1.9798205545721237E-4</v>
      </c>
      <c r="E3308" s="2">
        <f t="shared" si="161"/>
        <v>0.10658040253573464</v>
      </c>
      <c r="K3308">
        <v>3303</v>
      </c>
      <c r="L3308" s="8">
        <v>2.1785508273496E-4</v>
      </c>
      <c r="M3308" s="8">
        <v>-3.19445829358041E-2</v>
      </c>
    </row>
    <row r="3309" spans="1:13" x14ac:dyDescent="0.55000000000000004">
      <c r="A3309">
        <v>3304</v>
      </c>
      <c r="C3309">
        <f t="shared" si="159"/>
        <v>0.24522038025697213</v>
      </c>
      <c r="D3309">
        <f t="shared" si="160"/>
        <v>-2.6185715601201174E-4</v>
      </c>
      <c r="E3309" s="2">
        <f t="shared" si="161"/>
        <v>1.7099609603480538E-2</v>
      </c>
      <c r="K3309">
        <v>3304</v>
      </c>
      <c r="L3309" s="8">
        <v>1.1365966989731501E-4</v>
      </c>
      <c r="M3309" s="8">
        <v>0.114454904677672</v>
      </c>
    </row>
    <row r="3310" spans="1:13" x14ac:dyDescent="0.55000000000000004">
      <c r="A3310">
        <v>3305</v>
      </c>
      <c r="C3310">
        <f t="shared" si="159"/>
        <v>0.13437365562119702</v>
      </c>
      <c r="D3310">
        <f t="shared" si="160"/>
        <v>-2.6001162992003366E-4</v>
      </c>
      <c r="E3310" s="2">
        <f t="shared" si="161"/>
        <v>9.5677342708906186E-3</v>
      </c>
      <c r="K3310">
        <v>3305</v>
      </c>
      <c r="L3310" s="8">
        <v>-1.9002512359514999E-5</v>
      </c>
      <c r="M3310" s="8">
        <v>0.232188451387945</v>
      </c>
    </row>
    <row r="3311" spans="1:13" x14ac:dyDescent="0.55000000000000004">
      <c r="A3311">
        <v>3306</v>
      </c>
      <c r="C3311">
        <f t="shared" si="159"/>
        <v>-1.0198024203570879E-2</v>
      </c>
      <c r="D3311">
        <f t="shared" si="160"/>
        <v>-1.9290866532843014E-4</v>
      </c>
      <c r="E3311" s="2">
        <f t="shared" si="161"/>
        <v>9.1184059582534241E-2</v>
      </c>
      <c r="K3311">
        <v>3306</v>
      </c>
      <c r="L3311" s="8">
        <v>-1.4690539751287601E-4</v>
      </c>
      <c r="M3311" s="8">
        <v>0.29176896005552699</v>
      </c>
    </row>
    <row r="3312" spans="1:13" x14ac:dyDescent="0.55000000000000004">
      <c r="A3312">
        <v>3307</v>
      </c>
      <c r="C3312">
        <f t="shared" si="159"/>
        <v>-0.15221021491053704</v>
      </c>
      <c r="D3312">
        <f t="shared" si="160"/>
        <v>-7.7389691931426232E-5</v>
      </c>
      <c r="E3312" s="2">
        <f t="shared" si="161"/>
        <v>0.18531676490557958</v>
      </c>
      <c r="K3312">
        <v>3307</v>
      </c>
      <c r="L3312" s="8">
        <v>-2.38014914524214E-4</v>
      </c>
      <c r="M3312" s="8">
        <v>0.278274122673979</v>
      </c>
    </row>
    <row r="3313" spans="1:13" x14ac:dyDescent="0.55000000000000004">
      <c r="A3313">
        <v>3308</v>
      </c>
      <c r="C3313">
        <f t="shared" si="159"/>
        <v>-0.25602085001064984</v>
      </c>
      <c r="D3313">
        <f t="shared" si="160"/>
        <v>5.7552462893173899E-5</v>
      </c>
      <c r="E3313" s="2">
        <f t="shared" si="161"/>
        <v>0.20349540975550087</v>
      </c>
      <c r="K3313">
        <v>3308</v>
      </c>
      <c r="L3313" s="8">
        <v>-2.6951211965562901E-4</v>
      </c>
      <c r="M3313" s="8">
        <v>0.19508380498140501</v>
      </c>
    </row>
    <row r="3314" spans="1:13" x14ac:dyDescent="0.55000000000000004">
      <c r="A3314">
        <v>3309</v>
      </c>
      <c r="C3314">
        <f t="shared" si="159"/>
        <v>-0.29557564825127031</v>
      </c>
      <c r="D3314">
        <f t="shared" si="160"/>
        <v>1.780501626431304E-4</v>
      </c>
      <c r="E3314" s="2">
        <f t="shared" si="161"/>
        <v>0.12860054854927147</v>
      </c>
      <c r="K3314">
        <v>3309</v>
      </c>
      <c r="L3314" s="8">
        <v>-2.3350834248748401E-4</v>
      </c>
      <c r="M3314" s="8">
        <v>6.3033538119173199E-2</v>
      </c>
    </row>
    <row r="3315" spans="1:13" x14ac:dyDescent="0.55000000000000004">
      <c r="A3315">
        <v>3310</v>
      </c>
      <c r="C3315">
        <f t="shared" si="159"/>
        <v>-0.26094718902115238</v>
      </c>
      <c r="D3315">
        <f t="shared" si="160"/>
        <v>2.5386102456931021E-4</v>
      </c>
      <c r="E3315" s="2">
        <f t="shared" si="161"/>
        <v>3.1026469048326358E-2</v>
      </c>
      <c r="K3315">
        <v>3310</v>
      </c>
      <c r="L3315" s="8">
        <v>-1.39020952362758E-4</v>
      </c>
      <c r="M3315" s="8">
        <v>-8.4803869396687603E-2</v>
      </c>
    </row>
    <row r="3316" spans="1:13" x14ac:dyDescent="0.55000000000000004">
      <c r="A3316">
        <v>3311</v>
      </c>
      <c r="C3316">
        <f t="shared" si="159"/>
        <v>-0.16082648567885421</v>
      </c>
      <c r="D3316">
        <f t="shared" si="160"/>
        <v>2.6595812029474113E-4</v>
      </c>
      <c r="E3316" s="2">
        <f t="shared" si="161"/>
        <v>2.5578443873137146E-3</v>
      </c>
      <c r="K3316">
        <v>3311</v>
      </c>
      <c r="L3316" s="8">
        <v>-9.7149022954025299E-6</v>
      </c>
      <c r="M3316" s="8">
        <v>-0.211401621737136</v>
      </c>
    </row>
    <row r="3317" spans="1:13" x14ac:dyDescent="0.55000000000000004">
      <c r="A3317">
        <v>3312</v>
      </c>
      <c r="C3317">
        <f t="shared" si="159"/>
        <v>-2.0341724383497201E-2</v>
      </c>
      <c r="D3317">
        <f t="shared" si="160"/>
        <v>2.1130533377922636E-4</v>
      </c>
      <c r="E3317" s="2">
        <f t="shared" si="161"/>
        <v>7.0071808742903405E-2</v>
      </c>
      <c r="K3317">
        <v>3312</v>
      </c>
      <c r="L3317" s="8">
        <v>1.2202430531871499E-4</v>
      </c>
      <c r="M3317" s="8">
        <v>-0.285052526473067</v>
      </c>
    </row>
    <row r="3318" spans="1:13" x14ac:dyDescent="0.55000000000000004">
      <c r="A3318">
        <v>3313</v>
      </c>
      <c r="C3318">
        <f t="shared" si="159"/>
        <v>0.12524838096258806</v>
      </c>
      <c r="D3318">
        <f t="shared" si="160"/>
        <v>1.0361936244816484E-4</v>
      </c>
      <c r="E3318" s="2">
        <f t="shared" si="161"/>
        <v>0.17020463026608704</v>
      </c>
      <c r="K3318">
        <v>3313</v>
      </c>
      <c r="L3318" s="8">
        <v>2.23201768681927E-4</v>
      </c>
      <c r="M3318" s="8">
        <v>-0.287310257616326</v>
      </c>
    </row>
    <row r="3319" spans="1:13" x14ac:dyDescent="0.55000000000000004">
      <c r="A3319">
        <v>3314</v>
      </c>
      <c r="C3319">
        <f t="shared" si="159"/>
        <v>0.23940378271220128</v>
      </c>
      <c r="D3319">
        <f t="shared" si="160"/>
        <v>-3.0072884732574541E-5</v>
      </c>
      <c r="E3319" s="2">
        <f t="shared" si="161"/>
        <v>0.20886100566155044</v>
      </c>
      <c r="K3319">
        <v>3314</v>
      </c>
      <c r="L3319" s="8">
        <v>2.6847696443550202E-4</v>
      </c>
      <c r="M3319" s="8">
        <v>-0.21760935239613499</v>
      </c>
    </row>
    <row r="3320" spans="1:13" x14ac:dyDescent="0.55000000000000004">
      <c r="A3320">
        <v>3315</v>
      </c>
      <c r="C3320">
        <f t="shared" si="159"/>
        <v>0.2934738812343497</v>
      </c>
      <c r="D3320">
        <f t="shared" si="160"/>
        <v>-1.5621747173336312E-4</v>
      </c>
      <c r="E3320" s="2">
        <f t="shared" si="161"/>
        <v>0.14967668853049068</v>
      </c>
      <c r="K3320">
        <v>3315</v>
      </c>
      <c r="L3320" s="8">
        <v>2.4651043893603397E-4</v>
      </c>
      <c r="M3320" s="8">
        <v>-9.3406834917916903E-2</v>
      </c>
    </row>
    <row r="3321" spans="1:13" x14ac:dyDescent="0.55000000000000004">
      <c r="A3321">
        <v>3316</v>
      </c>
      <c r="C3321">
        <f t="shared" si="159"/>
        <v>0.27388822150527325</v>
      </c>
      <c r="D3321">
        <f t="shared" si="160"/>
        <v>-2.4315476613211623E-4</v>
      </c>
      <c r="E3321" s="2">
        <f t="shared" si="161"/>
        <v>4.8267306854336216E-2</v>
      </c>
      <c r="K3321">
        <v>3316</v>
      </c>
      <c r="L3321" s="8">
        <v>1.6280384476529601E-4</v>
      </c>
      <c r="M3321" s="8">
        <v>5.4190003819429899E-2</v>
      </c>
    </row>
    <row r="3322" spans="1:13" x14ac:dyDescent="0.55000000000000004">
      <c r="A3322">
        <v>3317</v>
      </c>
      <c r="C3322">
        <f t="shared" si="159"/>
        <v>0.18556239128569335</v>
      </c>
      <c r="D3322">
        <f t="shared" si="160"/>
        <v>-2.6906533952763254E-4</v>
      </c>
      <c r="E3322" s="2">
        <f t="shared" si="161"/>
        <v>7.0343167807364748E-6</v>
      </c>
      <c r="K3322">
        <v>3317</v>
      </c>
      <c r="L3322" s="8">
        <v>3.8322017711359699E-5</v>
      </c>
      <c r="M3322" s="8">
        <v>0.188214619929822</v>
      </c>
    </row>
    <row r="3323" spans="1:13" x14ac:dyDescent="0.55000000000000004">
      <c r="A3323">
        <v>3318</v>
      </c>
      <c r="C3323">
        <f t="shared" si="159"/>
        <v>5.0664312197459982E-2</v>
      </c>
      <c r="D3323">
        <f t="shared" si="160"/>
        <v>-2.2744618414991929E-4</v>
      </c>
      <c r="E3323" s="2">
        <f t="shared" si="161"/>
        <v>5.037125087504065E-2</v>
      </c>
      <c r="K3323">
        <v>3318</v>
      </c>
      <c r="L3323" s="8">
        <v>-9.5757796410925406E-5</v>
      </c>
      <c r="M3323" s="8">
        <v>0.27509971688005602</v>
      </c>
    </row>
    <row r="3324" spans="1:13" x14ac:dyDescent="0.55000000000000004">
      <c r="A3324">
        <v>3319</v>
      </c>
      <c r="C3324">
        <f t="shared" si="159"/>
        <v>-9.694944133336808E-2</v>
      </c>
      <c r="D3324">
        <f t="shared" si="160"/>
        <v>-1.2874283073574644E-4</v>
      </c>
      <c r="E3324" s="2">
        <f t="shared" si="161"/>
        <v>0.15212638423561159</v>
      </c>
      <c r="K3324">
        <v>3319</v>
      </c>
      <c r="L3324" s="8">
        <v>-2.0585447638385199E-4</v>
      </c>
      <c r="M3324" s="8">
        <v>0.293084383142935</v>
      </c>
    </row>
    <row r="3325" spans="1:13" x14ac:dyDescent="0.55000000000000004">
      <c r="A3325">
        <v>3320</v>
      </c>
      <c r="C3325">
        <f t="shared" si="159"/>
        <v>-0.22023092862016641</v>
      </c>
      <c r="D3325">
        <f t="shared" si="160"/>
        <v>2.2722595075812488E-6</v>
      </c>
      <c r="E3325" s="2">
        <f t="shared" si="161"/>
        <v>0.20966799229960384</v>
      </c>
      <c r="K3325">
        <v>3320</v>
      </c>
      <c r="L3325" s="8">
        <v>-2.6439362571798402E-4</v>
      </c>
      <c r="M3325" s="8">
        <v>0.23766424748415099</v>
      </c>
    </row>
    <row r="3326" spans="1:13" x14ac:dyDescent="0.55000000000000004">
      <c r="A3326">
        <v>3321</v>
      </c>
      <c r="C3326">
        <f t="shared" si="159"/>
        <v>-0.28823909492498567</v>
      </c>
      <c r="D3326">
        <f t="shared" si="160"/>
        <v>1.3271706051165932E-4</v>
      </c>
      <c r="E3326" s="2">
        <f t="shared" si="161"/>
        <v>0.1688870708640326</v>
      </c>
      <c r="K3326">
        <v>3321</v>
      </c>
      <c r="L3326" s="8">
        <v>-2.5671375131206898E-4</v>
      </c>
      <c r="M3326" s="8">
        <v>0.122719626681008</v>
      </c>
    </row>
    <row r="3327" spans="1:13" x14ac:dyDescent="0.55000000000000004">
      <c r="A3327">
        <v>3322</v>
      </c>
      <c r="C3327">
        <f t="shared" si="159"/>
        <v>-0.28390532400168988</v>
      </c>
      <c r="D3327">
        <f t="shared" si="160"/>
        <v>2.2985267678098424E-4</v>
      </c>
      <c r="E3327" s="2">
        <f t="shared" si="161"/>
        <v>6.8091999764888805E-2</v>
      </c>
      <c r="K3327">
        <v>3322</v>
      </c>
      <c r="L3327" s="8">
        <v>-1.8473832535355201E-4</v>
      </c>
      <c r="M3327" s="8">
        <v>-2.2960885921686301E-2</v>
      </c>
    </row>
    <row r="3328" spans="1:13" x14ac:dyDescent="0.55000000000000004">
      <c r="A3328">
        <v>3323</v>
      </c>
      <c r="C3328">
        <f t="shared" si="159"/>
        <v>-0.20831730100490939</v>
      </c>
      <c r="D3328">
        <f t="shared" si="160"/>
        <v>2.6930011608820739E-4</v>
      </c>
      <c r="E3328" s="2">
        <f t="shared" si="161"/>
        <v>2.0635758784098195E-3</v>
      </c>
      <c r="K3328">
        <v>3323</v>
      </c>
      <c r="L3328" s="8">
        <v>-6.6494039776868706E-5</v>
      </c>
      <c r="M3328" s="8">
        <v>-0.1628907022063</v>
      </c>
    </row>
    <row r="3329" spans="1:13" x14ac:dyDescent="0.55000000000000004">
      <c r="A3329">
        <v>3324</v>
      </c>
      <c r="C3329">
        <f t="shared" si="159"/>
        <v>-8.0446026435602669E-2</v>
      </c>
      <c r="D3329">
        <f t="shared" si="160"/>
        <v>2.4115890265437193E-4</v>
      </c>
      <c r="E3329" s="2">
        <f t="shared" si="161"/>
        <v>3.2970390390003414E-2</v>
      </c>
      <c r="K3329">
        <v>3324</v>
      </c>
      <c r="L3329" s="8">
        <v>6.8404090561006899E-5</v>
      </c>
      <c r="M3329" s="8">
        <v>-0.26202353162279102</v>
      </c>
    </row>
    <row r="3330" spans="1:13" x14ac:dyDescent="0.55000000000000004">
      <c r="A3330">
        <v>3325</v>
      </c>
      <c r="C3330">
        <f t="shared" si="159"/>
        <v>6.7615505101344772E-2</v>
      </c>
      <c r="D3330">
        <f t="shared" si="160"/>
        <v>1.5249188788063155E-4</v>
      </c>
      <c r="E3330" s="2">
        <f t="shared" si="161"/>
        <v>0.13187534209198934</v>
      </c>
      <c r="K3330">
        <v>3325</v>
      </c>
      <c r="L3330" s="8">
        <v>1.8616999206970801E-4</v>
      </c>
      <c r="M3330" s="8">
        <v>-0.29553094206837399</v>
      </c>
    </row>
    <row r="3331" spans="1:13" x14ac:dyDescent="0.55000000000000004">
      <c r="A3331">
        <v>3326</v>
      </c>
      <c r="C3331">
        <f t="shared" si="159"/>
        <v>0.19870697007802635</v>
      </c>
      <c r="D3331">
        <f t="shared" si="160"/>
        <v>2.555262352476699E-5</v>
      </c>
      <c r="E3331" s="2">
        <f t="shared" si="161"/>
        <v>0.20586888455956431</v>
      </c>
      <c r="K3331">
        <v>3326</v>
      </c>
      <c r="L3331" s="8">
        <v>2.5730846414976602E-4</v>
      </c>
      <c r="M3331" s="8">
        <v>-0.25502079473206801</v>
      </c>
    </row>
    <row r="3332" spans="1:13" x14ac:dyDescent="0.55000000000000004">
      <c r="A3332">
        <v>3327</v>
      </c>
      <c r="C3332">
        <f t="shared" si="159"/>
        <v>0.27992717397781952</v>
      </c>
      <c r="D3332">
        <f t="shared" si="160"/>
        <v>-1.0779981073086284E-4</v>
      </c>
      <c r="E3332" s="2">
        <f t="shared" si="161"/>
        <v>0.18538732259145971</v>
      </c>
      <c r="K3332">
        <v>3327</v>
      </c>
      <c r="L3332" s="8">
        <v>2.6400243515768999E-4</v>
      </c>
      <c r="M3332" s="8">
        <v>-0.15063910732096</v>
      </c>
    </row>
    <row r="3333" spans="1:13" x14ac:dyDescent="0.55000000000000004">
      <c r="A3333">
        <v>3328</v>
      </c>
      <c r="C3333">
        <f t="shared" si="159"/>
        <v>0.29089155760584406</v>
      </c>
      <c r="D3333">
        <f t="shared" si="160"/>
        <v>-2.1409676473276682E-4</v>
      </c>
      <c r="E3333" s="2">
        <f t="shared" si="161"/>
        <v>8.9652622999055492E-2</v>
      </c>
      <c r="K3333">
        <v>3328</v>
      </c>
      <c r="L3333" s="8">
        <v>2.0457535852816299E-4</v>
      </c>
      <c r="M3333" s="8">
        <v>-8.5289209841406706E-3</v>
      </c>
    </row>
    <row r="3334" spans="1:13" x14ac:dyDescent="0.55000000000000004">
      <c r="A3334">
        <v>3329</v>
      </c>
      <c r="C3334">
        <f t="shared" ref="C3334:C3397" si="162">$D$1*COS($B$2*(A3334-$L$2)+$B$1)</f>
        <v>0.22884829178369695</v>
      </c>
      <c r="D3334">
        <f t="shared" ref="D3334:D3397" si="163">$D$2*COS($B$2*(A3334-$L$3)+$B$3)</f>
        <v>-2.6665994358819487E-4</v>
      </c>
      <c r="E3334" s="2">
        <f t="shared" ref="E3334:E3397" si="164">(M3334-C3334)^2</f>
        <v>8.6733655147251502E-3</v>
      </c>
      <c r="K3334">
        <v>3329</v>
      </c>
      <c r="L3334" s="8">
        <v>9.3911114261869405E-5</v>
      </c>
      <c r="M3334" s="8">
        <v>0.13571738652274101</v>
      </c>
    </row>
    <row r="3335" spans="1:13" x14ac:dyDescent="0.55000000000000004">
      <c r="A3335">
        <v>3330</v>
      </c>
      <c r="C3335">
        <f t="shared" si="162"/>
        <v>0.10936892846271287</v>
      </c>
      <c r="D3335">
        <f t="shared" si="163"/>
        <v>-2.5229709734981377E-4</v>
      </c>
      <c r="E3335" s="2">
        <f t="shared" si="164"/>
        <v>1.8660517355006088E-2</v>
      </c>
      <c r="K3335">
        <v>3330</v>
      </c>
      <c r="L3335" s="8">
        <v>-4.0273751153567202E-5</v>
      </c>
      <c r="M3335" s="8">
        <v>0.24597243264546101</v>
      </c>
    </row>
    <row r="3336" spans="1:13" x14ac:dyDescent="0.55000000000000004">
      <c r="A3336">
        <v>3331</v>
      </c>
      <c r="C3336">
        <f t="shared" si="162"/>
        <v>-3.7559730588313897E-2</v>
      </c>
      <c r="D3336">
        <f t="shared" si="163"/>
        <v>-1.7461299767748797E-4</v>
      </c>
      <c r="E3336" s="2">
        <f t="shared" si="164"/>
        <v>0.11034480651477073</v>
      </c>
      <c r="K3336">
        <v>3331</v>
      </c>
      <c r="L3336" s="8">
        <v>-1.6437180575237901E-4</v>
      </c>
      <c r="M3336" s="8">
        <v>0.294622157109933</v>
      </c>
    </row>
    <row r="3337" spans="1:13" x14ac:dyDescent="0.55000000000000004">
      <c r="A3337">
        <v>3332</v>
      </c>
      <c r="C3337">
        <f t="shared" si="162"/>
        <v>-0.175061688957978</v>
      </c>
      <c r="D3337">
        <f t="shared" si="163"/>
        <v>-5.3104716138072771E-5</v>
      </c>
      <c r="E3337" s="2">
        <f t="shared" si="164"/>
        <v>0.19761903326655067</v>
      </c>
      <c r="K3337">
        <v>3332</v>
      </c>
      <c r="L3337" s="8">
        <v>-2.47301921911854E-4</v>
      </c>
      <c r="M3337" s="8">
        <v>0.26948193462304998</v>
      </c>
    </row>
    <row r="3338" spans="1:13" x14ac:dyDescent="0.55000000000000004">
      <c r="A3338">
        <v>3333</v>
      </c>
      <c r="C3338">
        <f t="shared" si="162"/>
        <v>-0.26862685340591352</v>
      </c>
      <c r="D3338">
        <f t="shared" si="163"/>
        <v>8.1731729791528418E-5</v>
      </c>
      <c r="E3338" s="2">
        <f t="shared" si="164"/>
        <v>0.19844810327248238</v>
      </c>
      <c r="K3338">
        <v>3333</v>
      </c>
      <c r="L3338" s="8">
        <v>-2.6829373757876002E-4</v>
      </c>
      <c r="M3338" s="8">
        <v>0.17684828986527101</v>
      </c>
    </row>
    <row r="3339" spans="1:13" x14ac:dyDescent="0.55000000000000004">
      <c r="A3339">
        <v>3334</v>
      </c>
      <c r="C3339">
        <f t="shared" si="162"/>
        <v>-0.29477233985550355</v>
      </c>
      <c r="D3339">
        <f t="shared" si="163"/>
        <v>1.9605523431355081E-4</v>
      </c>
      <c r="E3339" s="2">
        <f t="shared" si="164"/>
        <v>0.11202023005803728</v>
      </c>
      <c r="K3339">
        <v>3334</v>
      </c>
      <c r="L3339" s="8">
        <v>-2.22089722295552E-4</v>
      </c>
      <c r="M3339" s="8">
        <v>3.9921893823592403E-2</v>
      </c>
    </row>
    <row r="3340" spans="1:13" x14ac:dyDescent="0.55000000000000004">
      <c r="A3340">
        <v>3335</v>
      </c>
      <c r="C3340">
        <f t="shared" si="162"/>
        <v>-0.2469361823092952</v>
      </c>
      <c r="D3340">
        <f t="shared" si="163"/>
        <v>2.6117300753931928E-4</v>
      </c>
      <c r="E3340" s="2">
        <f t="shared" si="164"/>
        <v>1.9581242844966734E-2</v>
      </c>
      <c r="K3340">
        <v>3335</v>
      </c>
      <c r="L3340" s="8">
        <v>-1.20261958318809E-4</v>
      </c>
      <c r="M3340" s="8">
        <v>-0.10700318818365399</v>
      </c>
    </row>
    <row r="3341" spans="1:13" x14ac:dyDescent="0.55000000000000004">
      <c r="A3341">
        <v>3336</v>
      </c>
      <c r="C3341">
        <f t="shared" si="162"/>
        <v>-0.13712424800709463</v>
      </c>
      <c r="D3341">
        <f t="shared" si="163"/>
        <v>2.6074186096341681E-4</v>
      </c>
      <c r="E3341" s="2">
        <f t="shared" si="164"/>
        <v>8.1007938020992779E-3</v>
      </c>
      <c r="K3341">
        <v>3336</v>
      </c>
      <c r="L3341" s="8">
        <v>1.16861591699055E-5</v>
      </c>
      <c r="M3341" s="8">
        <v>-0.22712865791071701</v>
      </c>
    </row>
    <row r="3342" spans="1:13" x14ac:dyDescent="0.55000000000000004">
      <c r="A3342">
        <v>3337</v>
      </c>
      <c r="C3342">
        <f t="shared" si="162"/>
        <v>7.1029821962542367E-3</v>
      </c>
      <c r="D3342">
        <f t="shared" si="163"/>
        <v>1.9487000328853403E-4</v>
      </c>
      <c r="E3342" s="2">
        <f t="shared" si="164"/>
        <v>8.8489191253611987E-2</v>
      </c>
      <c r="K3342">
        <v>3337</v>
      </c>
      <c r="L3342" s="8">
        <v>1.40707405598849E-4</v>
      </c>
      <c r="M3342" s="8">
        <v>-0.29036834626014002</v>
      </c>
    </row>
    <row r="3343" spans="1:13" x14ac:dyDescent="0.55000000000000004">
      <c r="A3343">
        <v>3338</v>
      </c>
      <c r="C3343">
        <f t="shared" si="162"/>
        <v>0.14954751358732862</v>
      </c>
      <c r="D3343">
        <f t="shared" si="163"/>
        <v>8.0089882321988812E-5</v>
      </c>
      <c r="E3343" s="2">
        <f t="shared" si="164"/>
        <v>0.18527084107928349</v>
      </c>
      <c r="K3343">
        <v>3338</v>
      </c>
      <c r="L3343" s="8">
        <v>2.3448760941018699E-4</v>
      </c>
      <c r="M3343" s="8">
        <v>-0.28088348097426602</v>
      </c>
    </row>
    <row r="3344" spans="1:13" x14ac:dyDescent="0.55000000000000004">
      <c r="A3344">
        <v>3339</v>
      </c>
      <c r="C3344">
        <f t="shared" si="162"/>
        <v>0.2544587712783648</v>
      </c>
      <c r="D3344">
        <f t="shared" si="163"/>
        <v>-5.4791110944682035E-5</v>
      </c>
      <c r="E3344" s="2">
        <f t="shared" si="164"/>
        <v>0.2074878812275982</v>
      </c>
      <c r="K3344">
        <v>3339</v>
      </c>
      <c r="L3344" s="8">
        <v>2.6953893678922399E-4</v>
      </c>
      <c r="M3344" s="8">
        <v>-0.20104960540377501</v>
      </c>
    </row>
    <row r="3345" spans="1:13" x14ac:dyDescent="0.55000000000000004">
      <c r="A3345">
        <v>3340</v>
      </c>
      <c r="C3345">
        <f t="shared" si="162"/>
        <v>0.29550624094571659</v>
      </c>
      <c r="D3345">
        <f t="shared" si="163"/>
        <v>-1.7592069027109387E-4</v>
      </c>
      <c r="E3345" s="2">
        <f t="shared" si="164"/>
        <v>0.13422540142893369</v>
      </c>
      <c r="K3345">
        <v>3340</v>
      </c>
      <c r="L3345" s="8">
        <v>2.37082565351229E-4</v>
      </c>
      <c r="M3345" s="8">
        <v>-7.0861608938704496E-2</v>
      </c>
    </row>
    <row r="3346" spans="1:13" x14ac:dyDescent="0.55000000000000004">
      <c r="A3346">
        <v>3341</v>
      </c>
      <c r="C3346">
        <f t="shared" si="162"/>
        <v>0.262387872913034</v>
      </c>
      <c r="D3346">
        <f t="shared" si="163"/>
        <v>-2.5289788445339402E-4</v>
      </c>
      <c r="E3346" s="2">
        <f t="shared" si="164"/>
        <v>3.4341188101474483E-2</v>
      </c>
      <c r="K3346">
        <v>3341</v>
      </c>
      <c r="L3346" s="8">
        <v>1.4524739466756001E-4</v>
      </c>
      <c r="M3346" s="8">
        <v>7.7074117078572299E-2</v>
      </c>
    </row>
    <row r="3347" spans="1:13" x14ac:dyDescent="0.55000000000000004">
      <c r="A3347">
        <v>3342</v>
      </c>
      <c r="C3347">
        <f t="shared" si="162"/>
        <v>0.16341567947850349</v>
      </c>
      <c r="D3347">
        <f t="shared" si="163"/>
        <v>-2.6640304030263711E-4</v>
      </c>
      <c r="E3347" s="2">
        <f t="shared" si="164"/>
        <v>1.7884840948836514E-3</v>
      </c>
      <c r="K3347">
        <v>3342</v>
      </c>
      <c r="L3347" s="8">
        <v>1.703411293998E-5</v>
      </c>
      <c r="M3347" s="8">
        <v>0.20570615234041001</v>
      </c>
    </row>
    <row r="3348" spans="1:13" x14ac:dyDescent="0.55000000000000004">
      <c r="A3348">
        <v>3343</v>
      </c>
      <c r="C3348">
        <f t="shared" si="162"/>
        <v>2.3429595023097129E-2</v>
      </c>
      <c r="D3348">
        <f t="shared" si="163"/>
        <v>-2.1304664836714157E-4</v>
      </c>
      <c r="E3348" s="2">
        <f t="shared" si="164"/>
        <v>6.7282243807178316E-2</v>
      </c>
      <c r="K3348">
        <v>3343</v>
      </c>
      <c r="L3348" s="8">
        <v>-1.15445468045382E-4</v>
      </c>
      <c r="M3348" s="8">
        <v>0.28281780564026898</v>
      </c>
    </row>
    <row r="3349" spans="1:13" x14ac:dyDescent="0.55000000000000004">
      <c r="A3349">
        <v>3344</v>
      </c>
      <c r="C3349">
        <f t="shared" si="162"/>
        <v>-0.12243682392642828</v>
      </c>
      <c r="D3349">
        <f t="shared" si="163"/>
        <v>-1.0622003835853184E-4</v>
      </c>
      <c r="E3349" s="2">
        <f t="shared" si="164"/>
        <v>0.16935925285845807</v>
      </c>
      <c r="K3349">
        <v>3344</v>
      </c>
      <c r="L3349" s="8">
        <v>-2.1901101538709001E-4</v>
      </c>
      <c r="M3349" s="8">
        <v>0.28909598504323097</v>
      </c>
    </row>
    <row r="3350" spans="1:13" x14ac:dyDescent="0.55000000000000004">
      <c r="A3350">
        <v>3345</v>
      </c>
      <c r="C3350">
        <f t="shared" si="162"/>
        <v>-0.23757418083261944</v>
      </c>
      <c r="D3350">
        <f t="shared" si="163"/>
        <v>2.7265562335356991E-5</v>
      </c>
      <c r="E3350" s="2">
        <f t="shared" si="164"/>
        <v>0.21209935967662893</v>
      </c>
      <c r="K3350">
        <v>3345</v>
      </c>
      <c r="L3350" s="8">
        <v>-2.6772389527939802E-4</v>
      </c>
      <c r="M3350" s="8">
        <v>0.22296828157082599</v>
      </c>
    </row>
    <row r="3351" spans="1:13" x14ac:dyDescent="0.55000000000000004">
      <c r="A3351">
        <v>3346</v>
      </c>
      <c r="C3351">
        <f t="shared" si="162"/>
        <v>-0.2930854260181826</v>
      </c>
      <c r="D3351">
        <f t="shared" si="163"/>
        <v>1.539080815973276E-4</v>
      </c>
      <c r="E3351" s="2">
        <f t="shared" si="164"/>
        <v>0.15530079202355751</v>
      </c>
      <c r="K3351">
        <v>3346</v>
      </c>
      <c r="L3351" s="8">
        <v>-2.4938366476051101E-4</v>
      </c>
      <c r="M3351" s="8">
        <v>0.10099678878420799</v>
      </c>
    </row>
    <row r="3352" spans="1:13" x14ac:dyDescent="0.55000000000000004">
      <c r="A3352">
        <v>3347</v>
      </c>
      <c r="C3352">
        <f t="shared" si="162"/>
        <v>-0.27503840702379251</v>
      </c>
      <c r="D3352">
        <f t="shared" si="163"/>
        <v>2.4192291650332591E-4</v>
      </c>
      <c r="E3352" s="2">
        <f t="shared" si="164"/>
        <v>5.2334994899484837E-2</v>
      </c>
      <c r="K3352">
        <v>3347</v>
      </c>
      <c r="L3352" s="8">
        <v>-1.6858374833841501E-4</v>
      </c>
      <c r="M3352" s="8">
        <v>-4.6269976292004598E-2</v>
      </c>
    </row>
    <row r="3353" spans="1:13" x14ac:dyDescent="0.55000000000000004">
      <c r="A3353">
        <v>3348</v>
      </c>
      <c r="C3353">
        <f t="shared" si="162"/>
        <v>-0.18796254521772346</v>
      </c>
      <c r="D3353">
        <f t="shared" si="163"/>
        <v>2.6922019869756337E-4</v>
      </c>
      <c r="E3353" s="2">
        <f t="shared" si="164"/>
        <v>3.6173084944989086E-5</v>
      </c>
      <c r="K3353">
        <v>3348</v>
      </c>
      <c r="L3353" s="8">
        <v>-4.5560986327314403E-5</v>
      </c>
      <c r="M3353" s="8">
        <v>-0.18194813876779101</v>
      </c>
    </row>
    <row r="3354" spans="1:13" x14ac:dyDescent="0.55000000000000004">
      <c r="A3354">
        <v>3349</v>
      </c>
      <c r="C3354">
        <f t="shared" si="162"/>
        <v>-5.3712046497313155E-2</v>
      </c>
      <c r="D3354">
        <f t="shared" si="163"/>
        <v>2.2894888573110934E-4</v>
      </c>
      <c r="E3354" s="2">
        <f t="shared" si="164"/>
        <v>4.7674196078795215E-2</v>
      </c>
      <c r="K3354">
        <v>3349</v>
      </c>
      <c r="L3354" s="8">
        <v>8.8872807349301994E-5</v>
      </c>
      <c r="M3354" s="8">
        <v>-0.27205626116487702</v>
      </c>
    </row>
    <row r="3355" spans="1:13" x14ac:dyDescent="0.55000000000000004">
      <c r="A3355">
        <v>3350</v>
      </c>
      <c r="C3355">
        <f t="shared" si="162"/>
        <v>9.4019043733813173E-2</v>
      </c>
      <c r="D3355">
        <f t="shared" si="163"/>
        <v>1.3121622830575318E-4</v>
      </c>
      <c r="E3355" s="2">
        <f t="shared" si="164"/>
        <v>0.15057911525014203</v>
      </c>
      <c r="K3355">
        <v>3350</v>
      </c>
      <c r="L3355" s="8">
        <v>2.01047855098415E-4</v>
      </c>
      <c r="M3355" s="8">
        <v>-0.29402620523870299</v>
      </c>
    </row>
    <row r="3356" spans="1:13" x14ac:dyDescent="0.55000000000000004">
      <c r="A3356">
        <v>3351</v>
      </c>
      <c r="C3356">
        <f t="shared" si="162"/>
        <v>0.21815333575050089</v>
      </c>
      <c r="D3356">
        <f t="shared" si="163"/>
        <v>5.5106339625472493E-7</v>
      </c>
      <c r="E3356" s="2">
        <f t="shared" si="164"/>
        <v>0.21206835299381341</v>
      </c>
      <c r="K3356">
        <v>3351</v>
      </c>
      <c r="L3356" s="8">
        <v>2.6286922032778401E-4</v>
      </c>
      <c r="M3356" s="8">
        <v>-0.24235546220434101</v>
      </c>
    </row>
    <row r="3357" spans="1:13" x14ac:dyDescent="0.55000000000000004">
      <c r="A3357">
        <v>3352</v>
      </c>
      <c r="C3357">
        <f t="shared" si="162"/>
        <v>0.28753573880331978</v>
      </c>
      <c r="D3357">
        <f t="shared" si="163"/>
        <v>-1.3025240681192209E-4</v>
      </c>
      <c r="E3357" s="2">
        <f t="shared" si="164"/>
        <v>0.17432380965728966</v>
      </c>
      <c r="K3357">
        <v>3352</v>
      </c>
      <c r="L3357" s="8">
        <v>2.5885335860380699E-4</v>
      </c>
      <c r="M3357" s="8">
        <v>-0.129985290196765</v>
      </c>
    </row>
    <row r="3358" spans="1:13" x14ac:dyDescent="0.55000000000000004">
      <c r="A3358">
        <v>3353</v>
      </c>
      <c r="C3358">
        <f t="shared" si="162"/>
        <v>0.28475273218899111</v>
      </c>
      <c r="D3358">
        <f t="shared" si="163"/>
        <v>-2.2836526841320181E-4</v>
      </c>
      <c r="E3358" s="2">
        <f t="shared" si="164"/>
        <v>7.2798638420524198E-2</v>
      </c>
      <c r="K3358">
        <v>3353</v>
      </c>
      <c r="L3358" s="8">
        <v>1.90006067407851E-4</v>
      </c>
      <c r="M3358" s="8">
        <v>1.49405041107882E-2</v>
      </c>
    </row>
    <row r="3359" spans="1:13" x14ac:dyDescent="0.55000000000000004">
      <c r="A3359">
        <v>3354</v>
      </c>
      <c r="C3359">
        <f t="shared" si="162"/>
        <v>0.21050279190809645</v>
      </c>
      <c r="D3359">
        <f t="shared" si="163"/>
        <v>-2.6916326120059186E-4</v>
      </c>
      <c r="E3359" s="2">
        <f t="shared" si="164"/>
        <v>2.9570142396472443E-3</v>
      </c>
      <c r="K3359">
        <v>3354</v>
      </c>
      <c r="L3359" s="8">
        <v>7.3570577917531405E-5</v>
      </c>
      <c r="M3359" s="8">
        <v>0.15612435647963599</v>
      </c>
    </row>
    <row r="3360" spans="1:13" x14ac:dyDescent="0.55000000000000004">
      <c r="A3360">
        <v>3355</v>
      </c>
      <c r="C3360">
        <f t="shared" si="162"/>
        <v>8.3421087904490446E-2</v>
      </c>
      <c r="D3360">
        <f t="shared" si="163"/>
        <v>-2.4240694893906008E-4</v>
      </c>
      <c r="E3360" s="2">
        <f t="shared" si="164"/>
        <v>3.0549728876348024E-2</v>
      </c>
      <c r="K3360">
        <v>3355</v>
      </c>
      <c r="L3360" s="8">
        <v>-6.1291119210965406E-5</v>
      </c>
      <c r="M3360" s="8">
        <v>0.258205895242966</v>
      </c>
    </row>
    <row r="3361" spans="1:13" x14ac:dyDescent="0.55000000000000004">
      <c r="A3361">
        <v>3356</v>
      </c>
      <c r="C3361">
        <f t="shared" si="162"/>
        <v>-6.4597550786127E-2</v>
      </c>
      <c r="D3361">
        <f t="shared" si="163"/>
        <v>-1.5481160202689508E-4</v>
      </c>
      <c r="E3361" s="2">
        <f t="shared" si="164"/>
        <v>0.1297553624393559</v>
      </c>
      <c r="K3361">
        <v>3356</v>
      </c>
      <c r="L3361" s="8">
        <v>-1.8080207531057601E-4</v>
      </c>
      <c r="M3361" s="8">
        <v>0.29561816574961203</v>
      </c>
    </row>
    <row r="3362" spans="1:13" x14ac:dyDescent="0.55000000000000004">
      <c r="A3362">
        <v>3357</v>
      </c>
      <c r="C3362">
        <f t="shared" si="162"/>
        <v>-0.19640356583776117</v>
      </c>
      <c r="D3362">
        <f t="shared" si="163"/>
        <v>-2.8361806175635924E-5</v>
      </c>
      <c r="E3362" s="2">
        <f t="shared" si="164"/>
        <v>0.20738424043411627</v>
      </c>
      <c r="K3362">
        <v>3357</v>
      </c>
      <c r="L3362" s="8">
        <v>-2.5503003003400702E-4</v>
      </c>
      <c r="M3362" s="8">
        <v>0.25899103276230601</v>
      </c>
    </row>
    <row r="3363" spans="1:13" x14ac:dyDescent="0.55000000000000004">
      <c r="A3363">
        <v>3358</v>
      </c>
      <c r="C3363">
        <f t="shared" si="162"/>
        <v>-0.27891642572209779</v>
      </c>
      <c r="D3363">
        <f t="shared" si="163"/>
        <v>1.052062052044616E-4</v>
      </c>
      <c r="E3363" s="2">
        <f t="shared" si="164"/>
        <v>0.19045754133878826</v>
      </c>
      <c r="K3363">
        <v>3358</v>
      </c>
      <c r="L3363" s="8">
        <v>-2.6538413164397401E-4</v>
      </c>
      <c r="M3363" s="8">
        <v>0.15749798895595599</v>
      </c>
    </row>
    <row r="3364" spans="1:13" x14ac:dyDescent="0.55000000000000004">
      <c r="A3364">
        <v>3359</v>
      </c>
      <c r="C3364">
        <f t="shared" si="162"/>
        <v>-0.29142714184357671</v>
      </c>
      <c r="D3364">
        <f t="shared" si="163"/>
        <v>2.1236967665104353E-4</v>
      </c>
      <c r="E3364" s="2">
        <f t="shared" si="164"/>
        <v>9.4855215188733369E-2</v>
      </c>
      <c r="K3364">
        <v>3359</v>
      </c>
      <c r="L3364" s="8">
        <v>-2.0927113116007799E-4</v>
      </c>
      <c r="M3364" s="8">
        <v>1.6558596768998301E-2</v>
      </c>
    </row>
    <row r="3365" spans="1:13" x14ac:dyDescent="0.55000000000000004">
      <c r="A3365">
        <v>3360</v>
      </c>
      <c r="C3365">
        <f t="shared" si="162"/>
        <v>-0.23079578815907148</v>
      </c>
      <c r="D3365">
        <f t="shared" si="163"/>
        <v>2.6623283565582029E-4</v>
      </c>
      <c r="E3365" s="2">
        <f t="shared" si="164"/>
        <v>1.0458700760674797E-2</v>
      </c>
      <c r="K3365">
        <v>3360</v>
      </c>
      <c r="L3365" s="8">
        <v>-1.00744877653293E-4</v>
      </c>
      <c r="M3365" s="8">
        <v>-0.12852799870083201</v>
      </c>
    </row>
    <row r="3366" spans="1:13" x14ac:dyDescent="0.55000000000000004">
      <c r="A3366">
        <v>3361</v>
      </c>
      <c r="C3366">
        <f t="shared" si="162"/>
        <v>-0.11223955643784977</v>
      </c>
      <c r="D3366">
        <f t="shared" si="163"/>
        <v>2.5327716465457258E-4</v>
      </c>
      <c r="E3366" s="2">
        <f t="shared" si="164"/>
        <v>1.668861001163353E-2</v>
      </c>
      <c r="K3366">
        <v>3361</v>
      </c>
      <c r="L3366" s="8">
        <v>3.3013555437606401E-5</v>
      </c>
      <c r="M3366" s="8">
        <v>-0.24142395956622101</v>
      </c>
    </row>
    <row r="3367" spans="1:13" x14ac:dyDescent="0.55000000000000004">
      <c r="A3367">
        <v>3362</v>
      </c>
      <c r="C3367">
        <f t="shared" si="162"/>
        <v>3.4486438128481282E-2</v>
      </c>
      <c r="D3367">
        <f t="shared" si="163"/>
        <v>1.7675426398437228E-4</v>
      </c>
      <c r="E3367" s="2">
        <f t="shared" si="164"/>
        <v>0.107807306768589</v>
      </c>
      <c r="K3367">
        <v>3362</v>
      </c>
      <c r="L3367" s="8">
        <v>1.58503538767928E-4</v>
      </c>
      <c r="M3367" s="8">
        <v>-0.29385379207273699</v>
      </c>
    </row>
    <row r="3368" spans="1:13" x14ac:dyDescent="0.55000000000000004">
      <c r="A3368">
        <v>3363</v>
      </c>
      <c r="C3368">
        <f t="shared" si="162"/>
        <v>0.17255706364100254</v>
      </c>
      <c r="D3368">
        <f t="shared" si="163"/>
        <v>5.5869768738367183E-5</v>
      </c>
      <c r="E3368" s="2">
        <f t="shared" si="164"/>
        <v>0.19824149206056141</v>
      </c>
      <c r="K3368">
        <v>3363</v>
      </c>
      <c r="L3368" s="8">
        <v>2.4429532752925399E-4</v>
      </c>
      <c r="M3368" s="8">
        <v>-0.27268611941805498</v>
      </c>
    </row>
    <row r="3369" spans="1:13" x14ac:dyDescent="0.55000000000000004">
      <c r="A3369">
        <v>3364</v>
      </c>
      <c r="C3369">
        <f t="shared" si="162"/>
        <v>0.26731950339302279</v>
      </c>
      <c r="D3369">
        <f t="shared" si="163"/>
        <v>-7.9036860817807288E-5</v>
      </c>
      <c r="E3369" s="2">
        <f t="shared" si="164"/>
        <v>0.2029881117192433</v>
      </c>
      <c r="K3369">
        <v>3364</v>
      </c>
      <c r="L3369" s="8">
        <v>2.6890183601269201E-4</v>
      </c>
      <c r="M3369" s="8">
        <v>-0.183222516533247</v>
      </c>
    </row>
    <row r="3370" spans="1:13" x14ac:dyDescent="0.55000000000000004">
      <c r="A3370">
        <v>3365</v>
      </c>
      <c r="C3370">
        <f t="shared" si="162"/>
        <v>0.29499038244319459</v>
      </c>
      <c r="D3370">
        <f t="shared" si="163"/>
        <v>-1.9410690427547185E-4</v>
      </c>
      <c r="E3370" s="2">
        <f t="shared" si="164"/>
        <v>0.11755303459194494</v>
      </c>
      <c r="K3370">
        <v>3365</v>
      </c>
      <c r="L3370" s="8">
        <v>2.26160211520867E-4</v>
      </c>
      <c r="M3370" s="8">
        <v>-4.7869697752714102E-2</v>
      </c>
    </row>
    <row r="3371" spans="1:13" x14ac:dyDescent="0.55000000000000004">
      <c r="A3371">
        <v>3366</v>
      </c>
      <c r="C3371">
        <f t="shared" si="162"/>
        <v>0.2486248934040306</v>
      </c>
      <c r="D3371">
        <f t="shared" si="163"/>
        <v>-2.6046020620890158E-4</v>
      </c>
      <c r="E3371" s="2">
        <f t="shared" si="164"/>
        <v>2.2246471123557487E-2</v>
      </c>
      <c r="K3371">
        <v>3366</v>
      </c>
      <c r="L3371" s="8">
        <v>1.2677535905754599E-4</v>
      </c>
      <c r="M3371" s="8">
        <v>9.9472383792031493E-2</v>
      </c>
    </row>
    <row r="3372" spans="1:13" x14ac:dyDescent="0.55000000000000004">
      <c r="A3372">
        <v>3367</v>
      </c>
      <c r="C3372">
        <f t="shared" si="162"/>
        <v>0.13985979671929091</v>
      </c>
      <c r="D3372">
        <f t="shared" si="163"/>
        <v>-2.6144348644991538E-4</v>
      </c>
      <c r="E3372" s="2">
        <f t="shared" si="164"/>
        <v>6.7307573513085833E-3</v>
      </c>
      <c r="K3372">
        <v>3367</v>
      </c>
      <c r="L3372" s="8">
        <v>-4.3611685389683703E-6</v>
      </c>
      <c r="M3372" s="8">
        <v>0.221900989734194</v>
      </c>
    </row>
    <row r="3373" spans="1:13" x14ac:dyDescent="0.55000000000000004">
      <c r="A3373">
        <v>3368</v>
      </c>
      <c r="C3373">
        <f t="shared" si="162"/>
        <v>-4.0071609325477171E-3</v>
      </c>
      <c r="D3373">
        <f t="shared" si="163"/>
        <v>-1.9680996238394949E-4</v>
      </c>
      <c r="E3373" s="2">
        <f t="shared" si="164"/>
        <v>8.5708579880559646E-2</v>
      </c>
      <c r="K3373">
        <v>3368</v>
      </c>
      <c r="L3373" s="8">
        <v>-1.3440541442017199E-4</v>
      </c>
      <c r="M3373" s="8">
        <v>0.28875311622362598</v>
      </c>
    </row>
    <row r="3374" spans="1:13" x14ac:dyDescent="0.55000000000000004">
      <c r="A3374">
        <v>3369</v>
      </c>
      <c r="C3374">
        <f t="shared" si="162"/>
        <v>-0.14686840565456757</v>
      </c>
      <c r="D3374">
        <f t="shared" si="163"/>
        <v>-8.2781286184465102E-5</v>
      </c>
      <c r="E3374" s="2">
        <f t="shared" si="164"/>
        <v>0.18503215324399261</v>
      </c>
      <c r="K3374">
        <v>3369</v>
      </c>
      <c r="L3374" s="8">
        <v>-2.3078699046918599E-4</v>
      </c>
      <c r="M3374" s="8">
        <v>0.283285233460566</v>
      </c>
    </row>
    <row r="3375" spans="1:13" x14ac:dyDescent="0.55000000000000004">
      <c r="A3375">
        <v>3370</v>
      </c>
      <c r="C3375">
        <f t="shared" si="162"/>
        <v>-0.25286877629653831</v>
      </c>
      <c r="D3375">
        <f t="shared" si="163"/>
        <v>5.2023747954330226E-5</v>
      </c>
      <c r="E3375" s="2">
        <f t="shared" si="164"/>
        <v>0.21135680618425684</v>
      </c>
      <c r="K3375">
        <v>3370</v>
      </c>
      <c r="L3375" s="8">
        <v>-2.6936653305664499E-4</v>
      </c>
      <c r="M3375" s="8">
        <v>0.20686680660330301</v>
      </c>
    </row>
    <row r="3376" spans="1:13" x14ac:dyDescent="0.55000000000000004">
      <c r="A3376">
        <v>3371</v>
      </c>
      <c r="C3376">
        <f t="shared" si="162"/>
        <v>-0.29540441414083934</v>
      </c>
      <c r="D3376">
        <f t="shared" si="163"/>
        <v>1.7377191793205505E-4</v>
      </c>
      <c r="E3376" s="2">
        <f t="shared" si="164"/>
        <v>0.13990720745117186</v>
      </c>
      <c r="K3376">
        <v>3371</v>
      </c>
      <c r="L3376" s="8">
        <v>-2.40481556411412E-4</v>
      </c>
      <c r="M3376" s="8">
        <v>7.8637304723743806E-2</v>
      </c>
    </row>
    <row r="3377" spans="1:13" x14ac:dyDescent="0.55000000000000004">
      <c r="A3377">
        <v>3372</v>
      </c>
      <c r="C3377">
        <f t="shared" si="162"/>
        <v>-0.26379977066679156</v>
      </c>
      <c r="D3377">
        <f t="shared" si="163"/>
        <v>2.5190699933023974E-4</v>
      </c>
      <c r="E3377" s="2">
        <f t="shared" si="164"/>
        <v>3.7835063138243273E-2</v>
      </c>
      <c r="K3377">
        <v>3372</v>
      </c>
      <c r="L3377" s="8">
        <v>-1.5136648212367201E-4</v>
      </c>
      <c r="M3377" s="8">
        <v>-6.9287397954299904E-2</v>
      </c>
    </row>
    <row r="3378" spans="1:13" x14ac:dyDescent="0.55000000000000004">
      <c r="A3378">
        <v>3373</v>
      </c>
      <c r="C3378">
        <f t="shared" si="162"/>
        <v>-0.16598694521513338</v>
      </c>
      <c r="D3378">
        <f t="shared" si="163"/>
        <v>2.668187336750576E-4</v>
      </c>
      <c r="E3378" s="2">
        <f t="shared" si="164"/>
        <v>1.1472918421969471E-3</v>
      </c>
      <c r="K3378">
        <v>3373</v>
      </c>
      <c r="L3378" s="8">
        <v>-2.43407333785755E-5</v>
      </c>
      <c r="M3378" s="8">
        <v>-0.199858641986877</v>
      </c>
    </row>
    <row r="3379" spans="1:13" x14ac:dyDescent="0.55000000000000004">
      <c r="A3379">
        <v>3374</v>
      </c>
      <c r="C3379">
        <f t="shared" si="162"/>
        <v>-2.6514895240706746E-2</v>
      </c>
      <c r="D3379">
        <f t="shared" si="163"/>
        <v>2.1476458996079955E-4</v>
      </c>
      <c r="E3379" s="2">
        <f t="shared" si="164"/>
        <v>6.4444470100125939E-2</v>
      </c>
      <c r="K3379">
        <v>3374</v>
      </c>
      <c r="L3379" s="8">
        <v>1.08781303040132E-4</v>
      </c>
      <c r="M3379" s="8">
        <v>-0.28037404930083898</v>
      </c>
    </row>
    <row r="3380" spans="1:13" x14ac:dyDescent="0.55000000000000004">
      <c r="A3380">
        <v>3375</v>
      </c>
      <c r="C3380">
        <f t="shared" si="162"/>
        <v>0.11961183454949037</v>
      </c>
      <c r="D3380">
        <f t="shared" si="163"/>
        <v>1.0880906104475482E-4</v>
      </c>
      <c r="E3380" s="2">
        <f t="shared" si="164"/>
        <v>0.16832957271399446</v>
      </c>
      <c r="K3380">
        <v>3375</v>
      </c>
      <c r="L3380" s="8">
        <v>2.1465838728222799E-4</v>
      </c>
      <c r="M3380" s="8">
        <v>-0.290668036653076</v>
      </c>
    </row>
    <row r="3381" spans="1:13" x14ac:dyDescent="0.55000000000000004">
      <c r="A3381">
        <v>3376</v>
      </c>
      <c r="C3381">
        <f t="shared" si="162"/>
        <v>0.23571851508389521</v>
      </c>
      <c r="D3381">
        <f t="shared" si="163"/>
        <v>-2.4455248678540805E-5</v>
      </c>
      <c r="E3381" s="2">
        <f t="shared" si="164"/>
        <v>0.21518551363266059</v>
      </c>
      <c r="K3381">
        <v>3376</v>
      </c>
      <c r="L3381" s="8">
        <v>2.66772946785532E-4</v>
      </c>
      <c r="M3381" s="8">
        <v>-0.228162411051962</v>
      </c>
    </row>
    <row r="3382" spans="1:13" x14ac:dyDescent="0.55000000000000004">
      <c r="A3382">
        <v>3377</v>
      </c>
      <c r="C3382">
        <f t="shared" si="162"/>
        <v>0.29266481688628054</v>
      </c>
      <c r="D3382">
        <f t="shared" si="163"/>
        <v>-1.5158180646105909E-4</v>
      </c>
      <c r="E3382" s="2">
        <f t="shared" si="164"/>
        <v>0.1609429139775326</v>
      </c>
      <c r="K3382">
        <v>3377</v>
      </c>
      <c r="L3382" s="8">
        <v>2.5207256682718599E-4</v>
      </c>
      <c r="M3382" s="8">
        <v>-0.108512094186045</v>
      </c>
    </row>
    <row r="3383" spans="1:13" x14ac:dyDescent="0.55000000000000004">
      <c r="A3383">
        <v>3378</v>
      </c>
      <c r="C3383">
        <f t="shared" si="162"/>
        <v>0.27615841853508299</v>
      </c>
      <c r="D3383">
        <f t="shared" si="163"/>
        <v>-2.4066452591281918E-4</v>
      </c>
      <c r="E3383" s="2">
        <f t="shared" si="164"/>
        <v>5.6569135057265608E-2</v>
      </c>
      <c r="K3383">
        <v>3378</v>
      </c>
      <c r="L3383" s="8">
        <v>1.74239048762294E-4</v>
      </c>
      <c r="M3383" s="8">
        <v>3.8315749828928401E-2</v>
      </c>
    </row>
    <row r="3384" spans="1:13" x14ac:dyDescent="0.55000000000000004">
      <c r="A3384">
        <v>3379</v>
      </c>
      <c r="C3384">
        <f t="shared" si="162"/>
        <v>0.1903420780908277</v>
      </c>
      <c r="D3384">
        <f t="shared" si="163"/>
        <v>-2.69345522166246E-4</v>
      </c>
      <c r="E3384" s="2">
        <f t="shared" si="164"/>
        <v>2.1888910995785944E-4</v>
      </c>
      <c r="K3384">
        <v>3379</v>
      </c>
      <c r="L3384" s="8">
        <v>5.2766280034300499E-5</v>
      </c>
      <c r="M3384" s="8">
        <v>0.17554717660559099</v>
      </c>
    </row>
    <row r="3385" spans="1:13" x14ac:dyDescent="0.55000000000000004">
      <c r="A3385">
        <v>3380</v>
      </c>
      <c r="C3385">
        <f t="shared" si="162"/>
        <v>5.6753888137676262E-2</v>
      </c>
      <c r="D3385">
        <f t="shared" si="163"/>
        <v>-2.3042646970996953E-4</v>
      </c>
      <c r="E3385" s="2">
        <f t="shared" si="164"/>
        <v>4.4968525744573669E-2</v>
      </c>
      <c r="K3385">
        <v>3380</v>
      </c>
      <c r="L3385" s="8">
        <v>-8.1922130866520602E-5</v>
      </c>
      <c r="M3385" s="8">
        <v>0.26881172398576197</v>
      </c>
    </row>
    <row r="3386" spans="1:13" x14ac:dyDescent="0.55000000000000004">
      <c r="A3386">
        <v>3381</v>
      </c>
      <c r="C3386">
        <f t="shared" si="162"/>
        <v>-9.1078331460987844E-2</v>
      </c>
      <c r="D3386">
        <f t="shared" si="163"/>
        <v>-1.3367523036109612E-4</v>
      </c>
      <c r="E3386" s="2">
        <f t="shared" si="164"/>
        <v>0.14886404731082989</v>
      </c>
      <c r="K3386">
        <v>3381</v>
      </c>
      <c r="L3386" s="8">
        <v>-1.9609263588381699E-4</v>
      </c>
      <c r="M3386" s="8">
        <v>0.29475070750683002</v>
      </c>
    </row>
    <row r="3387" spans="1:13" x14ac:dyDescent="0.55000000000000004">
      <c r="A3387">
        <v>3382</v>
      </c>
      <c r="C3387">
        <f t="shared" si="162"/>
        <v>-0.21605180964184753</v>
      </c>
      <c r="D3387">
        <f t="shared" si="163"/>
        <v>-3.3743258418788471E-6</v>
      </c>
      <c r="E3387" s="2">
        <f t="shared" si="164"/>
        <v>0.21429433152415908</v>
      </c>
      <c r="K3387">
        <v>3382</v>
      </c>
      <c r="L3387" s="8">
        <v>-2.6115052377361398E-4</v>
      </c>
      <c r="M3387" s="8">
        <v>0.24686754783217199</v>
      </c>
    </row>
    <row r="3388" spans="1:13" x14ac:dyDescent="0.55000000000000004">
      <c r="A3388">
        <v>3383</v>
      </c>
      <c r="C3388">
        <f t="shared" si="162"/>
        <v>-0.28680083761289404</v>
      </c>
      <c r="D3388">
        <f t="shared" si="163"/>
        <v>1.2777346333677774E-4</v>
      </c>
      <c r="E3388" s="2">
        <f t="shared" si="164"/>
        <v>0.17973844994370955</v>
      </c>
      <c r="K3388">
        <v>3383</v>
      </c>
      <c r="L3388" s="8">
        <v>-2.6080164292407602E-4</v>
      </c>
      <c r="M3388" s="8">
        <v>0.137154879347863</v>
      </c>
    </row>
    <row r="3389" spans="1:13" x14ac:dyDescent="0.55000000000000004">
      <c r="A3389">
        <v>3384</v>
      </c>
      <c r="C3389">
        <f t="shared" si="162"/>
        <v>-0.28556890062656992</v>
      </c>
      <c r="D3389">
        <f t="shared" si="163"/>
        <v>2.2685280647077703E-4</v>
      </c>
      <c r="E3389" s="2">
        <f t="shared" si="164"/>
        <v>7.7651295901253095E-2</v>
      </c>
      <c r="K3389">
        <v>3384</v>
      </c>
      <c r="L3389" s="8">
        <v>-1.9513337270827001E-4</v>
      </c>
      <c r="M3389" s="8">
        <v>-6.9090795162184502E-3</v>
      </c>
    </row>
    <row r="3390" spans="1:13" x14ac:dyDescent="0.55000000000000004">
      <c r="A3390">
        <v>3385</v>
      </c>
      <c r="C3390">
        <f t="shared" si="162"/>
        <v>-0.21266518889780303</v>
      </c>
      <c r="D3390">
        <f t="shared" si="163"/>
        <v>2.6899687685837234E-4</v>
      </c>
      <c r="E3390" s="2">
        <f t="shared" si="164"/>
        <v>4.0224226826231155E-3</v>
      </c>
      <c r="K3390">
        <v>3385</v>
      </c>
      <c r="L3390" s="8">
        <v>-8.0592738778116594E-5</v>
      </c>
      <c r="M3390" s="8">
        <v>-0.14924261655464499</v>
      </c>
    </row>
    <row r="3391" spans="1:13" x14ac:dyDescent="0.55000000000000004">
      <c r="A3391">
        <v>3386</v>
      </c>
      <c r="C3391">
        <f t="shared" si="162"/>
        <v>-8.6386997384255357E-2</v>
      </c>
      <c r="D3391">
        <f t="shared" si="163"/>
        <v>2.4362840115963653E-4</v>
      </c>
      <c r="E3391" s="2">
        <f t="shared" si="164"/>
        <v>2.8160336073424101E-2</v>
      </c>
      <c r="K3391">
        <v>3386</v>
      </c>
      <c r="L3391" s="8">
        <v>5.4132846540070603E-5</v>
      </c>
      <c r="M3391" s="8">
        <v>-0.25419741444298299</v>
      </c>
    </row>
    <row r="3392" spans="1:13" x14ac:dyDescent="0.55000000000000004">
      <c r="A3392">
        <v>3387</v>
      </c>
      <c r="C3392">
        <f t="shared" si="162"/>
        <v>6.1572509580807323E-2</v>
      </c>
      <c r="D3392">
        <f t="shared" si="163"/>
        <v>1.5711433204919863E-4</v>
      </c>
      <c r="E3392" s="2">
        <f t="shared" si="164"/>
        <v>0.12749141694122867</v>
      </c>
      <c r="K3392">
        <v>3387</v>
      </c>
      <c r="L3392" s="8">
        <v>1.7530052462649701E-4</v>
      </c>
      <c r="M3392" s="8">
        <v>-0.29548689295780201</v>
      </c>
    </row>
    <row r="3393" spans="1:13" x14ac:dyDescent="0.55000000000000004">
      <c r="A3393">
        <v>3388</v>
      </c>
      <c r="C3393">
        <f t="shared" si="162"/>
        <v>0.19407861448661254</v>
      </c>
      <c r="D3393">
        <f t="shared" si="163"/>
        <v>3.1167877301766059E-5</v>
      </c>
      <c r="E3393" s="2">
        <f t="shared" si="164"/>
        <v>0.20871051590722248</v>
      </c>
      <c r="K3393">
        <v>3388</v>
      </c>
      <c r="L3393" s="8">
        <v>2.5256309883471399E-4</v>
      </c>
      <c r="M3393" s="8">
        <v>-0.26276984606373499</v>
      </c>
    </row>
    <row r="3394" spans="1:13" x14ac:dyDescent="0.55000000000000004">
      <c r="A3394">
        <v>3389</v>
      </c>
      <c r="C3394">
        <f t="shared" si="162"/>
        <v>0.2778750780081512</v>
      </c>
      <c r="D3394">
        <f t="shared" si="163"/>
        <v>-1.0260105767986927E-4</v>
      </c>
      <c r="E3394" s="2">
        <f t="shared" si="164"/>
        <v>0.19546614993612293</v>
      </c>
      <c r="K3394">
        <v>3389</v>
      </c>
      <c r="L3394" s="8">
        <v>2.6656967815205998E-4</v>
      </c>
      <c r="M3394" s="8">
        <v>-0.16424046111722601</v>
      </c>
    </row>
    <row r="3395" spans="1:13" x14ac:dyDescent="0.55000000000000004">
      <c r="A3395">
        <v>3390</v>
      </c>
      <c r="C3395">
        <f t="shared" si="162"/>
        <v>0.29193075409317942</v>
      </c>
      <c r="D3395">
        <f t="shared" si="163"/>
        <v>-2.1061928984450657E-4</v>
      </c>
      <c r="E3395" s="2">
        <f t="shared" si="164"/>
        <v>0.10017654678882493</v>
      </c>
      <c r="K3395">
        <v>3390</v>
      </c>
      <c r="L3395" s="8">
        <v>2.1381222789799601E-4</v>
      </c>
      <c r="M3395" s="8">
        <v>-2.4576033810058E-2</v>
      </c>
    </row>
    <row r="3396" spans="1:13" x14ac:dyDescent="0.55000000000000004">
      <c r="A3396">
        <v>3391</v>
      </c>
      <c r="C3396">
        <f t="shared" si="162"/>
        <v>0.23271796431287714</v>
      </c>
      <c r="D3396">
        <f t="shared" si="163"/>
        <v>-2.6577651976055302E-4</v>
      </c>
      <c r="E3396" s="2">
        <f t="shared" si="164"/>
        <v>1.2426530861621581E-2</v>
      </c>
      <c r="K3396">
        <v>3391</v>
      </c>
      <c r="L3396" s="8">
        <v>1.07504178772113E-4</v>
      </c>
      <c r="M3396" s="8">
        <v>0.121243613623485</v>
      </c>
    </row>
    <row r="3397" spans="1:13" x14ac:dyDescent="0.55000000000000004">
      <c r="A3397">
        <v>3392</v>
      </c>
      <c r="C3397">
        <f t="shared" si="162"/>
        <v>0.11509787079750311</v>
      </c>
      <c r="D3397">
        <f t="shared" si="163"/>
        <v>-2.5422944534189186E-4</v>
      </c>
      <c r="E3397" s="2">
        <f t="shared" si="164"/>
        <v>1.4786359381778054E-2</v>
      </c>
      <c r="K3397">
        <v>3392</v>
      </c>
      <c r="L3397" s="8">
        <v>-2.57289588347529E-5</v>
      </c>
      <c r="M3397" s="8">
        <v>0.236697045884253</v>
      </c>
    </row>
    <row r="3398" spans="1:13" x14ac:dyDescent="0.55000000000000004">
      <c r="A3398">
        <v>3393</v>
      </c>
      <c r="C3398">
        <f t="shared" ref="C3398:C3461" si="165">$D$1*COS($B$2*(A3398-$L$2)+$B$1)</f>
        <v>-3.1409362218749293E-2</v>
      </c>
      <c r="D3398">
        <f t="shared" ref="D3398:D3461" si="166">$D$2*COS($B$2*(A3398-$L$3)+$B$3)</f>
        <v>-1.7887613887426548E-4</v>
      </c>
      <c r="E3398" s="2">
        <f t="shared" ref="E3398:E3461" si="167">(M3398-C3398)^2</f>
        <v>0.10515595982541946</v>
      </c>
      <c r="K3398">
        <v>3393</v>
      </c>
      <c r="L3398" s="8">
        <v>-1.5251811909058199E-4</v>
      </c>
      <c r="M3398" s="8">
        <v>0.29286823464144002</v>
      </c>
    </row>
    <row r="3399" spans="1:13" x14ac:dyDescent="0.55000000000000004">
      <c r="A3399">
        <v>3394</v>
      </c>
      <c r="C3399">
        <f t="shared" si="165"/>
        <v>-0.17003350737492071</v>
      </c>
      <c r="D3399">
        <f t="shared" si="166"/>
        <v>-5.8628691959045044E-5</v>
      </c>
      <c r="E3399" s="2">
        <f t="shared" si="167"/>
        <v>0.19866833714675547</v>
      </c>
      <c r="K3399">
        <v>3394</v>
      </c>
      <c r="L3399" s="8">
        <v>-2.4110817026645501E-4</v>
      </c>
      <c r="M3399" s="8">
        <v>0.27568875721005098</v>
      </c>
    </row>
    <row r="3400" spans="1:13" x14ac:dyDescent="0.55000000000000004">
      <c r="A3400">
        <v>3395</v>
      </c>
      <c r="C3400">
        <f t="shared" si="165"/>
        <v>-0.26598282620101171</v>
      </c>
      <c r="D3400">
        <f t="shared" si="166"/>
        <v>7.6333320841241611E-5</v>
      </c>
      <c r="E3400" s="2">
        <f t="shared" si="167"/>
        <v>0.20742937056975536</v>
      </c>
      <c r="K3400">
        <v>3395</v>
      </c>
      <c r="L3400" s="8">
        <v>-2.69311184472596E-4</v>
      </c>
      <c r="M3400" s="8">
        <v>0.18946132028651899</v>
      </c>
    </row>
    <row r="3401" spans="1:13" x14ac:dyDescent="0.55000000000000004">
      <c r="A3401">
        <v>3396</v>
      </c>
      <c r="C3401">
        <f t="shared" si="165"/>
        <v>-0.29517606212554248</v>
      </c>
      <c r="D3401">
        <f t="shared" si="166"/>
        <v>1.921372790910308E-4</v>
      </c>
      <c r="E3401" s="2">
        <f t="shared" si="167"/>
        <v>0.12317164585673276</v>
      </c>
      <c r="K3401">
        <v>3396</v>
      </c>
      <c r="L3401" s="8">
        <v>-2.3006354184227799E-4</v>
      </c>
      <c r="M3401" s="8">
        <v>5.5782120364526802E-2</v>
      </c>
    </row>
    <row r="3402" spans="1:13" x14ac:dyDescent="0.55000000000000004">
      <c r="A3402">
        <v>3397</v>
      </c>
      <c r="C3402">
        <f t="shared" si="165"/>
        <v>-0.25028632827428526</v>
      </c>
      <c r="D3402">
        <f t="shared" si="166"/>
        <v>2.597188302214751E-4</v>
      </c>
      <c r="E3402" s="2">
        <f t="shared" si="167"/>
        <v>2.509634846761679E-2</v>
      </c>
      <c r="K3402">
        <v>3397</v>
      </c>
      <c r="L3402" s="8">
        <v>-1.33195057946962E-4</v>
      </c>
      <c r="M3402" s="8">
        <v>-9.1868057649913196E-2</v>
      </c>
    </row>
    <row r="3403" spans="1:13" x14ac:dyDescent="0.55000000000000004">
      <c r="A3403">
        <v>3398</v>
      </c>
      <c r="C3403">
        <f t="shared" si="165"/>
        <v>-0.14258000164527607</v>
      </c>
      <c r="D3403">
        <f t="shared" si="166"/>
        <v>2.6211642940536165E-4</v>
      </c>
      <c r="E3403" s="2">
        <f t="shared" si="167"/>
        <v>5.4655427399523011E-3</v>
      </c>
      <c r="K3403">
        <v>3398</v>
      </c>
      <c r="L3403" s="8">
        <v>-2.9670455066793901E-6</v>
      </c>
      <c r="M3403" s="8">
        <v>-0.21650931071787799</v>
      </c>
    </row>
    <row r="3404" spans="1:13" x14ac:dyDescent="0.55000000000000004">
      <c r="A3404">
        <v>3399</v>
      </c>
      <c r="C3404">
        <f t="shared" si="165"/>
        <v>9.1090004986487273E-4</v>
      </c>
      <c r="D3404">
        <f t="shared" si="166"/>
        <v>1.9872832978498335E-4</v>
      </c>
      <c r="E3404" s="2">
        <f t="shared" si="167"/>
        <v>8.2849196676998374E-2</v>
      </c>
      <c r="K3404">
        <v>3399</v>
      </c>
      <c r="L3404" s="8">
        <v>1.2800408188696599E-4</v>
      </c>
      <c r="M3404" s="8">
        <v>-0.28692446379029701</v>
      </c>
    </row>
    <row r="3405" spans="1:13" x14ac:dyDescent="0.55000000000000004">
      <c r="A3405">
        <v>3400</v>
      </c>
      <c r="C3405">
        <f t="shared" si="165"/>
        <v>0.14417318503273935</v>
      </c>
      <c r="D3405">
        <f t="shared" si="166"/>
        <v>8.5463608249403486E-5</v>
      </c>
      <c r="E3405" s="2">
        <f t="shared" si="167"/>
        <v>0.18459980133819442</v>
      </c>
      <c r="K3405">
        <v>3400</v>
      </c>
      <c r="L3405" s="8">
        <v>2.26915792892346E-4</v>
      </c>
      <c r="M3405" s="8">
        <v>-0.28547760495628699</v>
      </c>
    </row>
    <row r="3406" spans="1:13" x14ac:dyDescent="0.55000000000000004">
      <c r="A3406">
        <v>3401</v>
      </c>
      <c r="C3406">
        <f t="shared" si="165"/>
        <v>0.25125103950088135</v>
      </c>
      <c r="D3406">
        <f t="shared" si="166"/>
        <v>-4.92506775249199E-5</v>
      </c>
      <c r="E3406" s="2">
        <f t="shared" si="167"/>
        <v>0.21509388125555937</v>
      </c>
      <c r="K3406">
        <v>3401</v>
      </c>
      <c r="L3406" s="8">
        <v>2.6899503588445698E-4</v>
      </c>
      <c r="M3406" s="8">
        <v>-0.212531108986487</v>
      </c>
    </row>
    <row r="3407" spans="1:13" x14ac:dyDescent="0.55000000000000004">
      <c r="A3407">
        <v>3402</v>
      </c>
      <c r="C3407">
        <f t="shared" si="165"/>
        <v>0.29527017900788854</v>
      </c>
      <c r="D3407">
        <f t="shared" si="166"/>
        <v>-1.7160408136426153E-4</v>
      </c>
      <c r="E3407" s="2">
        <f t="shared" si="167"/>
        <v>0.14563768438336819</v>
      </c>
      <c r="K3407">
        <v>3402</v>
      </c>
      <c r="L3407" s="8">
        <v>2.4370280341525299E-4</v>
      </c>
      <c r="M3407" s="8">
        <v>-8.6354878323739198E-2</v>
      </c>
    </row>
    <row r="3408" spans="1:13" x14ac:dyDescent="0.55000000000000004">
      <c r="A3408">
        <v>3403</v>
      </c>
      <c r="C3408">
        <f t="shared" si="165"/>
        <v>0.26518272738546539</v>
      </c>
      <c r="D3408">
        <f t="shared" si="166"/>
        <v>-2.5088847790820991E-4</v>
      </c>
      <c r="E3408" s="2">
        <f t="shared" si="167"/>
        <v>4.1507241256103222E-2</v>
      </c>
      <c r="K3408">
        <v>3403</v>
      </c>
      <c r="L3408" s="8">
        <v>1.5737369200826299E-4</v>
      </c>
      <c r="M3408" s="8">
        <v>6.1449467321961701E-2</v>
      </c>
    </row>
    <row r="3409" spans="1:13" x14ac:dyDescent="0.55000000000000004">
      <c r="A3409">
        <v>3404</v>
      </c>
      <c r="C3409">
        <f t="shared" si="165"/>
        <v>0.16854000079944675</v>
      </c>
      <c r="D3409">
        <f t="shared" si="166"/>
        <v>-2.6720515480697249E-4</v>
      </c>
      <c r="E3409" s="2">
        <f t="shared" si="167"/>
        <v>6.4127518886985787E-4</v>
      </c>
      <c r="K3409">
        <v>3404</v>
      </c>
      <c r="L3409" s="8">
        <v>3.1629363162296803E-5</v>
      </c>
      <c r="M3409" s="8">
        <v>0.19386341267205701</v>
      </c>
    </row>
    <row r="3410" spans="1:13" x14ac:dyDescent="0.55000000000000004">
      <c r="A3410">
        <v>3405</v>
      </c>
      <c r="C3410">
        <f t="shared" si="165"/>
        <v>2.9597286553159005E-2</v>
      </c>
      <c r="D3410">
        <f t="shared" si="166"/>
        <v>-2.1645897008767888E-4</v>
      </c>
      <c r="E3410" s="2">
        <f t="shared" si="167"/>
        <v>6.1566401273377501E-2</v>
      </c>
      <c r="K3410">
        <v>3405</v>
      </c>
      <c r="L3410" s="8">
        <v>-1.0203673590199099E-4</v>
      </c>
      <c r="M3410" s="8">
        <v>0.27772306367713601</v>
      </c>
    </row>
    <row r="3411" spans="1:13" x14ac:dyDescent="0.55000000000000004">
      <c r="A3411">
        <v>3406</v>
      </c>
      <c r="C3411">
        <f t="shared" si="165"/>
        <v>-0.116773722756671</v>
      </c>
      <c r="D3411">
        <f t="shared" si="166"/>
        <v>-1.1138614646945113E-4</v>
      </c>
      <c r="E3411" s="2">
        <f t="shared" si="167"/>
        <v>0.167116600548355</v>
      </c>
      <c r="K3411">
        <v>3406</v>
      </c>
      <c r="L3411" s="8">
        <v>-2.1014710146967001E-4</v>
      </c>
      <c r="M3411" s="8">
        <v>0.29202525051546802</v>
      </c>
    </row>
    <row r="3412" spans="1:13" x14ac:dyDescent="0.55000000000000004">
      <c r="A3412">
        <v>3407</v>
      </c>
      <c r="C3412">
        <f t="shared" si="165"/>
        <v>-0.2338369890493544</v>
      </c>
      <c r="D3412">
        <f t="shared" si="166"/>
        <v>2.1642252078928685E-5</v>
      </c>
      <c r="E3412" s="2">
        <f t="shared" si="167"/>
        <v>0.21811224864396031</v>
      </c>
      <c r="K3412">
        <v>3407</v>
      </c>
      <c r="L3412" s="8">
        <v>-2.6562482181629899E-4</v>
      </c>
      <c r="M3412" s="8">
        <v>0.23318790176906901</v>
      </c>
    </row>
    <row r="3413" spans="1:13" x14ac:dyDescent="0.55000000000000004">
      <c r="A3413">
        <v>3408</v>
      </c>
      <c r="C3413">
        <f t="shared" si="165"/>
        <v>-0.29221209998297343</v>
      </c>
      <c r="D3413">
        <f t="shared" si="166"/>
        <v>1.4923890153634248E-4</v>
      </c>
      <c r="E3413" s="2">
        <f t="shared" si="167"/>
        <v>0.16659401124987308</v>
      </c>
      <c r="K3413">
        <v>3408</v>
      </c>
      <c r="L3413" s="8">
        <v>-2.5457515772227198E-4</v>
      </c>
      <c r="M3413" s="8">
        <v>0.115947196431886</v>
      </c>
    </row>
    <row r="3414" spans="1:13" x14ac:dyDescent="0.55000000000000004">
      <c r="A3414">
        <v>3409</v>
      </c>
      <c r="C3414">
        <f t="shared" si="165"/>
        <v>-0.27724813316454039</v>
      </c>
      <c r="D3414">
        <f t="shared" si="166"/>
        <v>2.3937973241653946E-4</v>
      </c>
      <c r="E3414" s="2">
        <f t="shared" si="167"/>
        <v>6.096698247354148E-2</v>
      </c>
      <c r="K3414">
        <v>3409</v>
      </c>
      <c r="L3414" s="8">
        <v>-1.7976556610707799E-4</v>
      </c>
      <c r="M3414" s="8">
        <v>-3.0333203535849299E-2</v>
      </c>
    </row>
    <row r="3415" spans="1:13" x14ac:dyDescent="0.55000000000000004">
      <c r="A3415">
        <v>3410</v>
      </c>
      <c r="C3415">
        <f t="shared" si="165"/>
        <v>-0.19270072884877201</v>
      </c>
      <c r="D3415">
        <f t="shared" si="166"/>
        <v>2.6944129618459441E-4</v>
      </c>
      <c r="E3415" s="2">
        <f t="shared" si="167"/>
        <v>5.6094437752944918E-4</v>
      </c>
      <c r="K3415">
        <v>3410</v>
      </c>
      <c r="L3415" s="8">
        <v>-5.9932573275756803E-5</v>
      </c>
      <c r="M3415" s="8">
        <v>-0.169016464504498</v>
      </c>
    </row>
    <row r="3416" spans="1:13" x14ac:dyDescent="0.55000000000000004">
      <c r="A3416">
        <v>3411</v>
      </c>
      <c r="C3416">
        <f t="shared" si="165"/>
        <v>-5.9789503403150666E-2</v>
      </c>
      <c r="D3416">
        <f t="shared" si="166"/>
        <v>2.3187877398321349E-4</v>
      </c>
      <c r="E3416" s="2">
        <f t="shared" si="167"/>
        <v>4.2262725254493934E-2</v>
      </c>
      <c r="K3416">
        <v>3411</v>
      </c>
      <c r="L3416" s="8">
        <v>7.4910904327170398E-5</v>
      </c>
      <c r="M3416" s="8">
        <v>-0.26536850343597002</v>
      </c>
    </row>
    <row r="3417" spans="1:13" x14ac:dyDescent="0.55000000000000004">
      <c r="A3417">
        <v>3412</v>
      </c>
      <c r="C3417">
        <f t="shared" si="165"/>
        <v>8.8127627135555678E-2</v>
      </c>
      <c r="D3417">
        <f t="shared" si="166"/>
        <v>1.3611956712874027E-4</v>
      </c>
      <c r="E3417" s="2">
        <f t="shared" si="167"/>
        <v>0.14698404410936322</v>
      </c>
      <c r="K3417">
        <v>3412</v>
      </c>
      <c r="L3417" s="8">
        <v>1.90992481227845E-4</v>
      </c>
      <c r="M3417" s="8">
        <v>-0.295257354455225</v>
      </c>
    </row>
    <row r="3418" spans="1:13" x14ac:dyDescent="0.55000000000000004">
      <c r="A3418">
        <v>3413</v>
      </c>
      <c r="C3418">
        <f t="shared" si="165"/>
        <v>0.21392658084622876</v>
      </c>
      <c r="D3418">
        <f t="shared" si="166"/>
        <v>6.1972180977755472E-6</v>
      </c>
      <c r="E3418" s="2">
        <f t="shared" si="167"/>
        <v>0.21634010305010978</v>
      </c>
      <c r="K3418">
        <v>3413</v>
      </c>
      <c r="L3418" s="8">
        <v>2.5923880637367098E-4</v>
      </c>
      <c r="M3418" s="8">
        <v>-0.25119716940751802</v>
      </c>
    </row>
    <row r="3419" spans="1:13" x14ac:dyDescent="0.55000000000000004">
      <c r="A3419">
        <v>3414</v>
      </c>
      <c r="C3419">
        <f t="shared" si="165"/>
        <v>0.28603447197849852</v>
      </c>
      <c r="D3419">
        <f t="shared" si="166"/>
        <v>-1.2528050204700132E-4</v>
      </c>
      <c r="E3419" s="2">
        <f t="shared" si="167"/>
        <v>0.18512157391436956</v>
      </c>
      <c r="K3419">
        <v>3414</v>
      </c>
      <c r="L3419" s="8">
        <v>2.6255716426241201E-4</v>
      </c>
      <c r="M3419" s="8">
        <v>-0.144223094967592</v>
      </c>
    </row>
    <row r="3420" spans="1:13" x14ac:dyDescent="0.55000000000000004">
      <c r="A3420">
        <v>3415</v>
      </c>
      <c r="C3420">
        <f t="shared" si="165"/>
        <v>0.28635373977394141</v>
      </c>
      <c r="D3420">
        <f t="shared" si="166"/>
        <v>-2.253154568833997E-4</v>
      </c>
      <c r="E3420" s="2">
        <f t="shared" si="167"/>
        <v>8.2645435450073634E-2</v>
      </c>
      <c r="K3420">
        <v>3415</v>
      </c>
      <c r="L3420" s="8">
        <v>2.0011645157523401E-4</v>
      </c>
      <c r="M3420" s="8">
        <v>-1.1274516979071099E-3</v>
      </c>
    </row>
    <row r="3421" spans="1:13" x14ac:dyDescent="0.55000000000000004">
      <c r="A3421">
        <v>3416</v>
      </c>
      <c r="C3421">
        <f t="shared" si="165"/>
        <v>0.21480425474404793</v>
      </c>
      <c r="D3421">
        <f t="shared" si="166"/>
        <v>-2.688009813150677E-4</v>
      </c>
      <c r="E3421" s="2">
        <f t="shared" si="167"/>
        <v>5.264037337723299E-3</v>
      </c>
      <c r="K3421">
        <v>3416</v>
      </c>
      <c r="L3421" s="8">
        <v>8.7555332158700797E-5</v>
      </c>
      <c r="M3421" s="8">
        <v>0.142250568843721</v>
      </c>
    </row>
    <row r="3422" spans="1:13" x14ac:dyDescent="0.55000000000000004">
      <c r="A3422">
        <v>3417</v>
      </c>
      <c r="C3422">
        <f t="shared" si="165"/>
        <v>8.9343429489890019E-2</v>
      </c>
      <c r="D3422">
        <f t="shared" si="166"/>
        <v>-2.4482312531260499E-4</v>
      </c>
      <c r="E3422" s="2">
        <f t="shared" si="167"/>
        <v>2.5810871657741003E-2</v>
      </c>
      <c r="K3422">
        <v>3417</v>
      </c>
      <c r="L3422" s="8">
        <v>-4.6934563350826703E-5</v>
      </c>
      <c r="M3422" s="8">
        <v>0.25000105195997702</v>
      </c>
    </row>
    <row r="3423" spans="1:13" x14ac:dyDescent="0.55000000000000004">
      <c r="A3423">
        <v>3418</v>
      </c>
      <c r="C3423">
        <f t="shared" si="165"/>
        <v>-5.8540713357636547E-2</v>
      </c>
      <c r="D3423">
        <f t="shared" si="166"/>
        <v>-1.5939982531885263E-4</v>
      </c>
      <c r="E3423" s="2">
        <f t="shared" si="167"/>
        <v>0.12508808105266461</v>
      </c>
      <c r="K3423">
        <v>3418</v>
      </c>
      <c r="L3423" s="8">
        <v>-1.6966940630824701E-4</v>
      </c>
      <c r="M3423" s="8">
        <v>0.29513722071892501</v>
      </c>
    </row>
    <row r="3424" spans="1:13" x14ac:dyDescent="0.55000000000000004">
      <c r="A3424">
        <v>3419</v>
      </c>
      <c r="C3424">
        <f t="shared" si="165"/>
        <v>-0.19173237109272767</v>
      </c>
      <c r="D3424">
        <f t="shared" si="166"/>
        <v>-3.3970529051798201E-5</v>
      </c>
      <c r="E3424" s="2">
        <f t="shared" si="167"/>
        <v>0.2098435280091793</v>
      </c>
      <c r="K3424">
        <v>3419</v>
      </c>
      <c r="L3424" s="8">
        <v>-2.4990949390318499E-4</v>
      </c>
      <c r="M3424" s="8">
        <v>0.26635444165042399</v>
      </c>
    </row>
    <row r="3425" spans="1:13" x14ac:dyDescent="0.55000000000000004">
      <c r="A3425">
        <v>3420</v>
      </c>
      <c r="C3425">
        <f t="shared" si="165"/>
        <v>-0.27680324508050946</v>
      </c>
      <c r="D3425">
        <f t="shared" si="166"/>
        <v>9.9984653963497745E-5</v>
      </c>
      <c r="E3425" s="2">
        <f t="shared" si="167"/>
        <v>0.20040376009446811</v>
      </c>
      <c r="K3425">
        <v>3420</v>
      </c>
      <c r="L3425" s="8">
        <v>-2.6755819842412402E-4</v>
      </c>
      <c r="M3425" s="8">
        <v>0.170861540327577</v>
      </c>
    </row>
    <row r="3426" spans="1:13" x14ac:dyDescent="0.55000000000000004">
      <c r="A3426">
        <v>3421</v>
      </c>
      <c r="C3426">
        <f t="shared" si="165"/>
        <v>-0.292402339104188</v>
      </c>
      <c r="D3426">
        <f t="shared" si="166"/>
        <v>2.0884579634518786E-4</v>
      </c>
      <c r="E3426" s="2">
        <f t="shared" si="167"/>
        <v>0.10561047000052055</v>
      </c>
      <c r="K3426">
        <v>3421</v>
      </c>
      <c r="L3426" s="8">
        <v>-2.1819529233917901E-4</v>
      </c>
      <c r="M3426" s="8">
        <v>3.2575306281645497E-2</v>
      </c>
    </row>
    <row r="3427" spans="1:13" x14ac:dyDescent="0.55000000000000004">
      <c r="A3427">
        <v>3422</v>
      </c>
      <c r="C3427">
        <f t="shared" si="165"/>
        <v>-0.23461460936499623</v>
      </c>
      <c r="D3427">
        <f t="shared" si="166"/>
        <v>2.6529104596433923E-4</v>
      </c>
      <c r="E3427" s="2">
        <f t="shared" si="167"/>
        <v>1.4579353590535724E-2</v>
      </c>
      <c r="K3427">
        <v>3422</v>
      </c>
      <c r="L3427" s="8">
        <v>-1.14184021702564E-4</v>
      </c>
      <c r="M3427" s="8">
        <v>-0.113869615305053</v>
      </c>
    </row>
    <row r="3428" spans="1:13" x14ac:dyDescent="0.55000000000000004">
      <c r="A3428">
        <v>3423</v>
      </c>
      <c r="C3428">
        <f t="shared" si="165"/>
        <v>-0.11794355796074762</v>
      </c>
      <c r="D3428">
        <f t="shared" si="166"/>
        <v>2.5515383493863758E-4</v>
      </c>
      <c r="E3428" s="2">
        <f t="shared" si="167"/>
        <v>1.2962193057540105E-2</v>
      </c>
      <c r="K3428">
        <v>3423</v>
      </c>
      <c r="L3428" s="8">
        <v>1.8425345515703099E-5</v>
      </c>
      <c r="M3428" s="8">
        <v>-0.231795185342793</v>
      </c>
    </row>
    <row r="3429" spans="1:13" x14ac:dyDescent="0.55000000000000004">
      <c r="A3429">
        <v>3424</v>
      </c>
      <c r="C3429">
        <f t="shared" si="165"/>
        <v>2.8328840440009787E-2</v>
      </c>
      <c r="D3429">
        <f t="shared" si="166"/>
        <v>1.8097838955979446E-4</v>
      </c>
      <c r="E3429" s="2">
        <f t="shared" si="167"/>
        <v>0.10239683439150896</v>
      </c>
      <c r="K3429">
        <v>3424</v>
      </c>
      <c r="L3429" s="8">
        <v>1.4641997064701701E-4</v>
      </c>
      <c r="M3429" s="8">
        <v>-0.29166621325849501</v>
      </c>
    </row>
    <row r="3430" spans="1:13" x14ac:dyDescent="0.55000000000000004">
      <c r="A3430">
        <v>3425</v>
      </c>
      <c r="C3430">
        <f t="shared" si="165"/>
        <v>0.16749129701490273</v>
      </c>
      <c r="D3430">
        <f t="shared" si="166"/>
        <v>6.1381183123218047E-5</v>
      </c>
      <c r="E3430" s="2">
        <f t="shared" si="167"/>
        <v>0.19889720217983856</v>
      </c>
      <c r="K3430">
        <v>3425</v>
      </c>
      <c r="L3430" s="8">
        <v>2.37742805806232E-4</v>
      </c>
      <c r="M3430" s="8">
        <v>-0.27848762869777999</v>
      </c>
    </row>
    <row r="3431" spans="1:13" x14ac:dyDescent="0.55000000000000004">
      <c r="A3431">
        <v>3426</v>
      </c>
      <c r="C3431">
        <f t="shared" si="165"/>
        <v>0.26461696847451693</v>
      </c>
      <c r="D3431">
        <f t="shared" si="166"/>
        <v>-7.3621406462715948E-5</v>
      </c>
      <c r="E3431" s="2">
        <f t="shared" si="167"/>
        <v>0.21176292507068045</v>
      </c>
      <c r="K3431">
        <v>3426</v>
      </c>
      <c r="L3431" s="8">
        <v>2.69521480401983E-4</v>
      </c>
      <c r="M3431" s="8">
        <v>-0.19556008991788101</v>
      </c>
    </row>
    <row r="3432" spans="1:13" x14ac:dyDescent="0.55000000000000004">
      <c r="A3432">
        <v>3427</v>
      </c>
      <c r="C3432">
        <f t="shared" si="165"/>
        <v>0.29532935853193731</v>
      </c>
      <c r="D3432">
        <f t="shared" si="166"/>
        <v>-1.9014657484453827E-4</v>
      </c>
      <c r="E3432" s="2">
        <f t="shared" si="167"/>
        <v>0.12886855878424439</v>
      </c>
      <c r="K3432">
        <v>3427</v>
      </c>
      <c r="L3432" s="8">
        <v>2.3379682824117899E-4</v>
      </c>
      <c r="M3432" s="8">
        <v>-6.3653313451327603E-2</v>
      </c>
    </row>
    <row r="3433" spans="1:13" x14ac:dyDescent="0.55000000000000004">
      <c r="A3433">
        <v>3428</v>
      </c>
      <c r="C3433">
        <f t="shared" si="165"/>
        <v>0.25192030464679654</v>
      </c>
      <c r="D3433">
        <f t="shared" si="166"/>
        <v>-2.5894896091216917E-4</v>
      </c>
      <c r="E3433" s="2">
        <f t="shared" si="167"/>
        <v>2.8131499313157539E-2</v>
      </c>
      <c r="K3433">
        <v>3428</v>
      </c>
      <c r="L3433" s="8">
        <v>1.3951631007714499E-4</v>
      </c>
      <c r="M3433" s="8">
        <v>8.4195830245600303E-2</v>
      </c>
    </row>
    <row r="3434" spans="1:13" x14ac:dyDescent="0.55000000000000004">
      <c r="A3434">
        <v>3429</v>
      </c>
      <c r="C3434">
        <f t="shared" si="165"/>
        <v>0.14528456435588166</v>
      </c>
      <c r="D3434">
        <f t="shared" si="166"/>
        <v>-2.6276061600230067E-4</v>
      </c>
      <c r="E3434" s="2">
        <f t="shared" si="167"/>
        <v>4.3129483915011809E-3</v>
      </c>
      <c r="K3434">
        <v>3429</v>
      </c>
      <c r="L3434" s="8">
        <v>1.02930665579386E-5</v>
      </c>
      <c r="M3434" s="8">
        <v>0.21095760594450599</v>
      </c>
    </row>
    <row r="3435" spans="1:13" x14ac:dyDescent="0.55000000000000004">
      <c r="A3435">
        <v>3430</v>
      </c>
      <c r="C3435">
        <f t="shared" si="165"/>
        <v>2.1854607661508708E-3</v>
      </c>
      <c r="D3435">
        <f t="shared" si="166"/>
        <v>-2.0062489503073144E-4</v>
      </c>
      <c r="E3435" s="2">
        <f t="shared" si="167"/>
        <v>7.9918317391975108E-2</v>
      </c>
      <c r="K3435">
        <v>3430</v>
      </c>
      <c r="L3435" s="8">
        <v>-1.21508139334253E-4</v>
      </c>
      <c r="M3435" s="8">
        <v>0.28488374054863402</v>
      </c>
    </row>
    <row r="3436" spans="1:13" x14ac:dyDescent="0.55000000000000004">
      <c r="A3436">
        <v>3431</v>
      </c>
      <c r="C3436">
        <f t="shared" si="165"/>
        <v>-0.14146214741002591</v>
      </c>
      <c r="D3436">
        <f t="shared" si="166"/>
        <v>-8.8136554243701347E-5</v>
      </c>
      <c r="E3436" s="2">
        <f t="shared" si="167"/>
        <v>0.18397332928545004</v>
      </c>
      <c r="K3436">
        <v>3431</v>
      </c>
      <c r="L3436" s="8">
        <v>-2.2287687794840999E-4</v>
      </c>
      <c r="M3436" s="8">
        <v>0.28745897504193502</v>
      </c>
    </row>
    <row r="3437" spans="1:13" x14ac:dyDescent="0.55000000000000004">
      <c r="A3437">
        <v>3432</v>
      </c>
      <c r="C3437">
        <f t="shared" si="165"/>
        <v>-0.24960573837176561</v>
      </c>
      <c r="D3437">
        <f t="shared" si="166"/>
        <v>4.6472203887338041E-5</v>
      </c>
      <c r="E3437" s="2">
        <f t="shared" si="167"/>
        <v>0.21869097091405454</v>
      </c>
      <c r="K3437">
        <v>3432</v>
      </c>
      <c r="L3437" s="8">
        <v>-2.68424719852614E-4</v>
      </c>
      <c r="M3437" s="8">
        <v>0.218038325969967</v>
      </c>
    </row>
    <row r="3438" spans="1:13" x14ac:dyDescent="0.55000000000000004">
      <c r="A3438">
        <v>3433</v>
      </c>
      <c r="C3438">
        <f t="shared" si="165"/>
        <v>-0.29510355027357765</v>
      </c>
      <c r="D3438">
        <f t="shared" si="166"/>
        <v>1.6941741839746576E-4</v>
      </c>
      <c r="E3438" s="2">
        <f t="shared" si="167"/>
        <v>0.15140828537201526</v>
      </c>
      <c r="K3438">
        <v>3433</v>
      </c>
      <c r="L3438" s="8">
        <v>-2.4674392548366199E-4</v>
      </c>
      <c r="M3438" s="8">
        <v>9.4008625547245595E-2</v>
      </c>
    </row>
    <row r="3439" spans="1:13" x14ac:dyDescent="0.55000000000000004">
      <c r="A3439">
        <v>3434</v>
      </c>
      <c r="C3439">
        <f t="shared" si="165"/>
        <v>-0.26653659134716884</v>
      </c>
      <c r="D3439">
        <f t="shared" si="166"/>
        <v>2.498424319275996E-4</v>
      </c>
      <c r="E3439" s="2">
        <f t="shared" si="167"/>
        <v>4.5356422376749098E-2</v>
      </c>
      <c r="K3439">
        <v>3434</v>
      </c>
      <c r="L3439" s="8">
        <v>-1.6326458428914101E-4</v>
      </c>
      <c r="M3439" s="8">
        <v>-5.35661183309568E-2</v>
      </c>
    </row>
    <row r="3440" spans="1:13" x14ac:dyDescent="0.55000000000000004">
      <c r="A3440">
        <v>3435</v>
      </c>
      <c r="C3440">
        <f t="shared" si="165"/>
        <v>-0.17107456613819788</v>
      </c>
      <c r="D3440">
        <f t="shared" si="166"/>
        <v>2.6756226130452272E-4</v>
      </c>
      <c r="E3440" s="2">
        <f t="shared" si="167"/>
        <v>2.7723347029070091E-4</v>
      </c>
      <c r="K3440">
        <v>3435</v>
      </c>
      <c r="L3440" s="8">
        <v>-3.8894615139453702E-5</v>
      </c>
      <c r="M3440" s="8">
        <v>-0.18772489557309799</v>
      </c>
    </row>
    <row r="3441" spans="1:13" x14ac:dyDescent="0.55000000000000004">
      <c r="A3441">
        <v>3436</v>
      </c>
      <c r="C3441">
        <f t="shared" si="165"/>
        <v>-3.2676430796418021E-2</v>
      </c>
      <c r="D3441">
        <f t="shared" si="166"/>
        <v>2.1812960286014742E-4</v>
      </c>
      <c r="E3441" s="2">
        <f t="shared" si="167"/>
        <v>5.8656178886667056E-2</v>
      </c>
      <c r="K3441">
        <v>3436</v>
      </c>
      <c r="L3441" s="8">
        <v>9.5216751656584798E-5</v>
      </c>
      <c r="M3441" s="8">
        <v>-0.27486680815825099</v>
      </c>
    </row>
    <row r="3442" spans="1:13" x14ac:dyDescent="0.55000000000000004">
      <c r="A3442">
        <v>3437</v>
      </c>
      <c r="C3442">
        <f t="shared" si="165"/>
        <v>0.11392279991250533</v>
      </c>
      <c r="D3442">
        <f t="shared" si="166"/>
        <v>1.1395101190485534E-4</v>
      </c>
      <c r="E3442" s="2">
        <f t="shared" si="167"/>
        <v>0.16572179864641709</v>
      </c>
      <c r="K3442">
        <v>3437</v>
      </c>
      <c r="L3442" s="8">
        <v>2.05480492318387E-4</v>
      </c>
      <c r="M3442" s="8">
        <v>-0.29316662349028599</v>
      </c>
    </row>
    <row r="3443" spans="1:13" x14ac:dyDescent="0.55000000000000004">
      <c r="A3443">
        <v>3438</v>
      </c>
      <c r="C3443">
        <f t="shared" si="165"/>
        <v>0.23192980914548211</v>
      </c>
      <c r="D3443">
        <f t="shared" si="166"/>
        <v>-1.8826881141801537E-5</v>
      </c>
      <c r="E3443" s="2">
        <f t="shared" si="167"/>
        <v>0.22087259838432063</v>
      </c>
      <c r="K3443">
        <v>3438</v>
      </c>
      <c r="L3443" s="8">
        <v>2.6428036897061999E-4</v>
      </c>
      <c r="M3443" s="8">
        <v>-0.23804103929548301</v>
      </c>
    </row>
    <row r="3444" spans="1:13" x14ac:dyDescent="0.55000000000000004">
      <c r="A3444">
        <v>3439</v>
      </c>
      <c r="C3444">
        <f t="shared" si="165"/>
        <v>0.29172732497508147</v>
      </c>
      <c r="D3444">
        <f t="shared" si="166"/>
        <v>-1.4687962385938924E-4</v>
      </c>
      <c r="E3444" s="2">
        <f t="shared" si="167"/>
        <v>0.17224485839279904</v>
      </c>
      <c r="K3444">
        <v>3439</v>
      </c>
      <c r="L3444" s="8">
        <v>2.5688958773777701E-4</v>
      </c>
      <c r="M3444" s="8">
        <v>-0.123296600109725</v>
      </c>
    </row>
    <row r="3445" spans="1:13" x14ac:dyDescent="0.55000000000000004">
      <c r="A3445">
        <v>3440</v>
      </c>
      <c r="C3445">
        <f t="shared" si="165"/>
        <v>0.27830743136138109</v>
      </c>
      <c r="D3445">
        <f t="shared" si="166"/>
        <v>-2.3806867696704923E-4</v>
      </c>
      <c r="E3445" s="2">
        <f t="shared" si="167"/>
        <v>6.552534771547476E-2</v>
      </c>
      <c r="K3445">
        <v>3440</v>
      </c>
      <c r="L3445" s="8">
        <v>1.8515921562870199E-4</v>
      </c>
      <c r="M3445" s="8">
        <v>2.2328237450089199E-2</v>
      </c>
    </row>
    <row r="3446" spans="1:13" x14ac:dyDescent="0.55000000000000004">
      <c r="A3446">
        <v>3441</v>
      </c>
      <c r="C3446">
        <f t="shared" si="165"/>
        <v>0.19503823873117263</v>
      </c>
      <c r="D3446">
        <f t="shared" si="166"/>
        <v>-2.695075102455331E-4</v>
      </c>
      <c r="E3446" s="2">
        <f t="shared" si="167"/>
        <v>1.0678130788847112E-3</v>
      </c>
      <c r="K3446">
        <v>3441</v>
      </c>
      <c r="L3446" s="8">
        <v>6.7054569321037103E-5</v>
      </c>
      <c r="M3446" s="8">
        <v>0.1623608294262</v>
      </c>
    </row>
    <row r="3447" spans="1:13" x14ac:dyDescent="0.55000000000000004">
      <c r="A3447">
        <v>3442</v>
      </c>
      <c r="C3447">
        <f t="shared" si="165"/>
        <v>6.2818559261422949E-2</v>
      </c>
      <c r="D3447">
        <f t="shared" si="166"/>
        <v>-2.3330563922094937E-4</v>
      </c>
      <c r="E3447" s="2">
        <f t="shared" si="167"/>
        <v>3.9565420903665237E-2</v>
      </c>
      <c r="K3447">
        <v>3442</v>
      </c>
      <c r="L3447" s="8">
        <v>-6.7844309849430194E-5</v>
      </c>
      <c r="M3447" s="8">
        <v>0.26172914445905698</v>
      </c>
    </row>
    <row r="3448" spans="1:13" x14ac:dyDescent="0.55000000000000004">
      <c r="A3448">
        <v>3443</v>
      </c>
      <c r="C3448">
        <f t="shared" si="165"/>
        <v>-8.5167254474391732E-2</v>
      </c>
      <c r="D3448">
        <f t="shared" si="166"/>
        <v>-1.3854897044455504E-4</v>
      </c>
      <c r="E3448" s="2">
        <f t="shared" si="167"/>
        <v>0.14494240823216825</v>
      </c>
      <c r="K3448">
        <v>3443</v>
      </c>
      <c r="L3448" s="8">
        <v>-1.8575116074256499E-4</v>
      </c>
      <c r="M3448" s="8">
        <v>0.29554577161240803</v>
      </c>
    </row>
    <row r="3449" spans="1:13" x14ac:dyDescent="0.55000000000000004">
      <c r="A3449">
        <v>3444</v>
      </c>
      <c r="C3449">
        <f t="shared" si="165"/>
        <v>-0.21177788252042068</v>
      </c>
      <c r="D3449">
        <f t="shared" si="166"/>
        <v>-9.0194304671585646E-6</v>
      </c>
      <c r="E3449" s="2">
        <f t="shared" si="167"/>
        <v>0.21820016889892033</v>
      </c>
      <c r="K3449">
        <v>3444</v>
      </c>
      <c r="L3449" s="8">
        <v>-2.5713548111118097E-4</v>
      </c>
      <c r="M3449" s="8">
        <v>0.25534112683257099</v>
      </c>
    </row>
    <row r="3450" spans="1:13" x14ac:dyDescent="0.55000000000000004">
      <c r="A3450">
        <v>3445</v>
      </c>
      <c r="C3450">
        <f t="shared" si="165"/>
        <v>-0.28523672597683525</v>
      </c>
      <c r="D3450">
        <f t="shared" si="166"/>
        <v>1.2277379644123898E-4</v>
      </c>
      <c r="E3450" s="2">
        <f t="shared" si="167"/>
        <v>0.19046367223815244</v>
      </c>
      <c r="K3450">
        <v>3445</v>
      </c>
      <c r="L3450" s="8">
        <v>-2.6411862508278402E-4</v>
      </c>
      <c r="M3450" s="8">
        <v>0.151184712816165</v>
      </c>
    </row>
    <row r="3451" spans="1:13" x14ac:dyDescent="0.55000000000000004">
      <c r="A3451">
        <v>3446</v>
      </c>
      <c r="C3451">
        <f t="shared" si="165"/>
        <v>-0.28710716352770504</v>
      </c>
      <c r="D3451">
        <f t="shared" si="166"/>
        <v>2.2375338831114201E-4</v>
      </c>
      <c r="E3451" s="2">
        <f t="shared" si="167"/>
        <v>8.777609843668957E-2</v>
      </c>
      <c r="K3451">
        <v>3446</v>
      </c>
      <c r="L3451" s="8">
        <v>-2.04951620929408E-4</v>
      </c>
      <c r="M3451" s="8">
        <v>9.1631495930825993E-3</v>
      </c>
    </row>
    <row r="3452" spans="1:13" x14ac:dyDescent="0.55000000000000004">
      <c r="A3452">
        <v>3447</v>
      </c>
      <c r="C3452">
        <f t="shared" si="165"/>
        <v>-0.21691975477195657</v>
      </c>
      <c r="D3452">
        <f t="shared" si="166"/>
        <v>2.6857559606215825E-4</v>
      </c>
      <c r="E3452" s="2">
        <f t="shared" si="167"/>
        <v>6.6857398324496834E-3</v>
      </c>
      <c r="K3452">
        <v>3447</v>
      </c>
      <c r="L3452" s="8">
        <v>-9.4453211886710094E-5</v>
      </c>
      <c r="M3452" s="8">
        <v>-0.13515338128964</v>
      </c>
    </row>
    <row r="3453" spans="1:13" x14ac:dyDescent="0.55000000000000004">
      <c r="A3453">
        <v>3448</v>
      </c>
      <c r="C3453">
        <f t="shared" si="165"/>
        <v>-9.2290059876134159E-2</v>
      </c>
      <c r="D3453">
        <f t="shared" si="166"/>
        <v>2.4599099032676121E-4</v>
      </c>
      <c r="E3453" s="2">
        <f t="shared" si="167"/>
        <v>2.3510042754295597E-2</v>
      </c>
      <c r="K3453">
        <v>3448</v>
      </c>
      <c r="L3453" s="8">
        <v>3.9701590018201199E-5</v>
      </c>
      <c r="M3453" s="8">
        <v>-0.24561990939766601</v>
      </c>
    </row>
    <row r="3454" spans="1:13" x14ac:dyDescent="0.55000000000000004">
      <c r="A3454">
        <v>3449</v>
      </c>
      <c r="C3454">
        <f t="shared" si="165"/>
        <v>5.5502494729947276E-2</v>
      </c>
      <c r="D3454">
        <f t="shared" si="166"/>
        <v>1.6166783109818308E-4</v>
      </c>
      <c r="E3454" s="2">
        <f t="shared" si="167"/>
        <v>0.12255033671811542</v>
      </c>
      <c r="K3454">
        <v>3449</v>
      </c>
      <c r="L3454" s="8">
        <v>1.6391288241226999E-4</v>
      </c>
      <c r="M3454" s="8">
        <v>-0.29456940748174898</v>
      </c>
    </row>
    <row r="3455" spans="1:13" x14ac:dyDescent="0.55000000000000004">
      <c r="A3455">
        <v>3450</v>
      </c>
      <c r="C3455">
        <f t="shared" si="165"/>
        <v>0.18936509305857585</v>
      </c>
      <c r="D3455">
        <f t="shared" si="166"/>
        <v>3.6769453951459647E-5</v>
      </c>
      <c r="E3455" s="2">
        <f t="shared" si="167"/>
        <v>0.2107794790721873</v>
      </c>
      <c r="K3455">
        <v>3450</v>
      </c>
      <c r="L3455" s="8">
        <v>2.4707117656448598E-4</v>
      </c>
      <c r="M3455" s="8">
        <v>-0.26974217008609203</v>
      </c>
    </row>
    <row r="3456" spans="1:13" x14ac:dyDescent="0.55000000000000004">
      <c r="A3456">
        <v>3451</v>
      </c>
      <c r="C3456">
        <f t="shared" si="165"/>
        <v>0.27570104452818434</v>
      </c>
      <c r="D3456">
        <f t="shared" si="166"/>
        <v>-9.7357281096656988E-5</v>
      </c>
      <c r="E3456" s="2">
        <f t="shared" si="167"/>
        <v>0.20526098718178873</v>
      </c>
      <c r="K3456">
        <v>3451</v>
      </c>
      <c r="L3456" s="8">
        <v>2.6834896182782199E-4</v>
      </c>
      <c r="M3456" s="8">
        <v>-0.17735633283343499</v>
      </c>
    </row>
    <row r="3457" spans="1:13" x14ac:dyDescent="0.55000000000000004">
      <c r="A3457">
        <v>3452</v>
      </c>
      <c r="C3457">
        <f t="shared" si="165"/>
        <v>0.29284184513979344</v>
      </c>
      <c r="D3457">
        <f t="shared" si="166"/>
        <v>-2.0704939072011626E-4</v>
      </c>
      <c r="E3457" s="2">
        <f t="shared" si="167"/>
        <v>0.11115045698724345</v>
      </c>
      <c r="K3457">
        <v>3452</v>
      </c>
      <c r="L3457" s="8">
        <v>2.2241708488527899E-4</v>
      </c>
      <c r="M3457" s="8">
        <v>-4.0550501783832599E-2</v>
      </c>
    </row>
    <row r="3458" spans="1:13" x14ac:dyDescent="0.55000000000000004">
      <c r="A3458">
        <v>3453</v>
      </c>
      <c r="C3458">
        <f t="shared" si="165"/>
        <v>0.23648551523764744</v>
      </c>
      <c r="D3458">
        <f t="shared" si="166"/>
        <v>-2.6477646752770355E-4</v>
      </c>
      <c r="E3458" s="2">
        <f t="shared" si="167"/>
        <v>1.6919261408265253E-2</v>
      </c>
      <c r="K3458">
        <v>3453</v>
      </c>
      <c r="L3458" s="8">
        <v>1.2077946925779501E-4</v>
      </c>
      <c r="M3458" s="8">
        <v>0.10641145399458</v>
      </c>
    </row>
    <row r="3459" spans="1:13" x14ac:dyDescent="0.55000000000000004">
      <c r="A3459">
        <v>3454</v>
      </c>
      <c r="C3459">
        <f t="shared" si="165"/>
        <v>0.12077630573196686</v>
      </c>
      <c r="D3459">
        <f t="shared" si="166"/>
        <v>-2.5605023203156103E-4</v>
      </c>
      <c r="E3459" s="2">
        <f t="shared" si="167"/>
        <v>1.1224490343986876E-2</v>
      </c>
      <c r="K3459">
        <v>3454</v>
      </c>
      <c r="L3459" s="8">
        <v>-1.1108113706735301E-5</v>
      </c>
      <c r="M3459" s="8">
        <v>0.22672200099131601</v>
      </c>
    </row>
    <row r="3460" spans="1:13" x14ac:dyDescent="0.55000000000000004">
      <c r="A3460">
        <v>3455</v>
      </c>
      <c r="C3460">
        <f t="shared" si="165"/>
        <v>-2.5245210751195214E-2</v>
      </c>
      <c r="D3460">
        <f t="shared" si="166"/>
        <v>-1.8306078540652503E-4</v>
      </c>
      <c r="E3460" s="2">
        <f t="shared" si="167"/>
        <v>9.9536354944380317E-2</v>
      </c>
      <c r="K3460">
        <v>3455</v>
      </c>
      <c r="L3460" s="8">
        <v>-1.4021360068367899E-4</v>
      </c>
      <c r="M3460" s="8">
        <v>0.290248616358592</v>
      </c>
    </row>
    <row r="3461" spans="1:13" x14ac:dyDescent="0.55000000000000004">
      <c r="A3461">
        <v>3456</v>
      </c>
      <c r="C3461">
        <f t="shared" si="165"/>
        <v>-0.16493071146262864</v>
      </c>
      <c r="D3461">
        <f t="shared" si="166"/>
        <v>-6.4126940259648125E-5</v>
      </c>
      <c r="E3461" s="2">
        <f t="shared" si="167"/>
        <v>0.19892614810104317</v>
      </c>
      <c r="K3461">
        <v>3456</v>
      </c>
      <c r="L3461" s="8">
        <v>-2.3420172154736601E-4</v>
      </c>
      <c r="M3461" s="8">
        <v>0.28108066518716401</v>
      </c>
    </row>
    <row r="3462" spans="1:13" x14ac:dyDescent="0.55000000000000004">
      <c r="A3462">
        <v>3457</v>
      </c>
      <c r="C3462">
        <f t="shared" ref="C3462:C3525" si="168">$D$1*COS($B$2*(A3462-$L$2)+$B$1)</f>
        <v>-0.26322208006050202</v>
      </c>
      <c r="D3462">
        <f t="shared" ref="D3462:D3525" si="169">$D$2*COS($B$2*(A3462-$L$3)+$B$3)</f>
        <v>7.0901415203748693E-5</v>
      </c>
      <c r="E3462" s="2">
        <f t="shared" ref="E3462:E3525" si="170">(M3462-C3462)^2</f>
        <v>0.21597991942362915</v>
      </c>
      <c r="K3462">
        <v>3457</v>
      </c>
      <c r="L3462" s="8">
        <v>-2.69532568367513E-4</v>
      </c>
      <c r="M3462" s="8">
        <v>0.20151431772175599</v>
      </c>
    </row>
    <row r="3463" spans="1:13" x14ac:dyDescent="0.55000000000000004">
      <c r="A3463">
        <v>3458</v>
      </c>
      <c r="C3463">
        <f t="shared" si="168"/>
        <v>-0.29545025484448478</v>
      </c>
      <c r="D3463">
        <f t="shared" si="169"/>
        <v>1.8813500993285369E-4</v>
      </c>
      <c r="E3463" s="2">
        <f t="shared" si="170"/>
        <v>0.13463594739178686</v>
      </c>
      <c r="K3463">
        <v>3458</v>
      </c>
      <c r="L3463" s="8">
        <v>-2.3735731138135399E-4</v>
      </c>
      <c r="M3463" s="8">
        <v>7.1477459278865202E-2</v>
      </c>
    </row>
    <row r="3464" spans="1:13" x14ac:dyDescent="0.55000000000000004">
      <c r="A3464">
        <v>3459</v>
      </c>
      <c r="C3464">
        <f t="shared" si="168"/>
        <v>-0.2535266432607281</v>
      </c>
      <c r="D3464">
        <f t="shared" si="169"/>
        <v>2.5815068274206814E-4</v>
      </c>
      <c r="E3464" s="2">
        <f t="shared" si="170"/>
        <v>3.1352110196550147E-2</v>
      </c>
      <c r="K3464">
        <v>3459</v>
      </c>
      <c r="L3464" s="8">
        <v>-1.4573444330187501E-4</v>
      </c>
      <c r="M3464" s="8">
        <v>-7.6461372254383805E-2</v>
      </c>
    </row>
    <row r="3465" spans="1:13" x14ac:dyDescent="0.55000000000000004">
      <c r="A3465">
        <v>3460</v>
      </c>
      <c r="C3465">
        <f t="shared" si="168"/>
        <v>-0.14797318813615867</v>
      </c>
      <c r="D3465">
        <f t="shared" si="169"/>
        <v>2.6337597556767232E-4</v>
      </c>
      <c r="E3465" s="2">
        <f t="shared" si="170"/>
        <v>3.2806307458404117E-3</v>
      </c>
      <c r="K3465">
        <v>3460</v>
      </c>
      <c r="L3465" s="8">
        <v>-1.7611479826590602E-5</v>
      </c>
      <c r="M3465" s="8">
        <v>-0.20524997877460499</v>
      </c>
    </row>
    <row r="3466" spans="1:13" x14ac:dyDescent="0.55000000000000004">
      <c r="A3466">
        <v>3461</v>
      </c>
      <c r="C3466">
        <f t="shared" si="168"/>
        <v>-5.2815818188925705E-3</v>
      </c>
      <c r="D3466">
        <f t="shared" si="169"/>
        <v>2.0249945005216779E-4</v>
      </c>
      <c r="E3466" s="2">
        <f t="shared" si="170"/>
        <v>7.6923506761298152E-2</v>
      </c>
      <c r="K3466">
        <v>3461</v>
      </c>
      <c r="L3466" s="8">
        <v>1.1492238802495199E-4</v>
      </c>
      <c r="M3466" s="8">
        <v>-0.28263245483229799</v>
      </c>
    </row>
    <row r="3467" spans="1:13" x14ac:dyDescent="0.55000000000000004">
      <c r="A3467">
        <v>3462</v>
      </c>
      <c r="C3467">
        <f t="shared" si="168"/>
        <v>0.13873559020986603</v>
      </c>
      <c r="D3467">
        <f t="shared" si="169"/>
        <v>9.0799830922889206E-5</v>
      </c>
      <c r="E3467" s="2">
        <f t="shared" si="170"/>
        <v>0.18315273119450773</v>
      </c>
      <c r="K3467">
        <v>3462</v>
      </c>
      <c r="L3467" s="8">
        <v>2.1867323086890899E-4</v>
      </c>
      <c r="M3467" s="8">
        <v>-0.28922787925278298</v>
      </c>
    </row>
    <row r="3468" spans="1:13" x14ac:dyDescent="0.55000000000000004">
      <c r="A3468">
        <v>3463</v>
      </c>
      <c r="C3468">
        <f t="shared" si="168"/>
        <v>0.24793305341016197</v>
      </c>
      <c r="D3468">
        <f t="shared" si="169"/>
        <v>-4.3688631859456642E-5</v>
      </c>
      <c r="E3468" s="2">
        <f t="shared" si="170"/>
        <v>0.22214012970539651</v>
      </c>
      <c r="K3468">
        <v>3463</v>
      </c>
      <c r="L3468" s="8">
        <v>2.67656006491509E-4</v>
      </c>
      <c r="M3468" s="8">
        <v>-0.22338438707490699</v>
      </c>
    </row>
    <row r="3469" spans="1:13" x14ac:dyDescent="0.55000000000000004">
      <c r="A3469">
        <v>3464</v>
      </c>
      <c r="C3469">
        <f t="shared" si="168"/>
        <v>0.29490454621846873</v>
      </c>
      <c r="D3469">
        <f t="shared" si="169"/>
        <v>-1.6721216892683324E-4</v>
      </c>
      <c r="E3469" s="2">
        <f t="shared" si="170"/>
        <v>0.15721021643456873</v>
      </c>
      <c r="K3469">
        <v>3464</v>
      </c>
      <c r="L3469" s="8">
        <v>2.4960267487099202E-4</v>
      </c>
      <c r="M3469" s="8">
        <v>-0.10159288937799101</v>
      </c>
    </row>
    <row r="3470" spans="1:13" x14ac:dyDescent="0.55000000000000004">
      <c r="A3470">
        <v>3465</v>
      </c>
      <c r="C3470">
        <f t="shared" si="168"/>
        <v>0.2678612140217333</v>
      </c>
      <c r="D3470">
        <f t="shared" si="169"/>
        <v>-2.4876897614837753E-4</v>
      </c>
      <c r="E3470" s="2">
        <f t="shared" si="170"/>
        <v>4.9380855666609803E-2</v>
      </c>
      <c r="K3470">
        <v>3465</v>
      </c>
      <c r="L3470" s="8">
        <v>1.69034804906455E-4</v>
      </c>
      <c r="M3470" s="8">
        <v>4.5643177700174099E-2</v>
      </c>
    </row>
    <row r="3471" spans="1:13" x14ac:dyDescent="0.55000000000000004">
      <c r="A3471">
        <v>3466</v>
      </c>
      <c r="C3471">
        <f t="shared" si="168"/>
        <v>0.17359036317195062</v>
      </c>
      <c r="D3471">
        <f t="shared" si="169"/>
        <v>-2.6789001399064324E-4</v>
      </c>
      <c r="E3471" s="2">
        <f t="shared" si="170"/>
        <v>6.1736607020536829E-5</v>
      </c>
      <c r="K3471">
        <v>3466</v>
      </c>
      <c r="L3471" s="8">
        <v>4.6131119437296597E-5</v>
      </c>
      <c r="M3471" s="8">
        <v>0.18144762777361301</v>
      </c>
    </row>
    <row r="3472" spans="1:13" x14ac:dyDescent="0.55000000000000004">
      <c r="A3472">
        <v>3467</v>
      </c>
      <c r="C3472">
        <f t="shared" si="168"/>
        <v>3.5751990162678472E-2</v>
      </c>
      <c r="D3472">
        <f t="shared" si="169"/>
        <v>-2.1977630499585613E-4</v>
      </c>
      <c r="E3472" s="2">
        <f t="shared" si="170"/>
        <v>5.5722153610827989E-2</v>
      </c>
      <c r="K3472">
        <v>3467</v>
      </c>
      <c r="L3472" s="8">
        <v>-8.83263910716216E-5</v>
      </c>
      <c r="M3472" s="8">
        <v>0.27180739385178698</v>
      </c>
    </row>
    <row r="3473" spans="1:13" x14ac:dyDescent="0.55000000000000004">
      <c r="A3473">
        <v>3468</v>
      </c>
      <c r="C3473">
        <f t="shared" si="168"/>
        <v>-0.1110593787870077</v>
      </c>
      <c r="D3473">
        <f t="shared" si="169"/>
        <v>-1.1650337596383672E-4</v>
      </c>
      <c r="E3473" s="2">
        <f t="shared" si="170"/>
        <v>0.16414708222017232</v>
      </c>
      <c r="K3473">
        <v>3468</v>
      </c>
      <c r="L3473" s="8">
        <v>-2.0066200899950199E-4</v>
      </c>
      <c r="M3473" s="8">
        <v>0.29409131196912602</v>
      </c>
    </row>
    <row r="3474" spans="1:13" x14ac:dyDescent="0.55000000000000004">
      <c r="A3474">
        <v>3469</v>
      </c>
      <c r="C3474">
        <f t="shared" si="168"/>
        <v>-0.22999718460711882</v>
      </c>
      <c r="D3474">
        <f t="shared" si="169"/>
        <v>1.6009444738786135E-5</v>
      </c>
      <c r="E3474" s="2">
        <f t="shared" si="170"/>
        <v>0.2234598694411139</v>
      </c>
      <c r="K3474">
        <v>3469</v>
      </c>
      <c r="L3474" s="8">
        <v>-2.62740581956726E-4</v>
      </c>
      <c r="M3474" s="8">
        <v>0.242718236593749</v>
      </c>
    </row>
    <row r="3475" spans="1:13" x14ac:dyDescent="0.55000000000000004">
      <c r="A3475">
        <v>3470</v>
      </c>
      <c r="C3475">
        <f t="shared" si="168"/>
        <v>-0.29121054504646643</v>
      </c>
      <c r="D3475">
        <f t="shared" si="169"/>
        <v>1.4450423226263818E-4</v>
      </c>
      <c r="E3475" s="2">
        <f t="shared" si="170"/>
        <v>0.17788606798546425</v>
      </c>
      <c r="K3475">
        <v>3470</v>
      </c>
      <c r="L3475" s="8">
        <v>-2.5901414623865097E-4</v>
      </c>
      <c r="M3475" s="8">
        <v>0.13055487314884301</v>
      </c>
    </row>
    <row r="3476" spans="1:13" x14ac:dyDescent="0.55000000000000004">
      <c r="A3476">
        <v>3471</v>
      </c>
      <c r="C3476">
        <f t="shared" si="168"/>
        <v>-0.27933619691175759</v>
      </c>
      <c r="D3476">
        <f t="shared" si="169"/>
        <v>2.3673150339806627E-4</v>
      </c>
      <c r="E3476" s="2">
        <f t="shared" si="170"/>
        <v>7.0240598093974593E-2</v>
      </c>
      <c r="K3476">
        <v>3471</v>
      </c>
      <c r="L3476" s="8">
        <v>-1.9041601078799601E-4</v>
      </c>
      <c r="M3476" s="8">
        <v>-1.4306768179824901E-2</v>
      </c>
    </row>
    <row r="3477" spans="1:13" x14ac:dyDescent="0.55000000000000004">
      <c r="A3477">
        <v>3472</v>
      </c>
      <c r="C3477">
        <f t="shared" si="168"/>
        <v>-0.1973543512920535</v>
      </c>
      <c r="D3477">
        <f t="shared" si="169"/>
        <v>2.6954415708475041E-4</v>
      </c>
      <c r="E3477" s="2">
        <f t="shared" si="170"/>
        <v>1.7446627794794904E-3</v>
      </c>
      <c r="K3477">
        <v>3472</v>
      </c>
      <c r="L3477" s="8">
        <v>-7.4127004180315196E-5</v>
      </c>
      <c r="M3477" s="8">
        <v>-0.15558519066510901</v>
      </c>
    </row>
    <row r="3478" spans="1:13" x14ac:dyDescent="0.55000000000000004">
      <c r="A3478">
        <v>3473</v>
      </c>
      <c r="C3478">
        <f t="shared" si="168"/>
        <v>-6.584072339980139E-2</v>
      </c>
      <c r="D3478">
        <f t="shared" si="169"/>
        <v>2.3470690888415969E-4</v>
      </c>
      <c r="E3478" s="2">
        <f t="shared" si="170"/>
        <v>3.6885358703005765E-2</v>
      </c>
      <c r="K3478">
        <v>3473</v>
      </c>
      <c r="L3478" s="8">
        <v>6.0727570474874299E-5</v>
      </c>
      <c r="M3478" s="8">
        <v>-0.25789633696786601</v>
      </c>
    </row>
    <row r="3479" spans="1:13" x14ac:dyDescent="0.55000000000000004">
      <c r="A3479">
        <v>3474</v>
      </c>
      <c r="C3479">
        <f t="shared" si="168"/>
        <v>8.2197538255068148E-2</v>
      </c>
      <c r="D3479">
        <f t="shared" si="169"/>
        <v>1.4096317378273408E-4</v>
      </c>
      <c r="E3479" s="2">
        <f t="shared" si="170"/>
        <v>0.14274287761172255</v>
      </c>
      <c r="K3479">
        <v>3474</v>
      </c>
      <c r="L3479" s="8">
        <v>1.8037254837813401E-4</v>
      </c>
      <c r="M3479" s="8">
        <v>-0.295615745804297</v>
      </c>
    </row>
    <row r="3480" spans="1:13" x14ac:dyDescent="0.55000000000000004">
      <c r="A3480">
        <v>3475</v>
      </c>
      <c r="C3480">
        <f t="shared" si="168"/>
        <v>0.20960595039455093</v>
      </c>
      <c r="D3480">
        <f t="shared" si="169"/>
        <v>1.1840653329792107E-5</v>
      </c>
      <c r="E3480" s="2">
        <f t="shared" si="170"/>
        <v>0.21986937410228083</v>
      </c>
      <c r="K3480">
        <v>3475</v>
      </c>
      <c r="L3480" s="8">
        <v>2.5484210259003599E-4</v>
      </c>
      <c r="M3480" s="8">
        <v>-0.25929635723709299</v>
      </c>
    </row>
    <row r="3481" spans="1:13" x14ac:dyDescent="0.55000000000000004">
      <c r="A3481">
        <v>3476</v>
      </c>
      <c r="C3481">
        <f t="shared" si="168"/>
        <v>0.2844076871272942</v>
      </c>
      <c r="D3481">
        <f t="shared" si="169"/>
        <v>-1.2025362152600311E-4</v>
      </c>
      <c r="E3481" s="2">
        <f t="shared" si="170"/>
        <v>0.19575516632608608</v>
      </c>
      <c r="K3481">
        <v>3476</v>
      </c>
      <c r="L3481" s="8">
        <v>2.6548487128263401E-4</v>
      </c>
      <c r="M3481" s="8">
        <v>-0.15803458744203999</v>
      </c>
    </row>
    <row r="3482" spans="1:13" x14ac:dyDescent="0.55000000000000004">
      <c r="A3482">
        <v>3477</v>
      </c>
      <c r="C3482">
        <f t="shared" si="168"/>
        <v>0.28782908923099115</v>
      </c>
      <c r="D3482">
        <f t="shared" si="169"/>
        <v>-2.2216677212595482E-4</v>
      </c>
      <c r="E3482" s="2">
        <f t="shared" si="170"/>
        <v>9.3037910535323398E-2</v>
      </c>
      <c r="K3482">
        <v>3477</v>
      </c>
      <c r="L3482" s="8">
        <v>2.09635307013923E-4</v>
      </c>
      <c r="M3482" s="8">
        <v>-1.7192074846722302E-2</v>
      </c>
    </row>
    <row r="3483" spans="1:13" x14ac:dyDescent="0.55000000000000004">
      <c r="A3483">
        <v>3478</v>
      </c>
      <c r="C3483">
        <f t="shared" si="168"/>
        <v>0.21901145689353141</v>
      </c>
      <c r="D3483">
        <f t="shared" si="169"/>
        <v>-2.6832074582628615E-4</v>
      </c>
      <c r="E3483" s="2">
        <f t="shared" si="170"/>
        <v>8.2910416796117478E-3</v>
      </c>
      <c r="K3483">
        <v>3478</v>
      </c>
      <c r="L3483" s="8">
        <v>1.01281279620545E-4</v>
      </c>
      <c r="M3483" s="8">
        <v>0.127956299545846</v>
      </c>
    </row>
    <row r="3484" spans="1:13" x14ac:dyDescent="0.55000000000000004">
      <c r="A3484">
        <v>3479</v>
      </c>
      <c r="C3484">
        <f t="shared" si="168"/>
        <v>9.5226565273057798E-2</v>
      </c>
      <c r="D3484">
        <f t="shared" si="169"/>
        <v>-2.4713186807757249E-4</v>
      </c>
      <c r="E3484" s="2">
        <f t="shared" si="170"/>
        <v>2.1266581297117549E-2</v>
      </c>
      <c r="K3484">
        <v>3479</v>
      </c>
      <c r="L3484" s="8">
        <v>-3.2439272557242603E-5</v>
      </c>
      <c r="M3484" s="8">
        <v>0.241057224933904</v>
      </c>
    </row>
    <row r="3485" spans="1:13" x14ac:dyDescent="0.55000000000000004">
      <c r="A3485">
        <v>3480</v>
      </c>
      <c r="C3485">
        <f t="shared" si="168"/>
        <v>-5.2458187015663467E-2</v>
      </c>
      <c r="D3485">
        <f t="shared" si="169"/>
        <v>-1.6391810056803953E-4</v>
      </c>
      <c r="E3485" s="2">
        <f t="shared" si="170"/>
        <v>0.11988356407320601</v>
      </c>
      <c r="K3485">
        <v>3480</v>
      </c>
      <c r="L3485" s="8">
        <v>-1.5803520768443099E-4</v>
      </c>
      <c r="M3485" s="8">
        <v>0.29378387292680802</v>
      </c>
    </row>
    <row r="3486" spans="1:13" x14ac:dyDescent="0.55000000000000004">
      <c r="A3486">
        <v>3481</v>
      </c>
      <c r="C3486">
        <f t="shared" si="168"/>
        <v>-0.18697704009430194</v>
      </c>
      <c r="D3486">
        <f t="shared" si="169"/>
        <v>-3.9564344935344254E-5</v>
      </c>
      <c r="E3486" s="2">
        <f t="shared" si="170"/>
        <v>0.21151497067748837</v>
      </c>
      <c r="K3486">
        <v>3481</v>
      </c>
      <c r="L3486" s="8">
        <v>-2.4405024466780199E-4</v>
      </c>
      <c r="M3486" s="8">
        <v>0.27293052744235902</v>
      </c>
    </row>
    <row r="3487" spans="1:13" x14ac:dyDescent="0.55000000000000004">
      <c r="A3487">
        <v>3482</v>
      </c>
      <c r="C3487">
        <f t="shared" si="168"/>
        <v>-0.27456859727256661</v>
      </c>
      <c r="D3487">
        <f t="shared" si="169"/>
        <v>9.4719227325900466E-5</v>
      </c>
      <c r="E3487" s="2">
        <f t="shared" si="170"/>
        <v>0.21002847342338102</v>
      </c>
      <c r="K3487">
        <v>3482</v>
      </c>
      <c r="L3487" s="8">
        <v>-2.6894138389631803E-4</v>
      </c>
      <c r="M3487" s="8">
        <v>0.183720038221901</v>
      </c>
    </row>
    <row r="3488" spans="1:13" x14ac:dyDescent="0.55000000000000004">
      <c r="A3488">
        <v>3483</v>
      </c>
      <c r="C3488">
        <f t="shared" si="168"/>
        <v>-0.2932492239825179</v>
      </c>
      <c r="D3488">
        <f t="shared" si="169"/>
        <v>2.0523027004997179E-4</v>
      </c>
      <c r="E3488" s="2">
        <f t="shared" si="170"/>
        <v>0.11678961064197739</v>
      </c>
      <c r="K3488">
        <v>3483</v>
      </c>
      <c r="L3488" s="8">
        <v>-2.2647448513678001E-4</v>
      </c>
      <c r="M3488" s="8">
        <v>4.8495725712393301E-2</v>
      </c>
    </row>
    <row r="3489" spans="1:13" x14ac:dyDescent="0.55000000000000004">
      <c r="A3489">
        <v>3484</v>
      </c>
      <c r="C3489">
        <f t="shared" si="168"/>
        <v>-0.23833047667685212</v>
      </c>
      <c r="D3489">
        <f t="shared" si="169"/>
        <v>2.6423284090419229E-4</v>
      </c>
      <c r="E3489" s="2">
        <f t="shared" si="170"/>
        <v>1.9447929784299125E-2</v>
      </c>
      <c r="K3489">
        <v>3484</v>
      </c>
      <c r="L3489" s="8">
        <v>-1.27285646629028E-4</v>
      </c>
      <c r="M3489" s="8">
        <v>-9.8874642147424405E-2</v>
      </c>
    </row>
    <row r="3490" spans="1:13" x14ac:dyDescent="0.55000000000000004">
      <c r="A3490">
        <v>3485</v>
      </c>
      <c r="C3490">
        <f t="shared" si="168"/>
        <v>-0.12359580333314965</v>
      </c>
      <c r="D3490">
        <f t="shared" si="169"/>
        <v>2.5691853827783129E-4</v>
      </c>
      <c r="E3490" s="2">
        <f t="shared" si="170"/>
        <v>9.5815592023887255E-3</v>
      </c>
      <c r="K3490">
        <v>3485</v>
      </c>
      <c r="L3490" s="8">
        <v>3.7826716997880999E-6</v>
      </c>
      <c r="M3490" s="8">
        <v>-0.22148124250767001</v>
      </c>
    </row>
    <row r="3491" spans="1:13" x14ac:dyDescent="0.55000000000000004">
      <c r="A3491">
        <v>3486</v>
      </c>
      <c r="C3491">
        <f t="shared" si="168"/>
        <v>2.2158811452201686E-2</v>
      </c>
      <c r="D3491">
        <f t="shared" si="169"/>
        <v>1.8512309795826445E-4</v>
      </c>
      <c r="E3491" s="2">
        <f t="shared" si="170"/>
        <v>9.658128905679586E-2</v>
      </c>
      <c r="K3491">
        <v>3486</v>
      </c>
      <c r="L3491" s="8">
        <v>1.3390359643540101E-4</v>
      </c>
      <c r="M3491" s="8">
        <v>-0.288616491711991</v>
      </c>
    </row>
    <row r="3492" spans="1:13" x14ac:dyDescent="0.55000000000000004">
      <c r="A3492">
        <v>3487</v>
      </c>
      <c r="C3492">
        <f t="shared" si="168"/>
        <v>0.16235203163569029</v>
      </c>
      <c r="D3492">
        <f t="shared" si="169"/>
        <v>6.6865662135876216E-5</v>
      </c>
      <c r="E3492" s="2">
        <f t="shared" si="170"/>
        <v>0.19875367285699874</v>
      </c>
      <c r="K3492">
        <v>3487</v>
      </c>
      <c r="L3492" s="8">
        <v>2.30487534766163E-4</v>
      </c>
      <c r="M3492" s="8">
        <v>-0.283465950120316</v>
      </c>
    </row>
    <row r="3493" spans="1:13" x14ac:dyDescent="0.55000000000000004">
      <c r="A3493">
        <v>3488</v>
      </c>
      <c r="C3493">
        <f t="shared" si="168"/>
        <v>0.2617983139879223</v>
      </c>
      <c r="D3493">
        <f t="shared" si="169"/>
        <v>-6.8173645466288423E-5</v>
      </c>
      <c r="E3493" s="2">
        <f t="shared" si="170"/>
        <v>0.22007161987575907</v>
      </c>
      <c r="K3493">
        <v>3488</v>
      </c>
      <c r="L3493" s="8">
        <v>2.6934444017387898E-4</v>
      </c>
      <c r="M3493" s="8">
        <v>-0.20731960282591999</v>
      </c>
    </row>
    <row r="3494" spans="1:13" x14ac:dyDescent="0.55000000000000004">
      <c r="A3494">
        <v>3489</v>
      </c>
      <c r="C3494">
        <f t="shared" si="168"/>
        <v>0.29553873779985107</v>
      </c>
      <c r="D3494">
        <f t="shared" si="169"/>
        <v>-1.8610280504142548E-4</v>
      </c>
      <c r="E3494" s="2">
        <f t="shared" si="170"/>
        <v>0.14046567966549248</v>
      </c>
      <c r="K3494">
        <v>3489</v>
      </c>
      <c r="L3494" s="8">
        <v>2.4074235964844799E-4</v>
      </c>
      <c r="M3494" s="8">
        <v>-7.9248774886327505E-2</v>
      </c>
    </row>
    <row r="3495" spans="1:13" x14ac:dyDescent="0.55000000000000004">
      <c r="A3495">
        <v>3490</v>
      </c>
      <c r="C3495">
        <f t="shared" si="168"/>
        <v>0.25510516788733612</v>
      </c>
      <c r="D3495">
        <f t="shared" si="169"/>
        <v>-2.5732408328894537E-4</v>
      </c>
      <c r="E3495" s="2">
        <f t="shared" si="170"/>
        <v>3.4757922547724862E-2</v>
      </c>
      <c r="K3495">
        <v>3490</v>
      </c>
      <c r="L3495" s="8">
        <v>1.51844861691887E-4</v>
      </c>
      <c r="M3495" s="8">
        <v>6.86704003472529E-2</v>
      </c>
    </row>
    <row r="3496" spans="1:13" x14ac:dyDescent="0.55000000000000004">
      <c r="A3496">
        <v>3491</v>
      </c>
      <c r="C3496">
        <f t="shared" si="168"/>
        <v>0.15064557802538903</v>
      </c>
      <c r="D3496">
        <f t="shared" si="169"/>
        <v>-2.6396244059225486E-4</v>
      </c>
      <c r="E3496" s="2">
        <f t="shared" si="170"/>
        <v>2.3760818286601908E-3</v>
      </c>
      <c r="K3496">
        <v>3491</v>
      </c>
      <c r="L3496" s="8">
        <v>2.4916876147459901E-5</v>
      </c>
      <c r="M3496" s="8">
        <v>0.199390647813627</v>
      </c>
    </row>
    <row r="3497" spans="1:13" x14ac:dyDescent="0.55000000000000004">
      <c r="A3497">
        <v>3492</v>
      </c>
      <c r="C3497">
        <f t="shared" si="168"/>
        <v>8.3771234380573129E-3</v>
      </c>
      <c r="D3497">
        <f t="shared" si="169"/>
        <v>-2.0435178919497177E-4</v>
      </c>
      <c r="E3497" s="2">
        <f t="shared" si="170"/>
        <v>7.387260202366365E-2</v>
      </c>
      <c r="K3497">
        <v>3492</v>
      </c>
      <c r="L3497" s="8">
        <v>-1.08251695601176E-4</v>
      </c>
      <c r="M3497" s="8">
        <v>0.28017227060530098</v>
      </c>
    </row>
    <row r="3498" spans="1:13" x14ac:dyDescent="0.55000000000000004">
      <c r="A3498">
        <v>3493</v>
      </c>
      <c r="C3498">
        <f t="shared" si="168"/>
        <v>-0.13599381255832568</v>
      </c>
      <c r="D3498">
        <f t="shared" si="169"/>
        <v>-9.3453146103302092E-5</v>
      </c>
      <c r="E3498" s="2">
        <f t="shared" si="170"/>
        <v>0.18213845641065285</v>
      </c>
      <c r="K3498">
        <v>3493</v>
      </c>
      <c r="L3498" s="8">
        <v>-2.1430795864173301E-4</v>
      </c>
      <c r="M3498" s="8">
        <v>0.29078301016129299</v>
      </c>
    </row>
    <row r="3499" spans="1:13" x14ac:dyDescent="0.55000000000000004">
      <c r="A3499">
        <v>3494</v>
      </c>
      <c r="C3499">
        <f t="shared" si="168"/>
        <v>-0.24623316812469517</v>
      </c>
      <c r="D3499">
        <f t="shared" si="169"/>
        <v>4.0900266824271985E-5</v>
      </c>
      <c r="E3499" s="2">
        <f t="shared" si="170"/>
        <v>0.2254336242058374</v>
      </c>
      <c r="K3499">
        <v>3494</v>
      </c>
      <c r="L3499" s="8">
        <v>-2.6668946397041202E-4</v>
      </c>
      <c r="M3499" s="8">
        <v>0.228565340935556</v>
      </c>
    </row>
    <row r="3500" spans="1:13" x14ac:dyDescent="0.55000000000000004">
      <c r="A3500">
        <v>3495</v>
      </c>
      <c r="C3500">
        <f t="shared" si="168"/>
        <v>-0.29467318867496639</v>
      </c>
      <c r="D3500">
        <f t="shared" si="169"/>
        <v>1.6498857488662398E-4</v>
      </c>
      <c r="E3500" s="2">
        <f t="shared" si="170"/>
        <v>0.16303445479877057</v>
      </c>
      <c r="K3500">
        <v>3495</v>
      </c>
      <c r="L3500" s="8">
        <v>-2.5227693862637699E-4</v>
      </c>
      <c r="M3500" s="8">
        <v>0.109102064156074</v>
      </c>
    </row>
    <row r="3501" spans="1:13" x14ac:dyDescent="0.55000000000000004">
      <c r="A3501">
        <v>3496</v>
      </c>
      <c r="C3501">
        <f t="shared" si="168"/>
        <v>-0.26915645008700323</v>
      </c>
      <c r="D3501">
        <f t="shared" si="169"/>
        <v>2.4766822833759583E-4</v>
      </c>
      <c r="E3501" s="2">
        <f t="shared" si="170"/>
        <v>5.3578337139902683E-2</v>
      </c>
      <c r="K3501">
        <v>3496</v>
      </c>
      <c r="L3501" s="8">
        <v>-1.7468008899085801E-4</v>
      </c>
      <c r="M3501" s="8">
        <v>-3.7686501411364801E-2</v>
      </c>
    </row>
    <row r="3502" spans="1:13" x14ac:dyDescent="0.55000000000000004">
      <c r="A3502">
        <v>3497</v>
      </c>
      <c r="C3502">
        <f t="shared" si="168"/>
        <v>-0.17608711589502013</v>
      </c>
      <c r="D3502">
        <f t="shared" si="169"/>
        <v>2.6818837690787247E-4</v>
      </c>
      <c r="E3502" s="2">
        <f t="shared" si="170"/>
        <v>1.1043214196882817E-6</v>
      </c>
      <c r="K3502">
        <v>3497</v>
      </c>
      <c r="L3502" s="8">
        <v>-5.3333527430978699E-5</v>
      </c>
      <c r="M3502" s="8">
        <v>-0.175036248910246</v>
      </c>
    </row>
    <row r="3503" spans="1:13" x14ac:dyDescent="0.55000000000000004">
      <c r="A3503">
        <v>3498</v>
      </c>
      <c r="C3503">
        <f t="shared" si="168"/>
        <v>-3.882362723742596E-2</v>
      </c>
      <c r="D3503">
        <f t="shared" si="169"/>
        <v>2.2139889583784619E-4</v>
      </c>
      <c r="E3503" s="2">
        <f t="shared" si="170"/>
        <v>5.2772865678849874E-2</v>
      </c>
      <c r="K3503">
        <v>3498</v>
      </c>
      <c r="L3503" s="8">
        <v>8.1370746931173395E-5</v>
      </c>
      <c r="M3503" s="8">
        <v>-0.26854708202350103</v>
      </c>
    </row>
    <row r="3504" spans="1:13" x14ac:dyDescent="0.55000000000000004">
      <c r="A3504">
        <v>3499</v>
      </c>
      <c r="C3504">
        <f t="shared" si="168"/>
        <v>0.10818377352135812</v>
      </c>
      <c r="D3504">
        <f t="shared" si="169"/>
        <v>1.1904295863076981E-4</v>
      </c>
      <c r="E3504" s="2">
        <f t="shared" si="170"/>
        <v>0.16239481956181168</v>
      </c>
      <c r="K3504">
        <v>3499</v>
      </c>
      <c r="L3504" s="8">
        <v>1.9569521293694601E-4</v>
      </c>
      <c r="M3504" s="8">
        <v>-0.29479863249881999</v>
      </c>
    </row>
    <row r="3505" spans="1:13" x14ac:dyDescent="0.55000000000000004">
      <c r="A3505">
        <v>3500</v>
      </c>
      <c r="C3505">
        <f t="shared" si="168"/>
        <v>0.2280393274592955</v>
      </c>
      <c r="D3505">
        <f t="shared" si="169"/>
        <v>-1.3190251966154925E-5</v>
      </c>
      <c r="E3505" s="2">
        <f t="shared" si="170"/>
        <v>0.22586766113068849</v>
      </c>
      <c r="K3505">
        <v>3500</v>
      </c>
      <c r="L3505" s="8">
        <v>2.6100659885769698E-4</v>
      </c>
      <c r="M3505" s="8">
        <v>-0.24721603666686401</v>
      </c>
    </row>
    <row r="3506" spans="1:13" x14ac:dyDescent="0.55000000000000004">
      <c r="A3506">
        <v>3501</v>
      </c>
      <c r="C3506">
        <f t="shared" si="168"/>
        <v>0.29066181689219656</v>
      </c>
      <c r="D3506">
        <f t="shared" si="169"/>
        <v>-1.4211298734635971E-4</v>
      </c>
      <c r="E3506" s="2">
        <f t="shared" si="170"/>
        <v>0.18350811161207889</v>
      </c>
      <c r="K3506">
        <v>3501</v>
      </c>
      <c r="L3506" s="8">
        <v>2.60947262927149E-4</v>
      </c>
      <c r="M3506" s="8">
        <v>-0.13771665083474099</v>
      </c>
    </row>
    <row r="3507" spans="1:13" x14ac:dyDescent="0.55000000000000004">
      <c r="A3507">
        <v>3502</v>
      </c>
      <c r="C3507">
        <f t="shared" si="168"/>
        <v>0.28033431695150862</v>
      </c>
      <c r="D3507">
        <f t="shared" si="169"/>
        <v>-2.3536835840868388E-4</v>
      </c>
      <c r="E3507" s="2">
        <f t="shared" si="170"/>
        <v>7.5108660197683974E-2</v>
      </c>
      <c r="K3507">
        <v>3502</v>
      </c>
      <c r="L3507" s="8">
        <v>1.9553206619720199E-4</v>
      </c>
      <c r="M3507" s="8">
        <v>6.2747245310207003E-3</v>
      </c>
    </row>
    <row r="3508" spans="1:13" x14ac:dyDescent="0.55000000000000004">
      <c r="A3508">
        <v>3503</v>
      </c>
      <c r="C3508">
        <f t="shared" si="168"/>
        <v>0.19964881243454907</v>
      </c>
      <c r="D3508">
        <f t="shared" si="169"/>
        <v>-2.6955123268178251E-4</v>
      </c>
      <c r="E3508" s="2">
        <f t="shared" si="170"/>
        <v>2.5963362271500734E-3</v>
      </c>
      <c r="K3508">
        <v>3503</v>
      </c>
      <c r="L3508" s="8">
        <v>8.1144650495290602E-5</v>
      </c>
      <c r="M3508" s="8">
        <v>0.148694556212423</v>
      </c>
    </row>
    <row r="3509" spans="1:13" x14ac:dyDescent="0.55000000000000004">
      <c r="A3509">
        <v>3504</v>
      </c>
      <c r="C3509">
        <f t="shared" si="168"/>
        <v>6.8855664261673444E-2</v>
      </c>
      <c r="D3509">
        <f t="shared" si="169"/>
        <v>-2.3608242924187507E-4</v>
      </c>
      <c r="E3509" s="2">
        <f t="shared" si="170"/>
        <v>3.4231382647584768E-2</v>
      </c>
      <c r="K3509">
        <v>3504</v>
      </c>
      <c r="L3509" s="8">
        <v>-5.3565946308032897E-5</v>
      </c>
      <c r="M3509" s="8">
        <v>0.25387291385636601</v>
      </c>
    </row>
    <row r="3510" spans="1:13" x14ac:dyDescent="0.55000000000000004">
      <c r="A3510">
        <v>3505</v>
      </c>
      <c r="C3510">
        <f t="shared" si="168"/>
        <v>-7.9218804280223307E-2</v>
      </c>
      <c r="D3510">
        <f t="shared" si="169"/>
        <v>-1.4336191228503536E-4</v>
      </c>
      <c r="E3510" s="2">
        <f t="shared" si="170"/>
        <v>0.14038962077140685</v>
      </c>
      <c r="K3510">
        <v>3505</v>
      </c>
      <c r="L3510" s="8">
        <v>-1.74860619559503E-4</v>
      </c>
      <c r="M3510" s="8">
        <v>0.295467225311763</v>
      </c>
    </row>
    <row r="3511" spans="1:13" x14ac:dyDescent="0.55000000000000004">
      <c r="A3511">
        <v>3506</v>
      </c>
      <c r="C3511">
        <f t="shared" si="168"/>
        <v>-0.20741102274768897</v>
      </c>
      <c r="D3511">
        <f t="shared" si="169"/>
        <v>-1.466057717399752E-5</v>
      </c>
      <c r="E3511" s="2">
        <f t="shared" si="170"/>
        <v>0.22134292419383966</v>
      </c>
      <c r="K3511">
        <v>3506</v>
      </c>
      <c r="L3511" s="8">
        <v>-2.5236036588576502E-4</v>
      </c>
      <c r="M3511" s="8">
        <v>0.26305993724223398</v>
      </c>
    </row>
    <row r="3512" spans="1:13" x14ac:dyDescent="0.55000000000000004">
      <c r="A3512">
        <v>3507</v>
      </c>
      <c r="C3512">
        <f t="shared" si="168"/>
        <v>-0.28354744638296026</v>
      </c>
      <c r="D3512">
        <f t="shared" si="169"/>
        <v>1.1772025378726589E-4</v>
      </c>
      <c r="E3512" s="2">
        <f t="shared" si="170"/>
        <v>0.20098643101120722</v>
      </c>
      <c r="K3512">
        <v>3507</v>
      </c>
      <c r="L3512" s="8">
        <v>-2.6665489304588498E-4</v>
      </c>
      <c r="M3512" s="8">
        <v>0.164767655985014</v>
      </c>
    </row>
    <row r="3513" spans="1:13" x14ac:dyDescent="0.55000000000000004">
      <c r="A3513">
        <v>3508</v>
      </c>
      <c r="C3513">
        <f t="shared" si="168"/>
        <v>-0.28851943768252875</v>
      </c>
      <c r="D3513">
        <f t="shared" si="169"/>
        <v>2.2055578239286701E-4</v>
      </c>
      <c r="E3513" s="2">
        <f t="shared" si="170"/>
        <v>9.8425089088318318E-2</v>
      </c>
      <c r="K3513">
        <v>3508</v>
      </c>
      <c r="L3513" s="8">
        <v>-2.1416404803580101E-4</v>
      </c>
      <c r="M3513" s="8">
        <v>2.5208293142016499E-2</v>
      </c>
    </row>
    <row r="3514" spans="1:13" x14ac:dyDescent="0.55000000000000004">
      <c r="A3514">
        <v>3509</v>
      </c>
      <c r="C3514">
        <f t="shared" si="168"/>
        <v>-0.22107913163160375</v>
      </c>
      <c r="D3514">
        <f t="shared" si="169"/>
        <v>2.680364585666478E-4</v>
      </c>
      <c r="E3514" s="2">
        <f t="shared" si="170"/>
        <v>1.0083069507204964E-2</v>
      </c>
      <c r="K3514">
        <v>3509</v>
      </c>
      <c r="L3514" s="8">
        <v>-1.08034488617851E-4</v>
      </c>
      <c r="M3514" s="8">
        <v>-0.120664643099296</v>
      </c>
    </row>
    <row r="3515" spans="1:13" x14ac:dyDescent="0.55000000000000004">
      <c r="A3515">
        <v>3510</v>
      </c>
      <c r="C3515">
        <f t="shared" si="168"/>
        <v>-9.8152623519497856E-2</v>
      </c>
      <c r="D3515">
        <f t="shared" si="169"/>
        <v>2.4824563340046979E-4</v>
      </c>
      <c r="E3515" s="2">
        <f t="shared" si="170"/>
        <v>1.9089221097763912E-2</v>
      </c>
      <c r="K3515">
        <v>3510</v>
      </c>
      <c r="L3515" s="8">
        <v>2.515297867175E-5</v>
      </c>
      <c r="M3515" s="8">
        <v>-0.23631637092728899</v>
      </c>
    </row>
    <row r="3516" spans="1:13" x14ac:dyDescent="0.55000000000000004">
      <c r="A3516">
        <v>3511</v>
      </c>
      <c r="C3516">
        <f t="shared" si="168"/>
        <v>4.940812420073263E-2</v>
      </c>
      <c r="D3516">
        <f t="shared" si="169"/>
        <v>1.6615038685509258E-4</v>
      </c>
      <c r="E3516" s="2">
        <f t="shared" si="170"/>
        <v>0.11709353199291363</v>
      </c>
      <c r="K3516">
        <v>3511</v>
      </c>
      <c r="L3516" s="8">
        <v>1.5204072641525999E-4</v>
      </c>
      <c r="M3516" s="8">
        <v>-0.29278119765620902</v>
      </c>
    </row>
    <row r="3517" spans="1:13" x14ac:dyDescent="0.55000000000000004">
      <c r="A3517">
        <v>3512</v>
      </c>
      <c r="C3517">
        <f t="shared" si="168"/>
        <v>0.18456847418923381</v>
      </c>
      <c r="D3517">
        <f t="shared" si="169"/>
        <v>4.2354895380600095E-5</v>
      </c>
      <c r="E3517" s="2">
        <f t="shared" si="170"/>
        <v>0.21204701666937886</v>
      </c>
      <c r="K3517">
        <v>3512</v>
      </c>
      <c r="L3517" s="8">
        <v>2.40848931035878E-4</v>
      </c>
      <c r="M3517" s="8">
        <v>-0.27591715714944198</v>
      </c>
    </row>
    <row r="3518" spans="1:13" x14ac:dyDescent="0.55000000000000004">
      <c r="A3518">
        <v>3513</v>
      </c>
      <c r="C3518">
        <f t="shared" si="168"/>
        <v>0.27340602755099219</v>
      </c>
      <c r="D3518">
        <f t="shared" si="169"/>
        <v>-9.2070782064064704E-5</v>
      </c>
      <c r="E3518" s="2">
        <f t="shared" si="170"/>
        <v>0.21469691126355542</v>
      </c>
      <c r="K3518">
        <v>3513</v>
      </c>
      <c r="L3518" s="8">
        <v>2.6933502676026398E-4</v>
      </c>
      <c r="M3518" s="8">
        <v>-0.189947952968821</v>
      </c>
    </row>
    <row r="3519" spans="1:13" x14ac:dyDescent="0.55000000000000004">
      <c r="A3519">
        <v>3514</v>
      </c>
      <c r="C3519">
        <f t="shared" si="168"/>
        <v>0.29362443093950463</v>
      </c>
      <c r="D3519">
        <f t="shared" si="169"/>
        <v>-2.0338863390746459E-4</v>
      </c>
      <c r="E3519" s="2">
        <f t="shared" si="170"/>
        <v>0.12252067646098663</v>
      </c>
      <c r="K3519">
        <v>3514</v>
      </c>
      <c r="L3519" s="8">
        <v>2.30364494199339E-4</v>
      </c>
      <c r="M3519" s="8">
        <v>-5.6405105615607597E-2</v>
      </c>
    </row>
    <row r="3520" spans="1:13" x14ac:dyDescent="0.55000000000000004">
      <c r="A3520">
        <v>3515</v>
      </c>
      <c r="C3520">
        <f t="shared" si="168"/>
        <v>0.2401492912749523</v>
      </c>
      <c r="D3520">
        <f t="shared" si="169"/>
        <v>-2.6366022573418024E-4</v>
      </c>
      <c r="E3520" s="2">
        <f t="shared" si="170"/>
        <v>2.216660652616366E-2</v>
      </c>
      <c r="K3520">
        <v>3515</v>
      </c>
      <c r="L3520" s="8">
        <v>1.33697744988617E-4</v>
      </c>
      <c r="M3520" s="8">
        <v>9.1264750350907198E-2</v>
      </c>
    </row>
    <row r="3521" spans="1:13" x14ac:dyDescent="0.55000000000000004">
      <c r="A3521">
        <v>3516</v>
      </c>
      <c r="C3521">
        <f t="shared" si="168"/>
        <v>0.12640174144581004</v>
      </c>
      <c r="D3521">
        <f t="shared" si="169"/>
        <v>-2.5775865841821727E-4</v>
      </c>
      <c r="E3521" s="2">
        <f t="shared" si="170"/>
        <v>8.0416131542616429E-3</v>
      </c>
      <c r="K3521">
        <v>3516</v>
      </c>
      <c r="L3521" s="8">
        <v>3.5455661449015099E-6</v>
      </c>
      <c r="M3521" s="8">
        <v>0.216076783426629</v>
      </c>
    </row>
    <row r="3522" spans="1:13" x14ac:dyDescent="0.55000000000000004">
      <c r="A3522">
        <v>3517</v>
      </c>
      <c r="C3522">
        <f t="shared" si="168"/>
        <v>-1.9069981146774641E-2</v>
      </c>
      <c r="D3522">
        <f t="shared" si="169"/>
        <v>-1.8716510096212493E-4</v>
      </c>
      <c r="E3522" s="2">
        <f t="shared" si="170"/>
        <v>9.3538733672169042E-2</v>
      </c>
      <c r="K3522">
        <v>3517</v>
      </c>
      <c r="L3522" s="8">
        <v>-1.274946217349E-4</v>
      </c>
      <c r="M3522" s="8">
        <v>0.28677104565010397</v>
      </c>
    </row>
    <row r="3523" spans="1:13" x14ac:dyDescent="0.55000000000000004">
      <c r="A3523">
        <v>3518</v>
      </c>
      <c r="C3523">
        <f t="shared" si="168"/>
        <v>-0.15975554043677231</v>
      </c>
      <c r="D3523">
        <f t="shared" si="169"/>
        <v>-6.9597048291269981E-5</v>
      </c>
      <c r="E3523" s="2">
        <f t="shared" si="170"/>
        <v>0.19837872004294022</v>
      </c>
      <c r="K3523">
        <v>3518</v>
      </c>
      <c r="L3523" s="8">
        <v>-2.2660299068198399E-4</v>
      </c>
      <c r="M3523" s="8">
        <v>0.28564172049209802</v>
      </c>
    </row>
    <row r="3524" spans="1:13" x14ac:dyDescent="0.55000000000000004">
      <c r="A3524">
        <v>3519</v>
      </c>
      <c r="C3524">
        <f t="shared" si="168"/>
        <v>-0.26034582645674986</v>
      </c>
      <c r="D3524">
        <f t="shared" si="169"/>
        <v>6.5438396511313128E-5</v>
      </c>
      <c r="E3524" s="2">
        <f t="shared" si="170"/>
        <v>0.22402943772647596</v>
      </c>
      <c r="K3524">
        <v>3519</v>
      </c>
      <c r="L3524" s="8">
        <v>-2.6895723486986797E-4</v>
      </c>
      <c r="M3524" s="8">
        <v>0.212971654444258</v>
      </c>
    </row>
    <row r="3525" spans="1:13" x14ac:dyDescent="0.55000000000000004">
      <c r="A3525">
        <v>3520</v>
      </c>
      <c r="C3525">
        <f t="shared" si="168"/>
        <v>-0.29559479769071795</v>
      </c>
      <c r="D3525">
        <f t="shared" si="169"/>
        <v>1.8405018312007995E-4</v>
      </c>
      <c r="E3525" s="2">
        <f t="shared" si="170"/>
        <v>0.14634933342055159</v>
      </c>
      <c r="K3525">
        <v>3520</v>
      </c>
      <c r="L3525" s="8">
        <v>-2.4394947109503899E-4</v>
      </c>
      <c r="M3525" s="8">
        <v>8.6961516360627406E-2</v>
      </c>
    </row>
    <row r="3526" spans="1:13" x14ac:dyDescent="0.55000000000000004">
      <c r="A3526">
        <v>3521</v>
      </c>
      <c r="C3526">
        <f t="shared" ref="C3526:C3589" si="171">$D$1*COS($B$2*(A3526-$L$2)+$B$1)</f>
        <v>-0.25665570534930338</v>
      </c>
      <c r="D3526">
        <f t="shared" ref="D3526:D3589" si="172">$D$2*COS($B$2*(A3526-$L$3)+$B$3)</f>
        <v>2.5646925323765524E-4</v>
      </c>
      <c r="E3526" s="2">
        <f t="shared" ref="E3526:E3589" si="173">(M3526-C3526)^2</f>
        <v>3.8348226612206208E-2</v>
      </c>
      <c r="K3526">
        <v>3521</v>
      </c>
      <c r="L3526" s="8">
        <v>-1.57843048931809E-4</v>
      </c>
      <c r="M3526" s="8">
        <v>-6.0828672965604597E-2</v>
      </c>
    </row>
    <row r="3527" spans="1:13" x14ac:dyDescent="0.55000000000000004">
      <c r="A3527">
        <v>3522</v>
      </c>
      <c r="C3527">
        <f t="shared" si="171"/>
        <v>-0.15330144083823938</v>
      </c>
      <c r="D3527">
        <f t="shared" si="172"/>
        <v>2.6451994673550608E-4</v>
      </c>
      <c r="E3527" s="2">
        <f t="shared" si="173"/>
        <v>1.6066070431913439E-3</v>
      </c>
      <c r="K3527">
        <v>3522</v>
      </c>
      <c r="L3527" s="8">
        <v>-3.2203855976420498E-5</v>
      </c>
      <c r="M3527" s="8">
        <v>-0.19338394379391</v>
      </c>
    </row>
    <row r="3528" spans="1:13" x14ac:dyDescent="0.55000000000000004">
      <c r="A3528">
        <v>3523</v>
      </c>
      <c r="C3528">
        <f t="shared" si="171"/>
        <v>-1.1471746016910879E-2</v>
      </c>
      <c r="D3528">
        <f t="shared" si="172"/>
        <v>2.0618170924208978E-4</v>
      </c>
      <c r="E3528" s="2">
        <f t="shared" si="173"/>
        <v>7.077369554074274E-2</v>
      </c>
      <c r="K3528">
        <v>3523</v>
      </c>
      <c r="L3528" s="8">
        <v>1.0150099248648099E-4</v>
      </c>
      <c r="M3528" s="8">
        <v>-0.27750500623213797</v>
      </c>
    </row>
    <row r="3529" spans="1:13" x14ac:dyDescent="0.55000000000000004">
      <c r="A3529">
        <v>3524</v>
      </c>
      <c r="C3529">
        <f t="shared" si="171"/>
        <v>0.13323711525128118</v>
      </c>
      <c r="D3529">
        <f t="shared" si="172"/>
        <v>9.6096208694134547E-5</v>
      </c>
      <c r="E3529" s="2">
        <f t="shared" si="173"/>
        <v>0.18093141339582186</v>
      </c>
      <c r="K3529">
        <v>3524</v>
      </c>
      <c r="L3529" s="8">
        <v>2.0978428771469999E-4</v>
      </c>
      <c r="M3529" s="8">
        <v>-0.29212321834345101</v>
      </c>
    </row>
    <row r="3530" spans="1:13" x14ac:dyDescent="0.55000000000000004">
      <c r="A3530">
        <v>3525</v>
      </c>
      <c r="C3530">
        <f t="shared" si="171"/>
        <v>0.24450626900695915</v>
      </c>
      <c r="D3530">
        <f t="shared" si="172"/>
        <v>-3.8107414688684988E-5</v>
      </c>
      <c r="E3530" s="2">
        <f t="shared" si="173"/>
        <v>0.22856395462226134</v>
      </c>
      <c r="K3530">
        <v>3525</v>
      </c>
      <c r="L3530" s="8">
        <v>2.65525806677533E-4</v>
      </c>
      <c r="M3530" s="8">
        <v>-0.233577358219765</v>
      </c>
    </row>
    <row r="3531" spans="1:13" x14ac:dyDescent="0.55000000000000004">
      <c r="A3531">
        <v>3526</v>
      </c>
      <c r="C3531">
        <f t="shared" si="171"/>
        <v>0.2944095030249228</v>
      </c>
      <c r="D3531">
        <f t="shared" si="172"/>
        <v>-1.627468802236502E-4</v>
      </c>
      <c r="E3531" s="2">
        <f t="shared" si="173"/>
        <v>0.1688717680449997</v>
      </c>
      <c r="K3531">
        <v>3526</v>
      </c>
      <c r="L3531" s="8">
        <v>2.5476474015546002E-4</v>
      </c>
      <c r="M3531" s="8">
        <v>-0.116530599721207</v>
      </c>
    </row>
    <row r="3532" spans="1:13" x14ac:dyDescent="0.55000000000000004">
      <c r="A3532">
        <v>3527</v>
      </c>
      <c r="C3532">
        <f t="shared" si="171"/>
        <v>0.27042215744477927</v>
      </c>
      <c r="D3532">
        <f t="shared" si="172"/>
        <v>-2.4654030925647032E-4</v>
      </c>
      <c r="E3532" s="2">
        <f t="shared" si="173"/>
        <v>5.7946208460075817E-2</v>
      </c>
      <c r="K3532">
        <v>3527</v>
      </c>
      <c r="L3532" s="8">
        <v>1.8019626401574401E-4</v>
      </c>
      <c r="M3532" s="8">
        <v>2.97019703808859E-2</v>
      </c>
    </row>
    <row r="3533" spans="1:13" x14ac:dyDescent="0.55000000000000004">
      <c r="A3533">
        <v>3528</v>
      </c>
      <c r="C3533">
        <f t="shared" si="171"/>
        <v>0.1785645503928083</v>
      </c>
      <c r="D3533">
        <f t="shared" si="172"/>
        <v>-2.6845731732330988E-4</v>
      </c>
      <c r="E3533" s="2">
        <f t="shared" si="173"/>
        <v>1.0138582125579111E-4</v>
      </c>
      <c r="K3533">
        <v>3528</v>
      </c>
      <c r="L3533" s="8">
        <v>6.0496515696819603E-5</v>
      </c>
      <c r="M3533" s="8">
        <v>0.168495497743438</v>
      </c>
    </row>
    <row r="3534" spans="1:13" x14ac:dyDescent="0.55000000000000004">
      <c r="A3534">
        <v>3529</v>
      </c>
      <c r="C3534">
        <f t="shared" si="171"/>
        <v>4.1891005036454154E-2</v>
      </c>
      <c r="D3534">
        <f t="shared" si="172"/>
        <v>-2.2299719737436894E-4</v>
      </c>
      <c r="E3534" s="2">
        <f t="shared" si="173"/>
        <v>4.9817024634090247E-2</v>
      </c>
      <c r="K3534">
        <v>3529</v>
      </c>
      <c r="L3534" s="8">
        <v>-7.4354960271510895E-5</v>
      </c>
      <c r="M3534" s="8">
        <v>0.26508828242596499</v>
      </c>
    </row>
    <row r="3535" spans="1:13" x14ac:dyDescent="0.55000000000000004">
      <c r="A3535">
        <v>3530</v>
      </c>
      <c r="C3535">
        <f t="shared" si="171"/>
        <v>-0.10529629959343849</v>
      </c>
      <c r="D3535">
        <f t="shared" si="172"/>
        <v>-1.2156948129225446E-4</v>
      </c>
      <c r="E3535" s="2">
        <f t="shared" si="173"/>
        <v>0.16046783098283363</v>
      </c>
      <c r="K3535">
        <v>3530</v>
      </c>
      <c r="L3535" s="8">
        <v>-1.90583775175155E-4</v>
      </c>
      <c r="M3535" s="8">
        <v>0.29528806228659499</v>
      </c>
    </row>
    <row r="3536" spans="1:13" x14ac:dyDescent="0.55000000000000004">
      <c r="A3536">
        <v>3531</v>
      </c>
      <c r="C3536">
        <f t="shared" si="171"/>
        <v>-0.22605645249527101</v>
      </c>
      <c r="D3536">
        <f t="shared" si="172"/>
        <v>1.0369612112868754E-5</v>
      </c>
      <c r="E3536" s="2">
        <f t="shared" si="173"/>
        <v>0.22808988473436592</v>
      </c>
      <c r="K3536">
        <v>3531</v>
      </c>
      <c r="L3536" s="8">
        <v>-2.5907970129027602E-4</v>
      </c>
      <c r="M3536" s="8">
        <v>0.25153111511339898</v>
      </c>
    </row>
    <row r="3537" spans="1:13" x14ac:dyDescent="0.55000000000000004">
      <c r="A3537">
        <v>3532</v>
      </c>
      <c r="C3537">
        <f t="shared" si="171"/>
        <v>-0.29008120071274163</v>
      </c>
      <c r="D3537">
        <f t="shared" si="172"/>
        <v>1.3970615145174263E-4</v>
      </c>
      <c r="E3537" s="2">
        <f t="shared" si="173"/>
        <v>0.1891013414330516</v>
      </c>
      <c r="K3537">
        <v>3532</v>
      </c>
      <c r="L3537" s="8">
        <v>-2.6268750900346302E-4</v>
      </c>
      <c r="M3537" s="8">
        <v>0.144776639774298</v>
      </c>
    </row>
    <row r="3538" spans="1:13" x14ac:dyDescent="0.55000000000000004">
      <c r="A3538">
        <v>3533</v>
      </c>
      <c r="C3538">
        <f t="shared" si="171"/>
        <v>-0.28130168197854094</v>
      </c>
      <c r="D3538">
        <f t="shared" si="172"/>
        <v>2.339793915472768E-4</v>
      </c>
      <c r="E3538" s="2">
        <f t="shared" si="173"/>
        <v>8.0125023640812365E-2</v>
      </c>
      <c r="K3538">
        <v>3533</v>
      </c>
      <c r="L3538" s="8">
        <v>-2.0050360049173599E-4</v>
      </c>
      <c r="M3538" s="8">
        <v>1.7619568746546699E-3</v>
      </c>
    </row>
    <row r="3539" spans="1:13" x14ac:dyDescent="0.55000000000000004">
      <c r="A3539">
        <v>3534</v>
      </c>
      <c r="C3539">
        <f t="shared" si="171"/>
        <v>-0.20192137043713479</v>
      </c>
      <c r="D3539">
        <f t="shared" si="172"/>
        <v>2.6952873626037743E-4</v>
      </c>
      <c r="E3539" s="2">
        <f t="shared" si="173"/>
        <v>3.6273338545514608E-3</v>
      </c>
      <c r="K3539">
        <v>3534</v>
      </c>
      <c r="L3539" s="8">
        <v>-8.8102321402817898E-5</v>
      </c>
      <c r="M3539" s="8">
        <v>-0.141694019054632</v>
      </c>
    </row>
    <row r="3540" spans="1:13" x14ac:dyDescent="0.55000000000000004">
      <c r="A3540">
        <v>3535</v>
      </c>
      <c r="C3540">
        <f t="shared" si="171"/>
        <v>-7.1863051080793827E-2</v>
      </c>
      <c r="D3540">
        <f t="shared" si="172"/>
        <v>2.3743204938711111E-4</v>
      </c>
      <c r="E3540" s="2">
        <f t="shared" si="173"/>
        <v>3.1612412508020618E-2</v>
      </c>
      <c r="K3540">
        <v>3535</v>
      </c>
      <c r="L3540" s="8">
        <v>4.6364730628558798E-5</v>
      </c>
      <c r="M3540" s="8">
        <v>-0.249661848905809</v>
      </c>
    </row>
    <row r="3541" spans="1:13" x14ac:dyDescent="0.55000000000000004">
      <c r="A3541">
        <v>3536</v>
      </c>
      <c r="C3541">
        <f t="shared" si="171"/>
        <v>7.6231379341818603E-2</v>
      </c>
      <c r="D3541">
        <f t="shared" si="172"/>
        <v>1.4574492278983828E-4</v>
      </c>
      <c r="E3541" s="2">
        <f t="shared" si="173"/>
        <v>0.13788723086839347</v>
      </c>
      <c r="K3541">
        <v>3536</v>
      </c>
      <c r="L3541" s="8">
        <v>1.69219448248105E-4</v>
      </c>
      <c r="M3541" s="8">
        <v>-0.29510031990885599</v>
      </c>
    </row>
    <row r="3542" spans="1:13" x14ac:dyDescent="0.55000000000000004">
      <c r="A3542">
        <v>3537</v>
      </c>
      <c r="C3542">
        <f t="shared" si="171"/>
        <v>0.20519334038170456</v>
      </c>
      <c r="D3542">
        <f t="shared" si="172"/>
        <v>1.7478892630609318E-5</v>
      </c>
      <c r="E3542" s="2">
        <f t="shared" si="173"/>
        <v>0.22261640120749299</v>
      </c>
      <c r="K3542">
        <v>3537</v>
      </c>
      <c r="L3542" s="8">
        <v>2.4969210529267002E-4</v>
      </c>
      <c r="M3542" s="8">
        <v>-0.266629085121252</v>
      </c>
    </row>
    <row r="3543" spans="1:13" x14ac:dyDescent="0.55000000000000004">
      <c r="A3543">
        <v>3538</v>
      </c>
      <c r="C3543">
        <f t="shared" si="171"/>
        <v>0.2826560981182229</v>
      </c>
      <c r="D3543">
        <f t="shared" si="172"/>
        <v>-1.1517397115307846E-4</v>
      </c>
      <c r="E3543" s="2">
        <f t="shared" si="173"/>
        <v>0.20614781758093967</v>
      </c>
      <c r="K3543">
        <v>3538</v>
      </c>
      <c r="L3543" s="8">
        <v>2.6762782558931901E-4</v>
      </c>
      <c r="M3543" s="8">
        <v>-0.17137894191826999</v>
      </c>
    </row>
    <row r="3544" spans="1:13" x14ac:dyDescent="0.55000000000000004">
      <c r="A3544">
        <v>3539</v>
      </c>
      <c r="C3544">
        <f t="shared" si="171"/>
        <v>0.28917813314533475</v>
      </c>
      <c r="D3544">
        <f t="shared" si="172"/>
        <v>-2.1892059585088884E-4</v>
      </c>
      <c r="E3544" s="2">
        <f t="shared" si="173"/>
        <v>0.10393145164418084</v>
      </c>
      <c r="K3544">
        <v>3539</v>
      </c>
      <c r="L3544" s="8">
        <v>2.18534496724627E-4</v>
      </c>
      <c r="M3544" s="8">
        <v>-3.3205879554086902E-2</v>
      </c>
    </row>
    <row r="3545" spans="1:13" x14ac:dyDescent="0.55000000000000004">
      <c r="A3545">
        <v>3540</v>
      </c>
      <c r="C3545">
        <f t="shared" si="171"/>
        <v>0.22312255214500917</v>
      </c>
      <c r="D3545">
        <f t="shared" si="172"/>
        <v>-2.6772276547192675E-4</v>
      </c>
      <c r="E3545" s="2">
        <f t="shared" si="173"/>
        <v>1.2064551178681916E-2</v>
      </c>
      <c r="K3545">
        <v>3540</v>
      </c>
      <c r="L3545" s="8">
        <v>1.14707847465657E-4</v>
      </c>
      <c r="M3545" s="8">
        <v>0.113283801338739</v>
      </c>
    </row>
    <row r="3546" spans="1:13" x14ac:dyDescent="0.55000000000000004">
      <c r="A3546">
        <v>3541</v>
      </c>
      <c r="C3546">
        <f t="shared" si="171"/>
        <v>0.10106791360652484</v>
      </c>
      <c r="D3546">
        <f t="shared" si="172"/>
        <v>-2.4933216410765499E-4</v>
      </c>
      <c r="E3546" s="2">
        <f t="shared" si="173"/>
        <v>1.698667468028894E-2</v>
      </c>
      <c r="K3546">
        <v>3541</v>
      </c>
      <c r="L3546" s="8">
        <v>-1.78480937869104E-5</v>
      </c>
      <c r="M3546" s="8">
        <v>0.23140085142459499</v>
      </c>
    </row>
    <row r="3547" spans="1:13" x14ac:dyDescent="0.55000000000000004">
      <c r="A3547">
        <v>3542</v>
      </c>
      <c r="C3547">
        <f t="shared" si="171"/>
        <v>-4.6352640902484851E-2</v>
      </c>
      <c r="D3547">
        <f t="shared" si="172"/>
        <v>-1.68364445058918E-4</v>
      </c>
      <c r="E3547" s="2">
        <f t="shared" si="173"/>
        <v>0.11418638750411153</v>
      </c>
      <c r="K3547">
        <v>3542</v>
      </c>
      <c r="L3547" s="8">
        <v>-1.4593386922901E-4</v>
      </c>
      <c r="M3547" s="8">
        <v>0.291562122764496</v>
      </c>
    </row>
    <row r="3548" spans="1:13" x14ac:dyDescent="0.55000000000000004">
      <c r="A3548">
        <v>3543</v>
      </c>
      <c r="C3548">
        <f t="shared" si="171"/>
        <v>-0.18213965958314002</v>
      </c>
      <c r="D3548">
        <f t="shared" si="172"/>
        <v>-4.514079914056855E-5</v>
      </c>
      <c r="E3548" s="2">
        <f t="shared" si="173"/>
        <v>0.21237305519464447</v>
      </c>
      <c r="K3548">
        <v>3543</v>
      </c>
      <c r="L3548" s="8">
        <v>-2.3746960181470601E-4</v>
      </c>
      <c r="M3548" s="8">
        <v>0.27869985173793199</v>
      </c>
    </row>
    <row r="3549" spans="1:13" x14ac:dyDescent="0.55000000000000004">
      <c r="A3549">
        <v>3544</v>
      </c>
      <c r="C3549">
        <f t="shared" si="171"/>
        <v>-0.2722134629078321</v>
      </c>
      <c r="D3549">
        <f t="shared" si="172"/>
        <v>8.9412235869513351E-5</v>
      </c>
      <c r="E3549" s="2">
        <f t="shared" si="173"/>
        <v>0.21925706683594018</v>
      </c>
      <c r="K3549">
        <v>3544</v>
      </c>
      <c r="L3549" s="8">
        <v>-2.69529599471449E-4</v>
      </c>
      <c r="M3549" s="8">
        <v>0.19603547391524301</v>
      </c>
    </row>
    <row r="3550" spans="1:13" x14ac:dyDescent="0.55000000000000004">
      <c r="A3550">
        <v>3545</v>
      </c>
      <c r="C3550">
        <f t="shared" si="171"/>
        <v>-0.29396742484742089</v>
      </c>
      <c r="D3550">
        <f t="shared" si="172"/>
        <v>2.0152468433543976E-4</v>
      </c>
      <c r="E3550" s="2">
        <f t="shared" si="173"/>
        <v>0.12833605549942426</v>
      </c>
      <c r="K3550">
        <v>3545</v>
      </c>
      <c r="L3550" s="8">
        <v>-2.34084236900323E-4</v>
      </c>
      <c r="M3550" s="8">
        <v>6.4272795534691202E-2</v>
      </c>
    </row>
    <row r="3551" spans="1:13" x14ac:dyDescent="0.55000000000000004">
      <c r="A3551">
        <v>3546</v>
      </c>
      <c r="C3551">
        <f t="shared" si="171"/>
        <v>-0.24194175949281665</v>
      </c>
      <c r="D3551">
        <f t="shared" si="172"/>
        <v>2.6305868483832747E-4</v>
      </c>
      <c r="E3551" s="2">
        <f t="shared" si="173"/>
        <v>2.5076102154695017E-2</v>
      </c>
      <c r="K3551">
        <v>3546</v>
      </c>
      <c r="L3551" s="8">
        <v>-1.4001102504433E-4</v>
      </c>
      <c r="M3551" s="8">
        <v>-8.3587403207001101E-2</v>
      </c>
    </row>
    <row r="3552" spans="1:13" x14ac:dyDescent="0.55000000000000004">
      <c r="A3552">
        <v>3547</v>
      </c>
      <c r="C3552">
        <f t="shared" si="171"/>
        <v>-0.12919381223317075</v>
      </c>
      <c r="D3552">
        <f t="shared" si="172"/>
        <v>2.5857050028391961E-4</v>
      </c>
      <c r="E3552" s="2">
        <f t="shared" si="173"/>
        <v>6.6127482163770047E-3</v>
      </c>
      <c r="K3552">
        <v>3547</v>
      </c>
      <c r="L3552" s="8">
        <v>-1.0871183400644401E-5</v>
      </c>
      <c r="M3552" s="8">
        <v>-0.21051261827689599</v>
      </c>
    </row>
    <row r="3553" spans="1:13" x14ac:dyDescent="0.55000000000000004">
      <c r="A3553">
        <v>3548</v>
      </c>
      <c r="C3553">
        <f t="shared" si="171"/>
        <v>1.5979058705361201E-2</v>
      </c>
      <c r="D3553">
        <f t="shared" si="172"/>
        <v>1.8918657039334544E-4</v>
      </c>
      <c r="E3553" s="2">
        <f t="shared" si="173"/>
        <v>9.0416100362046226E-2</v>
      </c>
      <c r="K3553">
        <v>3548</v>
      </c>
      <c r="L3553" s="8">
        <v>1.2099141356565899E-4</v>
      </c>
      <c r="M3553" s="8">
        <v>-0.28471364217386902</v>
      </c>
    </row>
    <row r="3554" spans="1:13" x14ac:dyDescent="0.55000000000000004">
      <c r="A3554">
        <v>3549</v>
      </c>
      <c r="C3554">
        <f t="shared" si="171"/>
        <v>0.1571415227226155</v>
      </c>
      <c r="D3554">
        <f t="shared" si="172"/>
        <v>7.2320799069986867E-5</v>
      </c>
      <c r="E3554" s="2">
        <f t="shared" si="173"/>
        <v>0.19780068643847565</v>
      </c>
      <c r="K3554">
        <v>3549</v>
      </c>
      <c r="L3554" s="8">
        <v>2.22550960428205E-4</v>
      </c>
      <c r="M3554" s="8">
        <v>-0.28760636815318802</v>
      </c>
    </row>
    <row r="3555" spans="1:13" x14ac:dyDescent="0.55000000000000004">
      <c r="A3555">
        <v>3550</v>
      </c>
      <c r="C3555">
        <f t="shared" si="171"/>
        <v>0.25886477681698139</v>
      </c>
      <c r="D3555">
        <f t="shared" si="172"/>
        <v>-6.2695968418446748E-5</v>
      </c>
      <c r="E3555" s="2">
        <f t="shared" si="173"/>
        <v>0.22784495216792955</v>
      </c>
      <c r="K3555">
        <v>3550</v>
      </c>
      <c r="L3555" s="8">
        <v>2.6837123864558002E-4</v>
      </c>
      <c r="M3555" s="8">
        <v>-0.218466295048165</v>
      </c>
    </row>
    <row r="3556" spans="1:13" x14ac:dyDescent="0.55000000000000004">
      <c r="A3556">
        <v>3551</v>
      </c>
      <c r="C3556">
        <f t="shared" si="171"/>
        <v>0.29561842836684776</v>
      </c>
      <c r="D3556">
        <f t="shared" si="172"/>
        <v>-1.8197736935856196E-4</v>
      </c>
      <c r="E3556" s="2">
        <f t="shared" si="173"/>
        <v>0.15227821310175599</v>
      </c>
      <c r="K3556">
        <v>3551</v>
      </c>
      <c r="L3556" s="8">
        <v>2.46976275289874E-4</v>
      </c>
      <c r="M3556" s="8">
        <v>-9.4609983081826707E-2</v>
      </c>
    </row>
    <row r="3557" spans="1:13" x14ac:dyDescent="0.55000000000000004">
      <c r="A3557">
        <v>3552</v>
      </c>
      <c r="C3557">
        <f t="shared" si="171"/>
        <v>0.25817808553973787</v>
      </c>
      <c r="D3557">
        <f t="shared" si="172"/>
        <v>-2.5558628637018411E-4</v>
      </c>
      <c r="E3557" s="2">
        <f t="shared" si="173"/>
        <v>4.2121856527571458E-2</v>
      </c>
      <c r="K3557">
        <v>3552</v>
      </c>
      <c r="L3557" s="8">
        <v>1.6372457165823799E-4</v>
      </c>
      <c r="M3557" s="8">
        <v>5.29419860650805E-2</v>
      </c>
    </row>
    <row r="3558" spans="1:13" x14ac:dyDescent="0.55000000000000004">
      <c r="A3558">
        <v>3553</v>
      </c>
      <c r="C3558">
        <f t="shared" si="171"/>
        <v>0.15594048520440773</v>
      </c>
      <c r="D3558">
        <f t="shared" si="172"/>
        <v>-2.6504843283435217E-4</v>
      </c>
      <c r="E3558" s="2">
        <f t="shared" si="173"/>
        <v>9.7930324337877389E-4</v>
      </c>
      <c r="K3558">
        <v>3553</v>
      </c>
      <c r="L3558" s="8">
        <v>3.9467033381293003E-5</v>
      </c>
      <c r="M3558" s="8">
        <v>0.18723430637374999</v>
      </c>
    </row>
    <row r="3559" spans="1:13" x14ac:dyDescent="0.55000000000000004">
      <c r="A3559">
        <v>3554</v>
      </c>
      <c r="C3559">
        <f t="shared" si="171"/>
        <v>1.4565110049545443E-2</v>
      </c>
      <c r="D3559">
        <f t="shared" si="172"/>
        <v>-2.0798900943603011E-4</v>
      </c>
      <c r="E3559" s="2">
        <f t="shared" si="173"/>
        <v>6.7635116563180817E-2</v>
      </c>
      <c r="K3559">
        <v>3554</v>
      </c>
      <c r="L3559" s="8">
        <v>-9.4675268241697799E-5</v>
      </c>
      <c r="M3559" s="8">
        <v>0.27463263313380298</v>
      </c>
    </row>
    <row r="3560" spans="1:13" x14ac:dyDescent="0.55000000000000004">
      <c r="A3560">
        <v>3555</v>
      </c>
      <c r="C3560">
        <f t="shared" si="171"/>
        <v>-0.13046580072141958</v>
      </c>
      <c r="D3560">
        <f t="shared" si="172"/>
        <v>-9.8728728729375706E-5</v>
      </c>
      <c r="E3560" s="2">
        <f t="shared" si="173"/>
        <v>0.17953297241827731</v>
      </c>
      <c r="K3560">
        <v>3555</v>
      </c>
      <c r="L3560" s="8">
        <v>-2.0510556161082999E-4</v>
      </c>
      <c r="M3560" s="8">
        <v>0.29324751322832798</v>
      </c>
    </row>
    <row r="3561" spans="1:13" x14ac:dyDescent="0.55000000000000004">
      <c r="A3561">
        <v>3556</v>
      </c>
      <c r="C3561">
        <f t="shared" si="171"/>
        <v>-0.24275254551219036</v>
      </c>
      <c r="D3561">
        <f t="shared" si="172"/>
        <v>3.5310381851868937E-5</v>
      </c>
      <c r="E3561" s="2">
        <f t="shared" si="173"/>
        <v>0.23152387598829885</v>
      </c>
      <c r="K3561">
        <v>3556</v>
      </c>
      <c r="L3561" s="8">
        <v>-2.64165894692001E-4</v>
      </c>
      <c r="M3561" s="8">
        <v>0.23841673445931699</v>
      </c>
    </row>
    <row r="3562" spans="1:13" x14ac:dyDescent="0.55000000000000004">
      <c r="A3562">
        <v>3557</v>
      </c>
      <c r="C3562">
        <f t="shared" si="171"/>
        <v>-0.29411351819706999</v>
      </c>
      <c r="D3562">
        <f t="shared" si="172"/>
        <v>1.6048733087208918E-4</v>
      </c>
      <c r="E3562" s="2">
        <f t="shared" si="173"/>
        <v>0.1747127340048398</v>
      </c>
      <c r="K3562">
        <v>3557</v>
      </c>
      <c r="L3562" s="8">
        <v>-2.5706424068132398E-4</v>
      </c>
      <c r="M3562" s="8">
        <v>0.123873005514927</v>
      </c>
    </row>
    <row r="3563" spans="1:13" x14ac:dyDescent="0.55000000000000004">
      <c r="A3563">
        <v>3558</v>
      </c>
      <c r="C3563">
        <f t="shared" si="171"/>
        <v>-0.27165819723640755</v>
      </c>
      <c r="D3563">
        <f t="shared" si="172"/>
        <v>2.4538534264713157E-4</v>
      </c>
      <c r="E3563" s="2">
        <f t="shared" si="173"/>
        <v>6.2481356952157743E-2</v>
      </c>
      <c r="K3563">
        <v>3558</v>
      </c>
      <c r="L3563" s="8">
        <v>-1.85579252881235E-4</v>
      </c>
      <c r="M3563" s="8">
        <v>-2.16954861130127E-2</v>
      </c>
    </row>
    <row r="3564" spans="1:13" x14ac:dyDescent="0.55000000000000004">
      <c r="A3564">
        <v>3559</v>
      </c>
      <c r="C3564">
        <f t="shared" si="171"/>
        <v>-0.18102239487008748</v>
      </c>
      <c r="D3564">
        <f t="shared" si="172"/>
        <v>2.6869680573194868E-4</v>
      </c>
      <c r="E3564" s="2">
        <f t="shared" si="173"/>
        <v>3.6834001171751074E-4</v>
      </c>
      <c r="K3564">
        <v>3559</v>
      </c>
      <c r="L3564" s="8">
        <v>-6.76147899469375E-5</v>
      </c>
      <c r="M3564" s="8">
        <v>-0.16183020865492401</v>
      </c>
    </row>
    <row r="3565" spans="1:13" x14ac:dyDescent="0.55000000000000004">
      <c r="A3565">
        <v>3560</v>
      </c>
      <c r="C3565">
        <f t="shared" si="171"/>
        <v>-4.495378704070891E-2</v>
      </c>
      <c r="D3565">
        <f t="shared" si="172"/>
        <v>2.2457103425733033E-4</v>
      </c>
      <c r="E3565" s="2">
        <f t="shared" si="173"/>
        <v>4.6863488427918279E-2</v>
      </c>
      <c r="K3565">
        <v>3560</v>
      </c>
      <c r="L3565" s="8">
        <v>6.7284216581276095E-5</v>
      </c>
      <c r="M3565" s="8">
        <v>-0.26143355151747999</v>
      </c>
    </row>
    <row r="3566" spans="1:13" x14ac:dyDescent="0.55000000000000004">
      <c r="A3566">
        <v>3561</v>
      </c>
      <c r="C3566">
        <f t="shared" si="171"/>
        <v>0.10239727378322186</v>
      </c>
      <c r="D3566">
        <f t="shared" si="172"/>
        <v>1.2408266676768211E-4</v>
      </c>
      <c r="E3566" s="2">
        <f t="shared" si="173"/>
        <v>0.1583693865333641</v>
      </c>
      <c r="K3566">
        <v>3561</v>
      </c>
      <c r="L3566" s="8">
        <v>1.8533147366573199E-4</v>
      </c>
      <c r="M3566" s="8">
        <v>-0.29555923958647301</v>
      </c>
    </row>
    <row r="3567" spans="1:13" x14ac:dyDescent="0.55000000000000004">
      <c r="A3567">
        <v>3562</v>
      </c>
      <c r="C3567">
        <f t="shared" si="171"/>
        <v>0.22404877725296715</v>
      </c>
      <c r="D3567">
        <f t="shared" si="172"/>
        <v>-7.5478346266452824E-6</v>
      </c>
      <c r="E3567" s="2">
        <f t="shared" si="173"/>
        <v>0.23012078209026562</v>
      </c>
      <c r="K3567">
        <v>3562</v>
      </c>
      <c r="L3567" s="8">
        <v>2.5696131345761202E-4</v>
      </c>
      <c r="M3567" s="8">
        <v>-0.25566028258462398</v>
      </c>
    </row>
    <row r="3568" spans="1:13" x14ac:dyDescent="0.55000000000000004">
      <c r="A3568">
        <v>3563</v>
      </c>
      <c r="C3568">
        <f t="shared" si="171"/>
        <v>0.28946876020573248</v>
      </c>
      <c r="D3568">
        <f t="shared" si="172"/>
        <v>-1.3728398862541529E-4</v>
      </c>
      <c r="E3568" s="2">
        <f t="shared" si="173"/>
        <v>0.19465601229171806</v>
      </c>
      <c r="K3568">
        <v>3563</v>
      </c>
      <c r="L3568" s="8">
        <v>2.6423359822177399E-4</v>
      </c>
      <c r="M3568" s="8">
        <v>-0.15172962180820701</v>
      </c>
    </row>
    <row r="3569" spans="1:13" x14ac:dyDescent="0.55000000000000004">
      <c r="A3569">
        <v>3564</v>
      </c>
      <c r="C3569">
        <f t="shared" si="171"/>
        <v>0.28223818586484267</v>
      </c>
      <c r="D3569">
        <f t="shared" si="172"/>
        <v>-2.3256475519509449E-4</v>
      </c>
      <c r="E3569" s="2">
        <f t="shared" si="173"/>
        <v>8.5284746023678595E-2</v>
      </c>
      <c r="K3569">
        <v>3564</v>
      </c>
      <c r="L3569" s="8">
        <v>2.0532693912505399E-4</v>
      </c>
      <c r="M3569" s="8">
        <v>-9.79733598768571E-3</v>
      </c>
    </row>
    <row r="3570" spans="1:13" x14ac:dyDescent="0.55000000000000004">
      <c r="A3570">
        <v>3565</v>
      </c>
      <c r="C3570">
        <f t="shared" si="171"/>
        <v>0.20417177598124345</v>
      </c>
      <c r="D3570">
        <f t="shared" si="172"/>
        <v>-2.6947667028858006E-4</v>
      </c>
      <c r="E3570" s="2">
        <f t="shared" si="173"/>
        <v>4.8417970302599769E-3</v>
      </c>
      <c r="K3570">
        <v>3565</v>
      </c>
      <c r="L3570" s="8">
        <v>9.4994874368608094E-5</v>
      </c>
      <c r="M3570" s="8">
        <v>0.134588753409211</v>
      </c>
    </row>
    <row r="3571" spans="1:13" x14ac:dyDescent="0.55000000000000004">
      <c r="A3571">
        <v>3566</v>
      </c>
      <c r="C3571">
        <f t="shared" si="171"/>
        <v>7.4862553925923295E-2</v>
      </c>
      <c r="D3571">
        <f t="shared" si="172"/>
        <v>-2.3875562125715629E-4</v>
      </c>
      <c r="E3571" s="2">
        <f t="shared" si="173"/>
        <v>2.903742119890804E-2</v>
      </c>
      <c r="K3571">
        <v>3566</v>
      </c>
      <c r="L3571" s="8">
        <v>-3.9129245978872902E-5</v>
      </c>
      <c r="M3571" s="8">
        <v>0.24526625458675999</v>
      </c>
    </row>
    <row r="3572" spans="1:13" x14ac:dyDescent="0.55000000000000004">
      <c r="A3572">
        <v>3567</v>
      </c>
      <c r="C3572">
        <f t="shared" si="171"/>
        <v>-7.3235591185286636E-2</v>
      </c>
      <c r="D3572">
        <f t="shared" si="172"/>
        <v>-1.4811194386101485E-4</v>
      </c>
      <c r="E3572" s="2">
        <f t="shared" si="173"/>
        <v>0.13524071854249517</v>
      </c>
      <c r="K3572">
        <v>3567</v>
      </c>
      <c r="L3572" s="8">
        <v>-1.6345320393072599E-4</v>
      </c>
      <c r="M3572" s="8">
        <v>0.29451530078167398</v>
      </c>
    </row>
    <row r="3573" spans="1:13" x14ac:dyDescent="0.55000000000000004">
      <c r="A3573">
        <v>3568</v>
      </c>
      <c r="C3573">
        <f t="shared" si="171"/>
        <v>-0.20295314659484995</v>
      </c>
      <c r="D3573">
        <f t="shared" si="172"/>
        <v>-2.0295290506915535E-5</v>
      </c>
      <c r="E3573" s="2">
        <f t="shared" si="173"/>
        <v>0.2236857788276905</v>
      </c>
      <c r="K3573">
        <v>3568</v>
      </c>
      <c r="L3573" s="8">
        <v>-2.4683929296806701E-4</v>
      </c>
      <c r="M3573" s="8">
        <v>0.27000116285553499</v>
      </c>
    </row>
    <row r="3574" spans="1:13" x14ac:dyDescent="0.55000000000000004">
      <c r="A3574">
        <v>3569</v>
      </c>
      <c r="C3574">
        <f t="shared" si="171"/>
        <v>-0.28173374012200775</v>
      </c>
      <c r="D3574">
        <f t="shared" si="172"/>
        <v>1.1261505297363849E-4</v>
      </c>
      <c r="E3574" s="2">
        <f t="shared" si="173"/>
        <v>0.21122967710894935</v>
      </c>
      <c r="K3574">
        <v>3569</v>
      </c>
      <c r="L3574" s="8">
        <v>-2.6840294980175298E-4</v>
      </c>
      <c r="M3574" s="8">
        <v>0.177863558726614</v>
      </c>
    </row>
    <row r="3575" spans="1:13" x14ac:dyDescent="0.55000000000000004">
      <c r="A3575">
        <v>3570</v>
      </c>
      <c r="C3575">
        <f t="shared" si="171"/>
        <v>-0.28980510335502307</v>
      </c>
      <c r="D3575">
        <f t="shared" si="172"/>
        <v>2.1726139189362232E-4</v>
      </c>
      <c r="E3575" s="2">
        <f t="shared" si="173"/>
        <v>0.10955042565531586</v>
      </c>
      <c r="K3575">
        <v>3570</v>
      </c>
      <c r="L3575" s="8">
        <v>-2.22743422806571E-4</v>
      </c>
      <c r="M3575" s="8">
        <v>4.1178922929200903E-2</v>
      </c>
    </row>
    <row r="3576" spans="1:13" x14ac:dyDescent="0.55000000000000004">
      <c r="A3576">
        <v>3571</v>
      </c>
      <c r="C3576">
        <f t="shared" si="171"/>
        <v>-0.22514149425347413</v>
      </c>
      <c r="D3576">
        <f t="shared" si="172"/>
        <v>2.673797009568718E-4</v>
      </c>
      <c r="E3576" s="2">
        <f t="shared" si="173"/>
        <v>1.423780284887733E-2</v>
      </c>
      <c r="K3576">
        <v>3571</v>
      </c>
      <c r="L3576" s="8">
        <v>-1.21296423769607E-4</v>
      </c>
      <c r="M3576" s="8">
        <v>-0.105819229571323</v>
      </c>
    </row>
    <row r="3577" spans="1:13" x14ac:dyDescent="0.55000000000000004">
      <c r="A3577">
        <v>3572</v>
      </c>
      <c r="C3577">
        <f t="shared" si="171"/>
        <v>-0.10397211570046476</v>
      </c>
      <c r="D3577">
        <f t="shared" si="172"/>
        <v>2.5039134099686419E-4</v>
      </c>
      <c r="E3577" s="2">
        <f t="shared" si="173"/>
        <v>1.4967609954179308E-2</v>
      </c>
      <c r="K3577">
        <v>3572</v>
      </c>
      <c r="L3577" s="8">
        <v>1.0530017068838301E-5</v>
      </c>
      <c r="M3577" s="8">
        <v>-0.22631429957086699</v>
      </c>
    </row>
    <row r="3578" spans="1:13" x14ac:dyDescent="0.55000000000000004">
      <c r="A3578">
        <v>3573</v>
      </c>
      <c r="C3578">
        <f t="shared" si="171"/>
        <v>4.3292072332922427E-2</v>
      </c>
      <c r="D3578">
        <f t="shared" si="172"/>
        <v>1.7056003227886433E-4</v>
      </c>
      <c r="E3578" s="2">
        <f t="shared" si="173"/>
        <v>0.11116864408377292</v>
      </c>
      <c r="K3578">
        <v>3573</v>
      </c>
      <c r="L3578" s="8">
        <v>1.3971914980891E-4</v>
      </c>
      <c r="M3578" s="8">
        <v>-0.29012754929090001</v>
      </c>
    </row>
    <row r="3579" spans="1:13" x14ac:dyDescent="0.55000000000000004">
      <c r="A3579">
        <v>3574</v>
      </c>
      <c r="C3579">
        <f t="shared" si="171"/>
        <v>0.17969086273724066</v>
      </c>
      <c r="D3579">
        <f t="shared" si="172"/>
        <v>4.7921750578371094E-5</v>
      </c>
      <c r="E3579" s="2">
        <f t="shared" si="173"/>
        <v>0.21249095972706278</v>
      </c>
      <c r="K3579">
        <v>3574</v>
      </c>
      <c r="L3579" s="8">
        <v>2.3391475472466099E-4</v>
      </c>
      <c r="M3579" s="8">
        <v>-0.28127655447037803</v>
      </c>
    </row>
    <row r="3580" spans="1:13" x14ac:dyDescent="0.55000000000000004">
      <c r="A3580">
        <v>3575</v>
      </c>
      <c r="C3580">
        <f t="shared" si="171"/>
        <v>0.27099103417737452</v>
      </c>
      <c r="D3580">
        <f t="shared" si="172"/>
        <v>-8.6743880406937708E-5</v>
      </c>
      <c r="E3580" s="2">
        <f t="shared" si="173"/>
        <v>0.22369980346391519</v>
      </c>
      <c r="K3580">
        <v>3575</v>
      </c>
      <c r="L3580" s="8">
        <v>2.6952495821783298E-4</v>
      </c>
      <c r="M3580" s="8">
        <v>-0.20197810166968599</v>
      </c>
    </row>
    <row r="3581" spans="1:13" x14ac:dyDescent="0.55000000000000004">
      <c r="A3581">
        <v>3576</v>
      </c>
      <c r="C3581">
        <f t="shared" si="171"/>
        <v>0.29427816807697432</v>
      </c>
      <c r="D3581">
        <f t="shared" si="172"/>
        <v>-1.9963862582471177E-4</v>
      </c>
      <c r="E3581" s="2">
        <f t="shared" si="173"/>
        <v>0.13422781838112099</v>
      </c>
      <c r="K3581">
        <v>3576</v>
      </c>
      <c r="L3581" s="8">
        <v>2.37630963913894E-4</v>
      </c>
      <c r="M3581" s="8">
        <v>-7.2092980324644507E-2</v>
      </c>
    </row>
    <row r="3582" spans="1:13" x14ac:dyDescent="0.55000000000000004">
      <c r="A3582">
        <v>3577</v>
      </c>
      <c r="C3582">
        <f t="shared" si="171"/>
        <v>0.24370768468173143</v>
      </c>
      <c r="D3582">
        <f t="shared" si="172"/>
        <v>-2.6242828421068747E-4</v>
      </c>
      <c r="E3582" s="2">
        <f t="shared" si="173"/>
        <v>2.817678135992005E-2</v>
      </c>
      <c r="K3582">
        <v>3577</v>
      </c>
      <c r="L3582" s="8">
        <v>1.4622082054224501E-4</v>
      </c>
      <c r="M3582" s="8">
        <v>7.5848275175084898E-2</v>
      </c>
    </row>
    <row r="3583" spans="1:13" x14ac:dyDescent="0.55000000000000004">
      <c r="A3583">
        <v>3578</v>
      </c>
      <c r="C3583">
        <f t="shared" si="171"/>
        <v>0.13197170938177888</v>
      </c>
      <c r="D3583">
        <f t="shared" si="172"/>
        <v>-2.5935397480911432E-4</v>
      </c>
      <c r="E3583" s="2">
        <f t="shared" si="173"/>
        <v>5.3029199232810182E-3</v>
      </c>
      <c r="K3583">
        <v>3578</v>
      </c>
      <c r="L3583" s="8">
        <v>1.81887655776739E-5</v>
      </c>
      <c r="M3583" s="8">
        <v>0.20479285962867499</v>
      </c>
    </row>
    <row r="3584" spans="1:13" x14ac:dyDescent="0.55000000000000004">
      <c r="A3584">
        <v>3579</v>
      </c>
      <c r="C3584">
        <f t="shared" si="171"/>
        <v>-1.2886383227933257E-2</v>
      </c>
      <c r="D3584">
        <f t="shared" si="172"/>
        <v>-1.9118728447986918E-4</v>
      </c>
      <c r="E3584" s="2">
        <f t="shared" si="173"/>
        <v>8.722109959937234E-2</v>
      </c>
      <c r="K3584">
        <v>3579</v>
      </c>
      <c r="L3584" s="8">
        <v>-1.14398778560735E-4</v>
      </c>
      <c r="M3584" s="8">
        <v>0.28244580194559699</v>
      </c>
    </row>
    <row r="3585" spans="1:13" x14ac:dyDescent="0.55000000000000004">
      <c r="A3585">
        <v>3580</v>
      </c>
      <c r="C3585">
        <f t="shared" si="171"/>
        <v>-0.15451026527276548</v>
      </c>
      <c r="D3585">
        <f t="shared" si="172"/>
        <v>-7.5036615653848761E-5</v>
      </c>
      <c r="E3585" s="2">
        <f t="shared" si="173"/>
        <v>0.19701942840710093</v>
      </c>
      <c r="K3585">
        <v>3580</v>
      </c>
      <c r="L3585" s="8">
        <v>-2.1833443893010899E-4</v>
      </c>
      <c r="M3585" s="8">
        <v>0.28935844099869601</v>
      </c>
    </row>
    <row r="3586" spans="1:13" x14ac:dyDescent="0.55000000000000004">
      <c r="A3586">
        <v>3581</v>
      </c>
      <c r="C3586">
        <f t="shared" si="171"/>
        <v>-0.25735532755211527</v>
      </c>
      <c r="D3586">
        <f t="shared" si="172"/>
        <v>5.9946662054924499E-5</v>
      </c>
      <c r="E3586" s="2">
        <f t="shared" si="173"/>
        <v>0.23150993290835309</v>
      </c>
      <c r="K3586">
        <v>3581</v>
      </c>
      <c r="L3586" s="8">
        <v>-2.6758688462090999E-4</v>
      </c>
      <c r="M3586" s="8">
        <v>0.223799463454223</v>
      </c>
    </row>
    <row r="3587" spans="1:13" x14ac:dyDescent="0.55000000000000004">
      <c r="A3587">
        <v>3582</v>
      </c>
      <c r="C3587">
        <f t="shared" si="171"/>
        <v>-0.29560962723577577</v>
      </c>
      <c r="D3587">
        <f t="shared" si="172"/>
        <v>1.798845911632902E-4</v>
      </c>
      <c r="E3587" s="2">
        <f t="shared" si="173"/>
        <v>0.15824336748493831</v>
      </c>
      <c r="K3587">
        <v>3582</v>
      </c>
      <c r="L3587" s="8">
        <v>-2.4982053506988699E-4</v>
      </c>
      <c r="M3587" s="8">
        <v>0.102188521936563</v>
      </c>
    </row>
    <row r="3588" spans="1:13" x14ac:dyDescent="0.55000000000000004">
      <c r="A3588">
        <v>3583</v>
      </c>
      <c r="C3588">
        <f t="shared" si="171"/>
        <v>-0.25967214144083517</v>
      </c>
      <c r="D3588">
        <f t="shared" si="172"/>
        <v>2.5467527955536177E-4</v>
      </c>
      <c r="E3588" s="2">
        <f t="shared" si="173"/>
        <v>4.6077186576784272E-2</v>
      </c>
      <c r="K3588">
        <v>3583</v>
      </c>
      <c r="L3588" s="8">
        <v>-1.69485082736525E-4</v>
      </c>
      <c r="M3588" s="8">
        <v>-4.5016168831675599E-2</v>
      </c>
    </row>
    <row r="3589" spans="1:13" x14ac:dyDescent="0.55000000000000004">
      <c r="A3589">
        <v>3584</v>
      </c>
      <c r="C3589">
        <f t="shared" si="171"/>
        <v>-0.15856242159871597</v>
      </c>
      <c r="D3589">
        <f t="shared" si="172"/>
        <v>2.6554784090946032E-4</v>
      </c>
      <c r="E3589" s="2">
        <f t="shared" si="173"/>
        <v>5.0103715524918316E-4</v>
      </c>
      <c r="K3589">
        <v>3584</v>
      </c>
      <c r="L3589" s="8">
        <v>-4.6701040022678699E-5</v>
      </c>
      <c r="M3589" s="8">
        <v>-0.18094628085598399</v>
      </c>
    </row>
    <row r="3590" spans="1:13" x14ac:dyDescent="0.55000000000000004">
      <c r="A3590">
        <v>3585</v>
      </c>
      <c r="C3590">
        <f t="shared" ref="C3590:C3653" si="174">$D$1*COS($B$2*(A3590-$L$2)+$B$1)</f>
        <v>-1.7656876165979118E-2</v>
      </c>
      <c r="D3590">
        <f t="shared" ref="D3590:D3653" si="175">$D$2*COS($B$2*(A3590-$L$3)+$B$3)</f>
        <v>2.0977349149965593E-4</v>
      </c>
      <c r="E3590" s="2">
        <f t="shared" ref="E3590:E3653" si="176">(M3590-C3590)^2</f>
        <v>6.4465412188193141E-2</v>
      </c>
      <c r="K3590">
        <v>3585</v>
      </c>
      <c r="L3590" s="8">
        <v>8.7779567877066796E-5</v>
      </c>
      <c r="M3590" s="8">
        <v>-0.271557274330679</v>
      </c>
    </row>
    <row r="3591" spans="1:13" x14ac:dyDescent="0.55000000000000004">
      <c r="A3591">
        <v>3586</v>
      </c>
      <c r="C3591">
        <f t="shared" si="174"/>
        <v>0.12768017300505916</v>
      </c>
      <c r="D3591">
        <f t="shared" si="175"/>
        <v>1.0135041739962098E-4</v>
      </c>
      <c r="E3591" s="2">
        <f t="shared" si="176"/>
        <v>0.17794496703588278</v>
      </c>
      <c r="K3591">
        <v>3586</v>
      </c>
      <c r="L3591" s="8">
        <v>2.00275238457095E-4</v>
      </c>
      <c r="M3591" s="8">
        <v>-0.29415506383022799</v>
      </c>
    </row>
    <row r="3592" spans="1:13" x14ac:dyDescent="0.55000000000000004">
      <c r="A3592">
        <v>3587</v>
      </c>
      <c r="C3592">
        <f t="shared" si="174"/>
        <v>0.24097219003848327</v>
      </c>
      <c r="D3592">
        <f t="shared" si="175"/>
        <v>-3.2509475171654868E-5</v>
      </c>
      <c r="E3592" s="2">
        <f t="shared" si="176"/>
        <v>0.23430641888861986</v>
      </c>
      <c r="K3592">
        <v>3587</v>
      </c>
      <c r="L3592" s="8">
        <v>2.6261073314816401E-4</v>
      </c>
      <c r="M3592" s="8">
        <v>-0.24307989278796199</v>
      </c>
    </row>
    <row r="3593" spans="1:13" x14ac:dyDescent="0.55000000000000004">
      <c r="A3593">
        <v>3588</v>
      </c>
      <c r="C3593">
        <f t="shared" si="174"/>
        <v>0.29378526666300087</v>
      </c>
      <c r="D3593">
        <f t="shared" si="175"/>
        <v>-1.582101747202116E-4</v>
      </c>
      <c r="E3593" s="2">
        <f t="shared" si="176"/>
        <v>0.1805477613654447</v>
      </c>
      <c r="K3593">
        <v>3588</v>
      </c>
      <c r="L3593" s="8">
        <v>2.5917374060356097E-4</v>
      </c>
      <c r="M3593" s="8">
        <v>-0.13112385463877199</v>
      </c>
    </row>
    <row r="3594" spans="1:13" x14ac:dyDescent="0.55000000000000004">
      <c r="A3594">
        <v>3589</v>
      </c>
      <c r="C3594">
        <f t="shared" si="174"/>
        <v>0.27286443385801368</v>
      </c>
      <c r="D3594">
        <f t="shared" si="175"/>
        <v>-2.4420345521904981E-4</v>
      </c>
      <c r="E3594" s="2">
        <f t="shared" si="176"/>
        <v>6.7180216835159651E-2</v>
      </c>
      <c r="K3594">
        <v>3589</v>
      </c>
      <c r="L3594" s="8">
        <v>1.9082507692763499E-4</v>
      </c>
      <c r="M3594" s="8">
        <v>1.3672966338036E-2</v>
      </c>
    </row>
    <row r="3595" spans="1:13" x14ac:dyDescent="0.55000000000000004">
      <c r="A3595">
        <v>3590</v>
      </c>
      <c r="C3595">
        <f t="shared" si="174"/>
        <v>0.18346037968081871</v>
      </c>
      <c r="D3595">
        <f t="shared" si="175"/>
        <v>-2.6890681585991312E-4</v>
      </c>
      <c r="E3595" s="2">
        <f t="shared" si="176"/>
        <v>8.074162943889243E-4</v>
      </c>
      <c r="K3595">
        <v>3590</v>
      </c>
      <c r="L3595" s="8">
        <v>7.4683088942348606E-5</v>
      </c>
      <c r="M3595" s="8">
        <v>0.15504530807455799</v>
      </c>
    </row>
    <row r="3596" spans="1:13" x14ac:dyDescent="0.55000000000000004">
      <c r="A3596">
        <v>3591</v>
      </c>
      <c r="C3596">
        <f t="shared" si="174"/>
        <v>4.8011637241714117E-2</v>
      </c>
      <c r="D3596">
        <f t="shared" si="175"/>
        <v>-2.2612023382588409E-4</v>
      </c>
      <c r="E3596" s="2">
        <f t="shared" si="176"/>
        <v>4.3921241914713277E-2</v>
      </c>
      <c r="K3596">
        <v>3591</v>
      </c>
      <c r="L3596" s="8">
        <v>-6.0163741968797301E-5</v>
      </c>
      <c r="M3596" s="8">
        <v>0.25758559057254499</v>
      </c>
    </row>
    <row r="3597" spans="1:13" x14ac:dyDescent="0.55000000000000004">
      <c r="A3597">
        <v>3592</v>
      </c>
      <c r="C3597">
        <f t="shared" si="174"/>
        <v>-9.9487014138019123E-2</v>
      </c>
      <c r="D3597">
        <f t="shared" si="175"/>
        <v>-1.2658223933964465E-4</v>
      </c>
      <c r="E3597" s="2">
        <f t="shared" si="176"/>
        <v>0.15610320249934989</v>
      </c>
      <c r="K3597">
        <v>3592</v>
      </c>
      <c r="L3597" s="8">
        <v>-1.7994219047509901E-4</v>
      </c>
      <c r="M3597" s="8">
        <v>0.29561196396664502</v>
      </c>
    </row>
    <row r="3598" spans="1:13" x14ac:dyDescent="0.55000000000000004">
      <c r="A3598">
        <v>3593</v>
      </c>
      <c r="C3598">
        <f t="shared" si="174"/>
        <v>-0.22201652199110322</v>
      </c>
      <c r="D3598">
        <f t="shared" si="175"/>
        <v>4.7252290800099921E-6</v>
      </c>
      <c r="E3598" s="2">
        <f t="shared" si="176"/>
        <v>0.2319549434861326</v>
      </c>
      <c r="K3598">
        <v>3593</v>
      </c>
      <c r="L3598" s="8">
        <v>-2.5465300109660401E-4</v>
      </c>
      <c r="M3598" s="8">
        <v>0.25960048714181</v>
      </c>
    </row>
    <row r="3599" spans="1:13" x14ac:dyDescent="0.55000000000000004">
      <c r="A3599">
        <v>3594</v>
      </c>
      <c r="C3599">
        <f t="shared" si="174"/>
        <v>-0.28882456256139305</v>
      </c>
      <c r="D3599">
        <f t="shared" si="175"/>
        <v>1.3484676460050841E-4</v>
      </c>
      <c r="E3599" s="2">
        <f t="shared" si="176"/>
        <v>0.20016230430484253</v>
      </c>
      <c r="K3599">
        <v>3594</v>
      </c>
      <c r="L3599" s="8">
        <v>-2.6558438784093599E-4</v>
      </c>
      <c r="M3599" s="8">
        <v>0.15857045786780499</v>
      </c>
    </row>
    <row r="3600" spans="1:13" x14ac:dyDescent="0.55000000000000004">
      <c r="A3600">
        <v>3595</v>
      </c>
      <c r="C3600">
        <f t="shared" si="174"/>
        <v>-0.28314372586812647</v>
      </c>
      <c r="D3600">
        <f t="shared" si="175"/>
        <v>2.3112460454954373E-4</v>
      </c>
      <c r="E3600" s="2">
        <f t="shared" si="176"/>
        <v>9.0582459101382171E-2</v>
      </c>
      <c r="K3600">
        <v>3595</v>
      </c>
      <c r="L3600" s="8">
        <v>-2.0999851708457601E-4</v>
      </c>
      <c r="M3600" s="8">
        <v>1.7825473721104199E-2</v>
      </c>
    </row>
    <row r="3601" spans="1:13" x14ac:dyDescent="0.55000000000000004">
      <c r="A3601">
        <v>3596</v>
      </c>
      <c r="C3601">
        <f t="shared" si="174"/>
        <v>-0.2063997821786171</v>
      </c>
      <c r="D3601">
        <f t="shared" si="175"/>
        <v>2.6939504047846196E-4</v>
      </c>
      <c r="E3601" s="2">
        <f t="shared" si="176"/>
        <v>6.2434921107139586E-3</v>
      </c>
      <c r="K3601">
        <v>3596</v>
      </c>
      <c r="L3601" s="8">
        <v>-1.01817214988162E-4</v>
      </c>
      <c r="M3601" s="8">
        <v>-0.127384010900258</v>
      </c>
    </row>
    <row r="3602" spans="1:13" x14ac:dyDescent="0.55000000000000004">
      <c r="A3602">
        <v>3597</v>
      </c>
      <c r="C3602">
        <f t="shared" si="174"/>
        <v>-7.7853843724490404E-2</v>
      </c>
      <c r="D3602">
        <f t="shared" si="175"/>
        <v>2.4005299964419057E-4</v>
      </c>
      <c r="E3602" s="2">
        <f t="shared" si="176"/>
        <v>2.6515411795521665E-2</v>
      </c>
      <c r="K3602">
        <v>3597</v>
      </c>
      <c r="L3602" s="8">
        <v>3.1864840230181898E-5</v>
      </c>
      <c r="M3602" s="8">
        <v>-0.24068937975861801</v>
      </c>
    </row>
    <row r="3603" spans="1:13" x14ac:dyDescent="0.55000000000000004">
      <c r="A3603">
        <v>3598</v>
      </c>
      <c r="C3603">
        <f t="shared" si="174"/>
        <v>7.0231768473574777E-2</v>
      </c>
      <c r="D3603">
        <f t="shared" si="175"/>
        <v>1.5046271581661117E-4</v>
      </c>
      <c r="E3603" s="2">
        <f t="shared" si="176"/>
        <v>0.13245550358231917</v>
      </c>
      <c r="K3603">
        <v>3598</v>
      </c>
      <c r="L3603" s="8">
        <v>1.5756614853775999E-4</v>
      </c>
      <c r="M3603" s="8">
        <v>-0.29371260032792101</v>
      </c>
    </row>
    <row r="3604" spans="1:13" x14ac:dyDescent="0.55000000000000004">
      <c r="A3604">
        <v>3599</v>
      </c>
      <c r="C3604">
        <f t="shared" si="174"/>
        <v>0.20069068715506816</v>
      </c>
      <c r="D3604">
        <f t="shared" si="175"/>
        <v>2.310946182057877E-5</v>
      </c>
      <c r="E3604" s="2">
        <f t="shared" si="176"/>
        <v>0.22454743664380883</v>
      </c>
      <c r="K3604">
        <v>3599</v>
      </c>
      <c r="L3604" s="8">
        <v>2.4380403747463399E-4</v>
      </c>
      <c r="M3604" s="8">
        <v>-0.27317367808440501</v>
      </c>
    </row>
    <row r="3605" spans="1:13" x14ac:dyDescent="0.55000000000000004">
      <c r="A3605">
        <v>3600</v>
      </c>
      <c r="C3605">
        <f t="shared" si="174"/>
        <v>0.28078047358468011</v>
      </c>
      <c r="D3605">
        <f t="shared" si="175"/>
        <v>-1.1004377998361309E-4</v>
      </c>
      <c r="E3605" s="2">
        <f t="shared" si="176"/>
        <v>0.21622238401357413</v>
      </c>
      <c r="K3605">
        <v>3600</v>
      </c>
      <c r="L3605" s="8">
        <v>2.6897969277554198E-4</v>
      </c>
      <c r="M3605" s="8">
        <v>-0.184216713518182</v>
      </c>
    </row>
    <row r="3606" spans="1:13" x14ac:dyDescent="0.55000000000000004">
      <c r="A3606">
        <v>3601</v>
      </c>
      <c r="C3606">
        <f t="shared" si="174"/>
        <v>0.2904002795277324</v>
      </c>
      <c r="D3606">
        <f t="shared" si="175"/>
        <v>-2.1557835254958036E-4</v>
      </c>
      <c r="E3606" s="2">
        <f t="shared" si="176"/>
        <v>0.11527505931733148</v>
      </c>
      <c r="K3606">
        <v>3601</v>
      </c>
      <c r="L3606" s="8">
        <v>2.26787715391943E-4</v>
      </c>
      <c r="M3606" s="8">
        <v>-4.91215302538065E-2</v>
      </c>
    </row>
    <row r="3607" spans="1:13" x14ac:dyDescent="0.55000000000000004">
      <c r="A3607">
        <v>3602</v>
      </c>
      <c r="C3607">
        <f t="shared" si="174"/>
        <v>0.22713573646221011</v>
      </c>
      <c r="D3607">
        <f t="shared" si="175"/>
        <v>-2.6700730265852166E-4</v>
      </c>
      <c r="E3607" s="2">
        <f t="shared" si="176"/>
        <v>1.6604716998594931E-2</v>
      </c>
      <c r="K3607">
        <v>3602</v>
      </c>
      <c r="L3607" s="8">
        <v>1.27795347799586E-4</v>
      </c>
      <c r="M3607" s="8">
        <v>9.8276444990485295E-2</v>
      </c>
    </row>
    <row r="3608" spans="1:13" x14ac:dyDescent="0.55000000000000004">
      <c r="A3608">
        <v>3603</v>
      </c>
      <c r="C3608">
        <f t="shared" si="174"/>
        <v>0.10686491118612519</v>
      </c>
      <c r="D3608">
        <f t="shared" si="175"/>
        <v>-2.5142304786755852E-4</v>
      </c>
      <c r="E3608" s="2">
        <f t="shared" si="176"/>
        <v>1.3040626777435236E-2</v>
      </c>
      <c r="K3608">
        <v>3603</v>
      </c>
      <c r="L3608" s="8">
        <v>-3.2041574339594201E-6</v>
      </c>
      <c r="M3608" s="8">
        <v>0.22106047492410599</v>
      </c>
    </row>
    <row r="3609" spans="1:13" x14ac:dyDescent="0.55000000000000004">
      <c r="A3609">
        <v>3604</v>
      </c>
      <c r="C3609">
        <f t="shared" si="174"/>
        <v>-4.0226754261944338E-2</v>
      </c>
      <c r="D3609">
        <f t="shared" si="175"/>
        <v>-1.7273690764070106E-4</v>
      </c>
      <c r="E3609" s="2">
        <f t="shared" si="176"/>
        <v>0.10804716886738372</v>
      </c>
      <c r="K3609">
        <v>3604</v>
      </c>
      <c r="L3609" s="8">
        <v>-1.3340116156101999E-4</v>
      </c>
      <c r="M3609" s="8">
        <v>0.288478537553359</v>
      </c>
    </row>
    <row r="3610" spans="1:13" x14ac:dyDescent="0.55000000000000004">
      <c r="A3610">
        <v>3605</v>
      </c>
      <c r="C3610">
        <f t="shared" si="174"/>
        <v>-0.17722235230497402</v>
      </c>
      <c r="D3610">
        <f t="shared" si="175"/>
        <v>-5.0697444600440271E-5</v>
      </c>
      <c r="E3610" s="2">
        <f t="shared" si="176"/>
        <v>0.21239904903924928</v>
      </c>
      <c r="K3610">
        <v>3605</v>
      </c>
      <c r="L3610" s="8">
        <v>-2.3018701721439701E-4</v>
      </c>
      <c r="M3610" s="8">
        <v>0.28364536086144998</v>
      </c>
    </row>
    <row r="3611" spans="1:13" x14ac:dyDescent="0.55000000000000004">
      <c r="A3611">
        <v>3606</v>
      </c>
      <c r="C3611">
        <f t="shared" si="174"/>
        <v>-0.26973887547024683</v>
      </c>
      <c r="D3611">
        <f t="shared" si="175"/>
        <v>8.4066008417187646E-5</v>
      </c>
      <c r="E3611" s="2">
        <f t="shared" si="176"/>
        <v>0.22801610513727841</v>
      </c>
      <c r="K3611">
        <v>3606</v>
      </c>
      <c r="L3611" s="8">
        <v>-2.6932110642984502E-4</v>
      </c>
      <c r="M3611" s="8">
        <v>0.20777144393371999</v>
      </c>
    </row>
    <row r="3612" spans="1:13" x14ac:dyDescent="0.55000000000000004">
      <c r="A3612">
        <v>3607</v>
      </c>
      <c r="C3612">
        <f t="shared" si="174"/>
        <v>-0.29455662653685855</v>
      </c>
      <c r="D3612">
        <f t="shared" si="175"/>
        <v>1.9773066529296297E-4</v>
      </c>
      <c r="E3612" s="2">
        <f t="shared" si="176"/>
        <v>0.14018772033156587</v>
      </c>
      <c r="K3612">
        <v>3607</v>
      </c>
      <c r="L3612" s="8">
        <v>-2.4100205379309E-4</v>
      </c>
      <c r="M3612" s="8">
        <v>7.9859879952326407E-2</v>
      </c>
    </row>
    <row r="3613" spans="1:13" x14ac:dyDescent="0.55000000000000004">
      <c r="A3613">
        <v>3608</v>
      </c>
      <c r="C3613">
        <f t="shared" si="174"/>
        <v>-0.24544687310497465</v>
      </c>
      <c r="D3613">
        <f t="shared" si="175"/>
        <v>2.6176909301146698E-4</v>
      </c>
      <c r="E3613" s="2">
        <f t="shared" si="176"/>
        <v>3.1468555569386533E-2</v>
      </c>
      <c r="K3613">
        <v>3608</v>
      </c>
      <c r="L3613" s="8">
        <v>-1.5232254171565501E-4</v>
      </c>
      <c r="M3613" s="8">
        <v>-6.8053086377855801E-2</v>
      </c>
    </row>
    <row r="3614" spans="1:13" x14ac:dyDescent="0.55000000000000004">
      <c r="A3614">
        <v>3609</v>
      </c>
      <c r="C3614">
        <f t="shared" si="174"/>
        <v>-0.134735128133148</v>
      </c>
      <c r="D3614">
        <f t="shared" si="175"/>
        <v>2.6010899604011144E-4</v>
      </c>
      <c r="E3614" s="2">
        <f t="shared" si="176"/>
        <v>4.1199205080126085E-3</v>
      </c>
      <c r="K3614">
        <v>3609</v>
      </c>
      <c r="L3614" s="8">
        <v>-2.5492904125088401E-5</v>
      </c>
      <c r="M3614" s="8">
        <v>-0.19892173505400501</v>
      </c>
    </row>
    <row r="3615" spans="1:13" x14ac:dyDescent="0.55000000000000004">
      <c r="A3615">
        <v>3610</v>
      </c>
      <c r="C3615">
        <f t="shared" si="174"/>
        <v>9.7922940089351096E-3</v>
      </c>
      <c r="D3615">
        <f t="shared" si="175"/>
        <v>1.9316702372530587E-4</v>
      </c>
      <c r="E3615" s="2">
        <f t="shared" si="176"/>
        <v>8.3961724085448899E-2</v>
      </c>
      <c r="K3615">
        <v>3610</v>
      </c>
      <c r="L3615" s="8">
        <v>1.07721589450102E-4</v>
      </c>
      <c r="M3615" s="8">
        <v>-0.27996920116502499</v>
      </c>
    </row>
    <row r="3616" spans="1:13" x14ac:dyDescent="0.55000000000000004">
      <c r="A3616">
        <v>3611</v>
      </c>
      <c r="C3616">
        <f t="shared" si="174"/>
        <v>0.15186205675811071</v>
      </c>
      <c r="D3616">
        <f t="shared" si="175"/>
        <v>7.7744200095124992E-5</v>
      </c>
      <c r="E3616" s="2">
        <f t="shared" si="176"/>
        <v>0.19603526713369809</v>
      </c>
      <c r="K3616">
        <v>3611</v>
      </c>
      <c r="L3616" s="8">
        <v>2.1395654269129E-4</v>
      </c>
      <c r="M3616" s="8">
        <v>-0.29089664404143101</v>
      </c>
    </row>
    <row r="3617" spans="1:13" x14ac:dyDescent="0.55000000000000004">
      <c r="A3617">
        <v>3612</v>
      </c>
      <c r="C3617">
        <f t="shared" si="174"/>
        <v>0.25581764426132547</v>
      </c>
      <c r="D3617">
        <f t="shared" si="175"/>
        <v>-5.7190779042585236E-5</v>
      </c>
      <c r="E3617" s="2">
        <f t="shared" si="176"/>
        <v>0.23501636250892538</v>
      </c>
      <c r="K3617">
        <v>3612</v>
      </c>
      <c r="L3617" s="8">
        <v>2.6660475252541398E-4</v>
      </c>
      <c r="M3617" s="8">
        <v>-0.22896721782589499</v>
      </c>
    </row>
    <row r="3618" spans="1:13" x14ac:dyDescent="0.55000000000000004">
      <c r="A3618">
        <v>3613</v>
      </c>
      <c r="C3618">
        <f t="shared" si="174"/>
        <v>0.29556839526304707</v>
      </c>
      <c r="D3618">
        <f t="shared" si="175"/>
        <v>-1.7777207812658024E-4</v>
      </c>
      <c r="E3618" s="2">
        <f t="shared" si="176"/>
        <v>0.16423560823704406</v>
      </c>
      <c r="K3618">
        <v>3613</v>
      </c>
      <c r="L3618" s="8">
        <v>2.5248014819373497E-4</v>
      </c>
      <c r="M3618" s="8">
        <v>-0.109691531496365</v>
      </c>
    </row>
    <row r="3619" spans="1:13" x14ac:dyDescent="0.55000000000000004">
      <c r="A3619">
        <v>3614</v>
      </c>
      <c r="C3619">
        <f t="shared" si="174"/>
        <v>0.26113770914220163</v>
      </c>
      <c r="D3619">
        <f t="shared" si="175"/>
        <v>-2.5373633273823417E-4</v>
      </c>
      <c r="E3619" s="2">
        <f t="shared" si="176"/>
        <v>5.0212128637632893E-2</v>
      </c>
      <c r="K3619">
        <v>3614</v>
      </c>
      <c r="L3619" s="8">
        <v>1.75120324473808E-4</v>
      </c>
      <c r="M3619" s="8">
        <v>3.7057079373288102E-2</v>
      </c>
    </row>
    <row r="3620" spans="1:13" x14ac:dyDescent="0.55000000000000004">
      <c r="A3620">
        <v>3615</v>
      </c>
      <c r="C3620">
        <f t="shared" si="174"/>
        <v>0.16116696237287323</v>
      </c>
      <c r="D3620">
        <f t="shared" si="175"/>
        <v>-2.6601811617159911E-4</v>
      </c>
      <c r="E3620" s="2">
        <f t="shared" si="176"/>
        <v>1.784242076040195E-4</v>
      </c>
      <c r="K3620">
        <v>3615</v>
      </c>
      <c r="L3620" s="8">
        <v>5.3900529121792702E-5</v>
      </c>
      <c r="M3620" s="8">
        <v>0.17452451482847001</v>
      </c>
    </row>
    <row r="3621" spans="1:13" x14ac:dyDescent="0.55000000000000004">
      <c r="A3621">
        <v>3616</v>
      </c>
      <c r="C3621">
        <f t="shared" si="174"/>
        <v>2.07467051779772E-2</v>
      </c>
      <c r="D3621">
        <f t="shared" si="175"/>
        <v>-2.1153495966288037E-4</v>
      </c>
      <c r="E3621" s="2">
        <f t="shared" si="176"/>
        <v>6.1273327549312397E-2</v>
      </c>
      <c r="K3621">
        <v>3616</v>
      </c>
      <c r="L3621" s="8">
        <v>-8.0818988123383204E-5</v>
      </c>
      <c r="M3621" s="8">
        <v>0.26828120287337398</v>
      </c>
    </row>
    <row r="3622" spans="1:13" x14ac:dyDescent="0.55000000000000004">
      <c r="A3622">
        <v>3617</v>
      </c>
      <c r="C3622">
        <f t="shared" si="174"/>
        <v>-0.12488053770879412</v>
      </c>
      <c r="D3622">
        <f t="shared" si="175"/>
        <v>-1.0396098708375683E-4</v>
      </c>
      <c r="E3622" s="2">
        <f t="shared" si="176"/>
        <v>0.17616969436036517</v>
      </c>
      <c r="K3622">
        <v>3617</v>
      </c>
      <c r="L3622" s="8">
        <v>-1.9529688842845401E-4</v>
      </c>
      <c r="M3622" s="8">
        <v>0.294845199362886</v>
      </c>
    </row>
    <row r="3623" spans="1:13" x14ac:dyDescent="0.55000000000000004">
      <c r="A3623">
        <v>3618</v>
      </c>
      <c r="C3623">
        <f t="shared" si="174"/>
        <v>-0.23916539790568253</v>
      </c>
      <c r="D3623">
        <f t="shared" si="175"/>
        <v>2.9705001930866783E-5</v>
      </c>
      <c r="E3623" s="2">
        <f t="shared" si="176"/>
        <v>0.2369049096519116</v>
      </c>
      <c r="K3623">
        <v>3618</v>
      </c>
      <c r="L3623" s="8">
        <v>-2.6086147149268E-4</v>
      </c>
      <c r="M3623" s="8">
        <v>0.24756338658513799</v>
      </c>
    </row>
    <row r="3624" spans="1:13" x14ac:dyDescent="0.55000000000000004">
      <c r="A3624">
        <v>3619</v>
      </c>
      <c r="C3624">
        <f t="shared" si="174"/>
        <v>-0.29342478443484099</v>
      </c>
      <c r="D3624">
        <f t="shared" si="175"/>
        <v>1.559156615926035E-4</v>
      </c>
      <c r="E3624" s="2">
        <f t="shared" si="176"/>
        <v>0.18636711093063446</v>
      </c>
      <c r="K3624">
        <v>3619</v>
      </c>
      <c r="L3624" s="8">
        <v>-2.6109168075448102E-4</v>
      </c>
      <c r="M3624" s="8">
        <v>0.138277787865388</v>
      </c>
    </row>
    <row r="3625" spans="1:13" x14ac:dyDescent="0.55000000000000004">
      <c r="A3625">
        <v>3620</v>
      </c>
      <c r="C3625">
        <f t="shared" si="174"/>
        <v>-0.27404073497537956</v>
      </c>
      <c r="D3625">
        <f t="shared" si="175"/>
        <v>2.4299477663513352E-4</v>
      </c>
      <c r="E3625" s="2">
        <f t="shared" si="176"/>
        <v>7.2038771680264152E-2</v>
      </c>
      <c r="K3625">
        <v>3620</v>
      </c>
      <c r="L3625" s="8">
        <v>-1.9592985887612499E-4</v>
      </c>
      <c r="M3625" s="8">
        <v>-5.6403406383664497E-3</v>
      </c>
    </row>
    <row r="3626" spans="1:13" x14ac:dyDescent="0.55000000000000004">
      <c r="A3626">
        <v>3621</v>
      </c>
      <c r="C3626">
        <f t="shared" si="174"/>
        <v>-0.18587823735773407</v>
      </c>
      <c r="D3626">
        <f t="shared" si="175"/>
        <v>2.6908732466734042E-4</v>
      </c>
      <c r="E3626" s="2">
        <f t="shared" si="176"/>
        <v>1.4237360109834406E-3</v>
      </c>
      <c r="K3626">
        <v>3621</v>
      </c>
      <c r="L3626" s="8">
        <v>-8.1696188381640594E-5</v>
      </c>
      <c r="M3626" s="8">
        <v>-0.14814581083910899</v>
      </c>
    </row>
    <row r="3627" spans="1:13" x14ac:dyDescent="0.55000000000000004">
      <c r="A3627">
        <v>3622</v>
      </c>
      <c r="C3627">
        <f t="shared" si="174"/>
        <v>-5.1064220165669291E-2</v>
      </c>
      <c r="D3627">
        <f t="shared" si="175"/>
        <v>2.2764462611881458E-4</v>
      </c>
      <c r="E3627" s="2">
        <f t="shared" si="176"/>
        <v>4.0999374813654968E-2</v>
      </c>
      <c r="K3627">
        <v>3622</v>
      </c>
      <c r="L3627" s="8">
        <v>5.2998799299384102E-5</v>
      </c>
      <c r="M3627" s="8">
        <v>-0.25354724368530901</v>
      </c>
    </row>
    <row r="3628" spans="1:13" x14ac:dyDescent="0.55000000000000004">
      <c r="A3628">
        <v>3623</v>
      </c>
      <c r="C3628">
        <f t="shared" si="174"/>
        <v>9.6565839937586662E-2</v>
      </c>
      <c r="D3628">
        <f t="shared" si="175"/>
        <v>1.2906792478418306E-4</v>
      </c>
      <c r="E3628" s="2">
        <f t="shared" si="176"/>
        <v>0.15367343667871214</v>
      </c>
      <c r="K3628">
        <v>3623</v>
      </c>
      <c r="L3628" s="8">
        <v>1.7441990891519599E-4</v>
      </c>
      <c r="M3628" s="8">
        <v>-0.295446196457614</v>
      </c>
    </row>
    <row r="3629" spans="1:13" x14ac:dyDescent="0.55000000000000004">
      <c r="A3629">
        <v>3624</v>
      </c>
      <c r="C3629">
        <f t="shared" si="174"/>
        <v>0.21995990966503157</v>
      </c>
      <c r="D3629">
        <f t="shared" si="175"/>
        <v>-1.9021051363335025E-6</v>
      </c>
      <c r="E3629" s="2">
        <f t="shared" si="176"/>
        <v>0.23358732479883496</v>
      </c>
      <c r="K3629">
        <v>3624</v>
      </c>
      <c r="L3629" s="8">
        <v>2.5215647032063797E-4</v>
      </c>
      <c r="M3629" s="8">
        <v>-0.26334881651196901</v>
      </c>
    </row>
    <row r="3630" spans="1:13" x14ac:dyDescent="0.55000000000000004">
      <c r="A3630">
        <v>3625</v>
      </c>
      <c r="C3630">
        <f t="shared" si="174"/>
        <v>0.28814867845357794</v>
      </c>
      <c r="D3630">
        <f t="shared" si="175"/>
        <v>-1.3239474676082546E-4</v>
      </c>
      <c r="E3630" s="2">
        <f t="shared" si="176"/>
        <v>0.20561034587116125</v>
      </c>
      <c r="K3630">
        <v>3625</v>
      </c>
      <c r="L3630" s="8">
        <v>2.6673887946909898E-4</v>
      </c>
      <c r="M3630" s="8">
        <v>-0.16529409177345</v>
      </c>
    </row>
    <row r="3631" spans="1:13" x14ac:dyDescent="0.55000000000000004">
      <c r="A3631">
        <v>3626</v>
      </c>
      <c r="C3631">
        <f t="shared" si="174"/>
        <v>0.28401820264310135</v>
      </c>
      <c r="D3631">
        <f t="shared" si="175"/>
        <v>-2.2965909760716194E-4</v>
      </c>
      <c r="E3631" s="2">
        <f t="shared" si="176"/>
        <v>9.6012376152565401E-2</v>
      </c>
      <c r="K3631">
        <v>3626</v>
      </c>
      <c r="L3631" s="8">
        <v>2.14514881526649E-4</v>
      </c>
      <c r="M3631" s="8">
        <v>-2.5840436340170199E-2</v>
      </c>
    </row>
    <row r="3632" spans="1:13" x14ac:dyDescent="0.55000000000000004">
      <c r="A3632">
        <v>3627</v>
      </c>
      <c r="C3632">
        <f t="shared" si="174"/>
        <v>0.20860514459839305</v>
      </c>
      <c r="D3632">
        <f t="shared" si="175"/>
        <v>-2.6928385578549405E-4</v>
      </c>
      <c r="E3632" s="2">
        <f t="shared" si="176"/>
        <v>7.8357953432157124E-3</v>
      </c>
      <c r="K3632">
        <v>3627</v>
      </c>
      <c r="L3632" s="8">
        <v>1.0856430075213699E-4</v>
      </c>
      <c r="M3632" s="8">
        <v>0.120085116676935</v>
      </c>
    </row>
    <row r="3633" spans="1:13" x14ac:dyDescent="0.55000000000000004">
      <c r="A3633">
        <v>3628</v>
      </c>
      <c r="C3633">
        <f t="shared" si="174"/>
        <v>8.0836592307055172E-2</v>
      </c>
      <c r="D3633">
        <f t="shared" si="175"/>
        <v>-2.4132404221498407E-4</v>
      </c>
      <c r="E3633" s="2">
        <f t="shared" si="176"/>
        <v>2.4055394244925036E-2</v>
      </c>
      <c r="K3633">
        <v>3628</v>
      </c>
      <c r="L3633" s="8">
        <v>-2.4576882629774301E-5</v>
      </c>
      <c r="M3633" s="8">
        <v>0.23593460726832099</v>
      </c>
    </row>
    <row r="3634" spans="1:13" x14ac:dyDescent="0.55000000000000004">
      <c r="A3634">
        <v>3629</v>
      </c>
      <c r="C3634">
        <f t="shared" si="174"/>
        <v>-6.7220240751088067E-2</v>
      </c>
      <c r="D3634">
        <f t="shared" si="175"/>
        <v>-1.5279698075733702E-4</v>
      </c>
      <c r="E3634" s="2">
        <f t="shared" si="176"/>
        <v>0.12953740542350115</v>
      </c>
      <c r="K3634">
        <v>3629</v>
      </c>
      <c r="L3634" s="8">
        <v>-1.5156263329314801E-4</v>
      </c>
      <c r="M3634" s="8">
        <v>0.29269281183731299</v>
      </c>
    </row>
    <row r="3635" spans="1:13" x14ac:dyDescent="0.55000000000000004">
      <c r="A3635">
        <v>3630</v>
      </c>
      <c r="C3635">
        <f t="shared" si="174"/>
        <v>-0.19840621027302988</v>
      </c>
      <c r="D3635">
        <f t="shared" si="175"/>
        <v>-2.5921097833534102E-5</v>
      </c>
      <c r="E3635" s="2">
        <f t="shared" si="176"/>
        <v>0.22519817346292906</v>
      </c>
      <c r="K3635">
        <v>3630</v>
      </c>
      <c r="L3635" s="8">
        <v>-2.4058858222193599E-4</v>
      </c>
      <c r="M3635" s="8">
        <v>0.27614428594726598</v>
      </c>
    </row>
    <row r="3636" spans="1:13" x14ac:dyDescent="0.55000000000000004">
      <c r="A3636">
        <v>3631</v>
      </c>
      <c r="C3636">
        <f t="shared" si="174"/>
        <v>-0.2797964030875299</v>
      </c>
      <c r="D3636">
        <f t="shared" si="175"/>
        <v>1.074604342730952E-4</v>
      </c>
      <c r="E3636" s="2">
        <f t="shared" si="176"/>
        <v>0.2211163597875013</v>
      </c>
      <c r="K3636">
        <v>3631</v>
      </c>
      <c r="L3636" s="8">
        <v>-2.69357628230031E-4</v>
      </c>
      <c r="M3636" s="8">
        <v>0.190433710566946</v>
      </c>
    </row>
    <row r="3637" spans="1:13" x14ac:dyDescent="0.55000000000000004">
      <c r="A3637">
        <v>3632</v>
      </c>
      <c r="C3637">
        <f t="shared" si="174"/>
        <v>-0.29096359636729224</v>
      </c>
      <c r="D3637">
        <f t="shared" si="175"/>
        <v>2.1387166246341019E-4</v>
      </c>
      <c r="E3637" s="2">
        <f t="shared" si="176"/>
        <v>0.12109803352819733</v>
      </c>
      <c r="K3637">
        <v>3632</v>
      </c>
      <c r="L3637" s="8">
        <v>-2.30664385274502E-4</v>
      </c>
      <c r="M3637" s="8">
        <v>5.7027831010160998E-2</v>
      </c>
    </row>
    <row r="3638" spans="1:13" x14ac:dyDescent="0.55000000000000004">
      <c r="A3638">
        <v>3633</v>
      </c>
      <c r="C3638">
        <f t="shared" si="174"/>
        <v>-0.22910505998621375</v>
      </c>
      <c r="D3638">
        <f t="shared" si="175"/>
        <v>2.6660561143207571E-4</v>
      </c>
      <c r="E3638" s="2">
        <f t="shared" si="176"/>
        <v>1.9166751488321771E-2</v>
      </c>
      <c r="K3638">
        <v>3633</v>
      </c>
      <c r="L3638" s="8">
        <v>-1.3419981608901399E-4</v>
      </c>
      <c r="M3638" s="8">
        <v>-9.06610225980988E-2</v>
      </c>
    </row>
    <row r="3639" spans="1:13" x14ac:dyDescent="0.55000000000000004">
      <c r="A3639">
        <v>3634</v>
      </c>
      <c r="C3639">
        <f t="shared" si="174"/>
        <v>-0.10974598269971381</v>
      </c>
      <c r="D3639">
        <f t="shared" si="175"/>
        <v>2.5242717153288913E-4</v>
      </c>
      <c r="E3639" s="2">
        <f t="shared" si="176"/>
        <v>1.1214233482895266E-2</v>
      </c>
      <c r="K3639">
        <v>3634</v>
      </c>
      <c r="L3639" s="8">
        <v>-4.1240704488134502E-6</v>
      </c>
      <c r="M3639" s="8">
        <v>-0.21564326067651199</v>
      </c>
    </row>
    <row r="3640" spans="1:13" x14ac:dyDescent="0.55000000000000004">
      <c r="A3640">
        <v>3635</v>
      </c>
      <c r="C3640">
        <f t="shared" si="174"/>
        <v>3.7157022982643353E-2</v>
      </c>
      <c r="D3640">
        <f t="shared" si="175"/>
        <v>1.7489483232155224E-4</v>
      </c>
      <c r="E3640" s="2">
        <f t="shared" si="176"/>
        <v>0.10482916879674355</v>
      </c>
      <c r="K3640">
        <v>3635</v>
      </c>
      <c r="L3640" s="8">
        <v>1.26984574219168E-4</v>
      </c>
      <c r="M3640" s="8">
        <v>-0.28661630636482399</v>
      </c>
    </row>
    <row r="3641" spans="1:13" x14ac:dyDescent="0.55000000000000004">
      <c r="A3641">
        <v>3636</v>
      </c>
      <c r="C3641">
        <f t="shared" si="174"/>
        <v>0.17473439910252336</v>
      </c>
      <c r="D3641">
        <f t="shared" si="175"/>
        <v>5.3467576689990996E-5</v>
      </c>
      <c r="E3641" s="2">
        <f t="shared" si="176"/>
        <v>0.21209609608695285</v>
      </c>
      <c r="K3641">
        <v>3636</v>
      </c>
      <c r="L3641" s="8">
        <v>2.26289144518851E-4</v>
      </c>
      <c r="M3641" s="8">
        <v>-0.28580452008558699</v>
      </c>
    </row>
    <row r="3642" spans="1:13" x14ac:dyDescent="0.55000000000000004">
      <c r="A3642">
        <v>3637</v>
      </c>
      <c r="C3642">
        <f t="shared" si="174"/>
        <v>0.26845712415870299</v>
      </c>
      <c r="D3642">
        <f t="shared" si="175"/>
        <v>-8.1378913685155441E-5</v>
      </c>
      <c r="E3642" s="2">
        <f t="shared" si="176"/>
        <v>0.23219709989602874</v>
      </c>
      <c r="K3642">
        <v>3637</v>
      </c>
      <c r="L3642" s="8">
        <v>2.6891819477785101E-4</v>
      </c>
      <c r="M3642" s="8">
        <v>-0.213411218748391</v>
      </c>
    </row>
    <row r="3643" spans="1:13" x14ac:dyDescent="0.55000000000000004">
      <c r="A3643">
        <v>3638</v>
      </c>
      <c r="C3643">
        <f t="shared" si="174"/>
        <v>0.29480276967824504</v>
      </c>
      <c r="D3643">
        <f t="shared" si="175"/>
        <v>-1.9580101205672642E-4</v>
      </c>
      <c r="E3643" s="2">
        <f t="shared" si="176"/>
        <v>0.14620721720099572</v>
      </c>
      <c r="K3643">
        <v>3638</v>
      </c>
      <c r="L3643" s="8">
        <v>2.44195014907372E-4</v>
      </c>
      <c r="M3643" s="8">
        <v>-8.7567753768575701E-2</v>
      </c>
    </row>
    <row r="3644" spans="1:13" x14ac:dyDescent="0.55000000000000004">
      <c r="A3644">
        <v>3639</v>
      </c>
      <c r="C3644">
        <f t="shared" si="174"/>
        <v>0.24715913395907038</v>
      </c>
      <c r="D3644">
        <f t="shared" si="175"/>
        <v>-2.6108118355943857E-4</v>
      </c>
      <c r="E3644" s="2">
        <f t="shared" si="176"/>
        <v>3.4950876657808057E-2</v>
      </c>
      <c r="K3644">
        <v>3639</v>
      </c>
      <c r="L3644" s="8">
        <v>1.5831167867744899E-4</v>
      </c>
      <c r="M3644" s="8">
        <v>6.0207598373485903E-2</v>
      </c>
    </row>
    <row r="3645" spans="1:13" x14ac:dyDescent="0.55000000000000004">
      <c r="A3645">
        <v>3640</v>
      </c>
      <c r="C3645">
        <f t="shared" si="174"/>
        <v>0.13748376531719259</v>
      </c>
      <c r="D3645">
        <f t="shared" si="175"/>
        <v>-2.6083548114478456E-4</v>
      </c>
      <c r="E3645" s="2">
        <f t="shared" si="176"/>
        <v>3.0713563030661277E-3</v>
      </c>
      <c r="K3645">
        <v>3640</v>
      </c>
      <c r="L3645" s="8">
        <v>3.2778200428404298E-5</v>
      </c>
      <c r="M3645" s="8">
        <v>0.19290358400208299</v>
      </c>
    </row>
    <row r="3646" spans="1:13" x14ac:dyDescent="0.55000000000000004">
      <c r="A3646">
        <v>3641</v>
      </c>
      <c r="C3646">
        <f t="shared" si="174"/>
        <v>-6.697130491461957E-3</v>
      </c>
      <c r="D3646">
        <f t="shared" si="175"/>
        <v>-1.9512557093849856E-4</v>
      </c>
      <c r="E3646" s="2">
        <f t="shared" si="176"/>
        <v>8.0646231162631615E-2</v>
      </c>
      <c r="K3646">
        <v>3641</v>
      </c>
      <c r="L3646" s="8">
        <v>-1.00964781459127E-4</v>
      </c>
      <c r="M3646" s="8">
        <v>0.27728567033040402</v>
      </c>
    </row>
    <row r="3647" spans="1:13" x14ac:dyDescent="0.55000000000000004">
      <c r="A3647">
        <v>3642</v>
      </c>
      <c r="C3647">
        <f t="shared" si="174"/>
        <v>-0.14919718770921284</v>
      </c>
      <c r="D3647">
        <f t="shared" si="175"/>
        <v>-8.0443255349219514E-5</v>
      </c>
      <c r="E3647" s="2">
        <f t="shared" si="176"/>
        <v>0.19484899267745387</v>
      </c>
      <c r="K3647">
        <v>3642</v>
      </c>
      <c r="L3647" s="8">
        <v>-2.0942050749018801E-4</v>
      </c>
      <c r="M3647" s="8">
        <v>0.29221984036905901</v>
      </c>
    </row>
    <row r="3648" spans="1:13" x14ac:dyDescent="0.55000000000000004">
      <c r="A3648">
        <v>3643</v>
      </c>
      <c r="C3648">
        <f t="shared" si="174"/>
        <v>-0.25425189564129419</v>
      </c>
      <c r="D3648">
        <f t="shared" si="175"/>
        <v>5.4428621724781068E-5</v>
      </c>
      <c r="E3648" s="2">
        <f t="shared" si="176"/>
        <v>0.23835645837147446</v>
      </c>
      <c r="K3648">
        <v>3643</v>
      </c>
      <c r="L3648" s="8">
        <v>-2.65425568269822E-4</v>
      </c>
      <c r="M3648" s="8">
        <v>0.23396573858700201</v>
      </c>
    </row>
    <row r="3649" spans="1:13" x14ac:dyDescent="0.55000000000000004">
      <c r="A3649">
        <v>3644</v>
      </c>
      <c r="C3649">
        <f t="shared" si="174"/>
        <v>-0.29549473697214795</v>
      </c>
      <c r="D3649">
        <f t="shared" si="175"/>
        <v>1.7564006201017856E-4</v>
      </c>
      <c r="E3649" s="2">
        <f t="shared" si="176"/>
        <v>0.17024552929009223</v>
      </c>
      <c r="K3649">
        <v>3644</v>
      </c>
      <c r="L3649" s="8">
        <v>-2.5495314889559403E-4</v>
      </c>
      <c r="M3649" s="8">
        <v>0.117113466157761</v>
      </c>
    </row>
    <row r="3650" spans="1:13" x14ac:dyDescent="0.55000000000000004">
      <c r="A3650">
        <v>3645</v>
      </c>
      <c r="C3650">
        <f t="shared" si="174"/>
        <v>-0.26257462785883678</v>
      </c>
      <c r="D3650">
        <f t="shared" si="175"/>
        <v>2.5276954892909848E-4</v>
      </c>
      <c r="E3650" s="2">
        <f t="shared" si="176"/>
        <v>5.4524130844218845E-2</v>
      </c>
      <c r="K3650">
        <v>3645</v>
      </c>
      <c r="L3650" s="8">
        <v>-1.80626131765954E-4</v>
      </c>
      <c r="M3650" s="8">
        <v>-2.9070600389889598E-2</v>
      </c>
    </row>
    <row r="3651" spans="1:13" x14ac:dyDescent="0.55000000000000004">
      <c r="A3651">
        <v>3646</v>
      </c>
      <c r="C3651">
        <f t="shared" si="174"/>
        <v>-0.16375382178703315</v>
      </c>
      <c r="D3651">
        <f t="shared" si="175"/>
        <v>2.664592070276501E-4</v>
      </c>
      <c r="E3651" s="2">
        <f t="shared" si="176"/>
        <v>1.7807834034528074E-5</v>
      </c>
      <c r="K3651">
        <v>3646</v>
      </c>
      <c r="L3651" s="8">
        <v>-6.1060179412359103E-5</v>
      </c>
      <c r="M3651" s="8">
        <v>-0.16797375472897999</v>
      </c>
    </row>
    <row r="3652" spans="1:13" x14ac:dyDescent="0.55000000000000004">
      <c r="A3652">
        <v>3647</v>
      </c>
      <c r="C3652">
        <f t="shared" si="174"/>
        <v>-2.3834258103377828E-2</v>
      </c>
      <c r="D3652">
        <f t="shared" si="175"/>
        <v>2.1327322067670682E-4</v>
      </c>
      <c r="E3652" s="2">
        <f t="shared" si="176"/>
        <v>5.8067785304324694E-2</v>
      </c>
      <c r="K3652">
        <v>3647</v>
      </c>
      <c r="L3652" s="8">
        <v>7.3798673664914204E-5</v>
      </c>
      <c r="M3652" s="8">
        <v>-0.26480684016267497</v>
      </c>
    </row>
    <row r="3653" spans="1:13" x14ac:dyDescent="0.55000000000000004">
      <c r="A3653">
        <v>3648</v>
      </c>
      <c r="C3653">
        <f t="shared" si="174"/>
        <v>0.12206720197596706</v>
      </c>
      <c r="D3653">
        <f t="shared" si="175"/>
        <v>1.0656015138051526E-4</v>
      </c>
      <c r="E3653" s="2">
        <f t="shared" si="176"/>
        <v>0.17420991409332759</v>
      </c>
      <c r="K3653">
        <v>3648</v>
      </c>
      <c r="L3653" s="8">
        <v>1.90174191109075E-4</v>
      </c>
      <c r="M3653" s="8">
        <v>-0.295317409735255</v>
      </c>
    </row>
    <row r="3654" spans="1:13" x14ac:dyDescent="0.55000000000000004">
      <c r="A3654">
        <v>3649</v>
      </c>
      <c r="C3654">
        <f t="shared" ref="C3654:C3717" si="177">$D$1*COS($B$2*(A3654-$L$2)+$B$1)</f>
        <v>0.23733236733395482</v>
      </c>
      <c r="D3654">
        <f t="shared" ref="D3654:D3717" si="178">$D$2*COS($B$2*(A3654-$L$3)+$B$3)</f>
        <v>-2.6897269803610114E-5</v>
      </c>
      <c r="E3654" s="2">
        <f t="shared" ref="E3654:E3717" si="179">(M3654-C3654)^2</f>
        <v>0.23931298995318592</v>
      </c>
      <c r="K3654">
        <v>3649</v>
      </c>
      <c r="L3654" s="8">
        <v>2.5891940263493698E-4</v>
      </c>
      <c r="M3654" s="8">
        <v>-0.25186390202343301</v>
      </c>
    </row>
    <row r="3655" spans="1:13" x14ac:dyDescent="0.55000000000000004">
      <c r="A3655">
        <v>3650</v>
      </c>
      <c r="C3655">
        <f t="shared" si="177"/>
        <v>0.29303211106049754</v>
      </c>
      <c r="D3655">
        <f t="shared" si="178"/>
        <v>-1.5360404321649256E-4</v>
      </c>
      <c r="E3655" s="2">
        <f t="shared" si="179"/>
        <v>0.19216091748155864</v>
      </c>
      <c r="K3655">
        <v>3650</v>
      </c>
      <c r="L3655" s="8">
        <v>2.6281664355151598E-4</v>
      </c>
      <c r="M3655" s="8">
        <v>-0.145329517599629</v>
      </c>
    </row>
    <row r="3656" spans="1:13" x14ac:dyDescent="0.55000000000000004">
      <c r="A3656">
        <v>3651</v>
      </c>
      <c r="C3656">
        <f t="shared" si="177"/>
        <v>0.27518697153846156</v>
      </c>
      <c r="D3656">
        <f t="shared" si="178"/>
        <v>-2.4175943949750436E-4</v>
      </c>
      <c r="E3656" s="2">
        <f t="shared" si="179"/>
        <v>7.7052558097093951E-2</v>
      </c>
      <c r="K3656">
        <v>3651</v>
      </c>
      <c r="L3656" s="8">
        <v>2.0088982569452799E-4</v>
      </c>
      <c r="M3656" s="8">
        <v>-2.3964539341230899E-3</v>
      </c>
    </row>
    <row r="3657" spans="1:13" x14ac:dyDescent="0.55000000000000004">
      <c r="A3657">
        <v>3652</v>
      </c>
      <c r="C3657">
        <f t="shared" si="177"/>
        <v>0.18827570264168003</v>
      </c>
      <c r="D3657">
        <f t="shared" si="178"/>
        <v>-2.6923831235090896E-4</v>
      </c>
      <c r="E3657" s="2">
        <f t="shared" si="179"/>
        <v>2.2220745880259744E-3</v>
      </c>
      <c r="K3657">
        <v>3652</v>
      </c>
      <c r="L3657" s="8">
        <v>8.8648904762342502E-5</v>
      </c>
      <c r="M3657" s="8">
        <v>0.141136816485705</v>
      </c>
    </row>
    <row r="3658" spans="1:13" x14ac:dyDescent="0.55000000000000004">
      <c r="A3658">
        <v>3653</v>
      </c>
      <c r="C3658">
        <f t="shared" si="177"/>
        <v>5.4111200918767366E-2</v>
      </c>
      <c r="D3658">
        <f t="shared" si="178"/>
        <v>-2.2914404389757297E-4</v>
      </c>
      <c r="E3658" s="2">
        <f t="shared" si="179"/>
        <v>3.8107059175864814E-2</v>
      </c>
      <c r="K3658">
        <v>3653</v>
      </c>
      <c r="L3658" s="8">
        <v>-4.5794684305451302E-5</v>
      </c>
      <c r="M3658" s="8">
        <v>0.24932149566744299</v>
      </c>
    </row>
    <row r="3659" spans="1:13" x14ac:dyDescent="0.55000000000000004">
      <c r="A3659">
        <v>3654</v>
      </c>
      <c r="C3659">
        <f t="shared" si="177"/>
        <v>-9.3634071659098483E-2</v>
      </c>
      <c r="D3659">
        <f t="shared" si="178"/>
        <v>-1.3153945040087205E-4</v>
      </c>
      <c r="E3659" s="2">
        <f t="shared" si="179"/>
        <v>0.15108468244101989</v>
      </c>
      <c r="K3659">
        <v>3654</v>
      </c>
      <c r="L3659" s="8">
        <v>-1.6876871059934799E-4</v>
      </c>
      <c r="M3659" s="8">
        <v>0.29506205958100001</v>
      </c>
    </row>
    <row r="3660" spans="1:13" x14ac:dyDescent="0.55000000000000004">
      <c r="A3660">
        <v>3655</v>
      </c>
      <c r="C3660">
        <f t="shared" si="177"/>
        <v>-0.21787916590227774</v>
      </c>
      <c r="D3660">
        <f t="shared" si="178"/>
        <v>-9.2122748414109232E-7</v>
      </c>
      <c r="E3660" s="2">
        <f t="shared" si="179"/>
        <v>0.23501326382803769</v>
      </c>
      <c r="K3660">
        <v>3655</v>
      </c>
      <c r="L3660" s="8">
        <v>-2.4947356635856698E-4</v>
      </c>
      <c r="M3660" s="8">
        <v>0.26690250024036599</v>
      </c>
    </row>
    <row r="3661" spans="1:13" x14ac:dyDescent="0.55000000000000004">
      <c r="A3661">
        <v>3656</v>
      </c>
      <c r="C3661">
        <f t="shared" si="177"/>
        <v>-0.28744118203241115</v>
      </c>
      <c r="D3661">
        <f t="shared" si="178"/>
        <v>1.2992820411317462E-4</v>
      </c>
      <c r="E3661" s="2">
        <f t="shared" si="179"/>
        <v>0.21099023704284434</v>
      </c>
      <c r="K3661">
        <v>3656</v>
      </c>
      <c r="L3661" s="8">
        <v>-2.6769621980163403E-4</v>
      </c>
      <c r="M3661" s="8">
        <v>0.17189555397162801</v>
      </c>
    </row>
    <row r="3662" spans="1:13" x14ac:dyDescent="0.55000000000000004">
      <c r="A3662">
        <v>3657</v>
      </c>
      <c r="C3662">
        <f t="shared" si="177"/>
        <v>-0.2848615202517964</v>
      </c>
      <c r="D3662">
        <f t="shared" si="178"/>
        <v>2.2816839514732816E-4</v>
      </c>
      <c r="E3662" s="2">
        <f t="shared" si="179"/>
        <v>0.10156830053642418</v>
      </c>
      <c r="K3662">
        <v>3657</v>
      </c>
      <c r="L3662" s="8">
        <v>-2.1887269432859901E-4</v>
      </c>
      <c r="M3662" s="8">
        <v>3.3836299848097301E-2</v>
      </c>
    </row>
    <row r="3663" spans="1:13" x14ac:dyDescent="0.55000000000000004">
      <c r="A3663">
        <v>3658</v>
      </c>
      <c r="C3663">
        <f t="shared" si="177"/>
        <v>-0.21078762129391987</v>
      </c>
      <c r="D3663">
        <f t="shared" si="178"/>
        <v>2.6914312840756448E-4</v>
      </c>
      <c r="E3663" s="2">
        <f t="shared" si="179"/>
        <v>9.621678668078738E-3</v>
      </c>
      <c r="K3663">
        <v>3658</v>
      </c>
      <c r="L3663" s="8">
        <v>-1.15231144773345E-4</v>
      </c>
      <c r="M3663" s="8">
        <v>-0.11269746547755501</v>
      </c>
    </row>
    <row r="3664" spans="1:13" x14ac:dyDescent="0.55000000000000004">
      <c r="A3664">
        <v>3659</v>
      </c>
      <c r="C3664">
        <f t="shared" si="177"/>
        <v>-8.3810472441220266E-2</v>
      </c>
      <c r="D3664">
        <f t="shared" si="178"/>
        <v>2.4256860952556549E-4</v>
      </c>
      <c r="E3664" s="2">
        <f t="shared" si="179"/>
        <v>2.1666361845405116E-2</v>
      </c>
      <c r="K3664">
        <v>3659</v>
      </c>
      <c r="L3664" s="8">
        <v>1.7270759832517302E-5</v>
      </c>
      <c r="M3664" s="8">
        <v>-0.23100545145003401</v>
      </c>
    </row>
    <row r="3665" spans="1:13" x14ac:dyDescent="0.55000000000000004">
      <c r="A3665">
        <v>3660</v>
      </c>
      <c r="C3665">
        <f t="shared" si="177"/>
        <v>6.4201338409635156E-2</v>
      </c>
      <c r="D3665">
        <f t="shared" si="178"/>
        <v>1.5511448259325521E-4</v>
      </c>
      <c r="E3665" s="2">
        <f t="shared" si="179"/>
        <v>0.12649263249866302</v>
      </c>
      <c r="K3665">
        <v>3660</v>
      </c>
      <c r="L3665" s="8">
        <v>1.4544709549830999E-4</v>
      </c>
      <c r="M3665" s="8">
        <v>-0.29145668905307098</v>
      </c>
    </row>
    <row r="3666" spans="1:13" x14ac:dyDescent="0.55000000000000004">
      <c r="A3666">
        <v>3661</v>
      </c>
      <c r="C3666">
        <f t="shared" si="177"/>
        <v>0.19609996657490295</v>
      </c>
      <c r="D3666">
        <f t="shared" si="178"/>
        <v>2.8729890085860261E-5</v>
      </c>
      <c r="E3666" s="2">
        <f t="shared" si="179"/>
        <v>0.22563521963777558</v>
      </c>
      <c r="K3666">
        <v>3661</v>
      </c>
      <c r="L3666" s="8">
        <v>2.3719530380827701E-4</v>
      </c>
      <c r="M3666" s="8">
        <v>-0.27891079081673298</v>
      </c>
    </row>
    <row r="3667" spans="1:13" x14ac:dyDescent="0.55000000000000004">
      <c r="A3667">
        <v>3662</v>
      </c>
      <c r="C3667">
        <f t="shared" si="177"/>
        <v>0.27878163659129829</v>
      </c>
      <c r="D3667">
        <f t="shared" si="178"/>
        <v>-1.0486529925665581E-4</v>
      </c>
      <c r="E3667" s="2">
        <f t="shared" si="179"/>
        <v>0.22590209683150456</v>
      </c>
      <c r="K3667">
        <v>3662</v>
      </c>
      <c r="L3667" s="8">
        <v>2.6953647682662302E-4</v>
      </c>
      <c r="M3667" s="8">
        <v>-0.19650995478341199</v>
      </c>
    </row>
    <row r="3668" spans="1:13" x14ac:dyDescent="0.55000000000000004">
      <c r="A3668">
        <v>3663</v>
      </c>
      <c r="C3668">
        <f t="shared" si="177"/>
        <v>0.29149499207392948</v>
      </c>
      <c r="D3668">
        <f t="shared" si="178"/>
        <v>-2.1214150887087794E-4</v>
      </c>
      <c r="E3668" s="2">
        <f t="shared" si="179"/>
        <v>0.12701167494411172</v>
      </c>
      <c r="K3668">
        <v>3663</v>
      </c>
      <c r="L3668" s="8">
        <v>2.3437056714083201E-4</v>
      </c>
      <c r="M3668" s="8">
        <v>-6.4891981515330294E-2</v>
      </c>
    </row>
    <row r="3669" spans="1:13" x14ac:dyDescent="0.55000000000000004">
      <c r="A3669">
        <v>3664</v>
      </c>
      <c r="C3669">
        <f t="shared" si="177"/>
        <v>0.23104924877426916</v>
      </c>
      <c r="D3669">
        <f t="shared" si="178"/>
        <v>-2.6617467134641177E-4</v>
      </c>
      <c r="E3669" s="2">
        <f t="shared" si="179"/>
        <v>2.1924919668860284E-2</v>
      </c>
      <c r="K3669">
        <v>3664</v>
      </c>
      <c r="L3669" s="8">
        <v>1.40505094985176E-4</v>
      </c>
      <c r="M3669" s="8">
        <v>8.2978591083893896E-2</v>
      </c>
    </row>
    <row r="3670" spans="1:13" x14ac:dyDescent="0.55000000000000004">
      <c r="A3670">
        <v>3665</v>
      </c>
      <c r="C3670">
        <f t="shared" si="177"/>
        <v>0.11261501416365576</v>
      </c>
      <c r="D3670">
        <f t="shared" si="178"/>
        <v>-2.5340360183211509E-4</v>
      </c>
      <c r="E3670" s="2">
        <f t="shared" si="179"/>
        <v>9.4968234290844708E-3</v>
      </c>
      <c r="K3670">
        <v>3665</v>
      </c>
      <c r="L3670" s="8">
        <v>1.14492501601541E-5</v>
      </c>
      <c r="M3670" s="8">
        <v>0.21006666078434899</v>
      </c>
    </row>
    <row r="3671" spans="1:13" x14ac:dyDescent="0.55000000000000004">
      <c r="A3671">
        <v>3666</v>
      </c>
      <c r="C3671">
        <f t="shared" si="177"/>
        <v>-3.4083215265879346E-2</v>
      </c>
      <c r="D3671">
        <f t="shared" si="178"/>
        <v>-1.7703356958208007E-4</v>
      </c>
      <c r="E3671" s="2">
        <f t="shared" si="179"/>
        <v>0.10152217572976005</v>
      </c>
      <c r="K3671">
        <v>3666</v>
      </c>
      <c r="L3671" s="8">
        <v>-1.2047413039347E-4</v>
      </c>
      <c r="M3671" s="8">
        <v>0.28454223213240998</v>
      </c>
    </row>
    <row r="3672" spans="1:13" x14ac:dyDescent="0.55000000000000004">
      <c r="A3672">
        <v>3667</v>
      </c>
      <c r="C3672">
        <f t="shared" si="177"/>
        <v>-0.17222727607910598</v>
      </c>
      <c r="D3672">
        <f t="shared" si="178"/>
        <v>-5.6231842940428536E-5</v>
      </c>
      <c r="E3672" s="2">
        <f t="shared" si="179"/>
        <v>0.21158133577373409</v>
      </c>
      <c r="K3672">
        <v>3667</v>
      </c>
      <c r="L3672" s="8">
        <v>-2.2222401762280399E-4</v>
      </c>
      <c r="M3672" s="8">
        <v>0.28775243627105201</v>
      </c>
    </row>
    <row r="3673" spans="1:13" x14ac:dyDescent="0.55000000000000004">
      <c r="A3673">
        <v>3668</v>
      </c>
      <c r="C3673">
        <f t="shared" si="177"/>
        <v>-0.26714592086155231</v>
      </c>
      <c r="D3673">
        <f t="shared" si="178"/>
        <v>7.8682891007545119E-5</v>
      </c>
      <c r="E3673" s="2">
        <f t="shared" si="179"/>
        <v>0.23623408305702179</v>
      </c>
      <c r="K3673">
        <v>3668</v>
      </c>
      <c r="L3673" s="8">
        <v>-2.6831652106078599E-4</v>
      </c>
      <c r="M3673" s="8">
        <v>0.21889325765909101</v>
      </c>
    </row>
    <row r="3674" spans="1:13" x14ac:dyDescent="0.55000000000000004">
      <c r="A3674">
        <v>3669</v>
      </c>
      <c r="C3674">
        <f t="shared" si="177"/>
        <v>-0.29501657049697338</v>
      </c>
      <c r="D3674">
        <f t="shared" si="178"/>
        <v>1.9384987781637442E-4</v>
      </c>
      <c r="E3674" s="2">
        <f t="shared" si="179"/>
        <v>0.15227748243858311</v>
      </c>
      <c r="K3674">
        <v>3669</v>
      </c>
      <c r="L3674" s="8">
        <v>-2.4720748728424002E-4</v>
      </c>
      <c r="M3674" s="8">
        <v>9.5210904751224804E-2</v>
      </c>
    </row>
    <row r="3675" spans="1:13" x14ac:dyDescent="0.55000000000000004">
      <c r="A3675">
        <v>3670</v>
      </c>
      <c r="C3675">
        <f t="shared" si="177"/>
        <v>-0.2488442793947217</v>
      </c>
      <c r="D3675">
        <f t="shared" si="178"/>
        <v>2.6036463132400676E-4</v>
      </c>
      <c r="E3675" s="2">
        <f t="shared" si="179"/>
        <v>3.8622731823804678E-2</v>
      </c>
      <c r="K3675">
        <v>3670</v>
      </c>
      <c r="L3675" s="8">
        <v>-1.6418380475344201E-4</v>
      </c>
      <c r="M3675" s="8">
        <v>-5.2317609897157898E-2</v>
      </c>
    </row>
    <row r="3676" spans="1:13" x14ac:dyDescent="0.55000000000000004">
      <c r="A3676">
        <v>3671</v>
      </c>
      <c r="C3676">
        <f t="shared" si="177"/>
        <v>-0.14021731938548834</v>
      </c>
      <c r="D3676">
        <f t="shared" si="178"/>
        <v>2.6153335042165837E-4</v>
      </c>
      <c r="E3676" s="2">
        <f t="shared" si="179"/>
        <v>2.1646254262437958E-3</v>
      </c>
      <c r="K3676">
        <v>3671</v>
      </c>
      <c r="L3676" s="8">
        <v>-4.0039269799764697E-5</v>
      </c>
      <c r="M3676" s="8">
        <v>-0.18674285459190801</v>
      </c>
    </row>
    <row r="3677" spans="1:13" x14ac:dyDescent="0.55000000000000004">
      <c r="A3677">
        <v>3672</v>
      </c>
      <c r="C3677">
        <f t="shared" si="177"/>
        <v>3.6012322429159779E-3</v>
      </c>
      <c r="D3677">
        <f t="shared" si="178"/>
        <v>1.9706271124909997E-4</v>
      </c>
      <c r="E3677" s="2">
        <f t="shared" si="179"/>
        <v>7.7283124373907289E-2</v>
      </c>
      <c r="K3677">
        <v>3672</v>
      </c>
      <c r="L3677" s="8">
        <v>9.4133348660861197E-5</v>
      </c>
      <c r="M3677" s="8">
        <v>-0.27439719288554998</v>
      </c>
    </row>
    <row r="3678" spans="1:13" x14ac:dyDescent="0.55000000000000004">
      <c r="A3678">
        <v>3673</v>
      </c>
      <c r="C3678">
        <f t="shared" si="177"/>
        <v>0.14651595048443306</v>
      </c>
      <c r="D3678">
        <f t="shared" si="178"/>
        <v>8.3133485307259282E-5</v>
      </c>
      <c r="E3678" s="2">
        <f t="shared" si="179"/>
        <v>0.19346186682080052</v>
      </c>
      <c r="K3678">
        <v>3673</v>
      </c>
      <c r="L3678" s="8">
        <v>2.0472968598847499E-4</v>
      </c>
      <c r="M3678" s="8">
        <v>-0.29332705198440301</v>
      </c>
    </row>
    <row r="3679" spans="1:13" x14ac:dyDescent="0.55000000000000004">
      <c r="A3679">
        <v>3674</v>
      </c>
      <c r="C3679">
        <f t="shared" si="177"/>
        <v>0.25265825346770421</v>
      </c>
      <c r="D3679">
        <f t="shared" si="178"/>
        <v>-5.1660493133207734E-5</v>
      </c>
      <c r="E3679" s="2">
        <f t="shared" si="179"/>
        <v>0.24152269431413115</v>
      </c>
      <c r="K3679">
        <v>3674</v>
      </c>
      <c r="L3679" s="8">
        <v>2.6405020340950798E-4</v>
      </c>
      <c r="M3679" s="8">
        <v>-0.23879133124483901</v>
      </c>
    </row>
    <row r="3680" spans="1:13" x14ac:dyDescent="0.55000000000000004">
      <c r="A3680">
        <v>3675</v>
      </c>
      <c r="C3680">
        <f t="shared" si="177"/>
        <v>0.29538866044400713</v>
      </c>
      <c r="D3680">
        <f t="shared" si="178"/>
        <v>-1.7348877671403542E-4</v>
      </c>
      <c r="E3680" s="2">
        <f t="shared" si="179"/>
        <v>0.17626352698154504</v>
      </c>
      <c r="K3680">
        <v>3675</v>
      </c>
      <c r="L3680" s="8">
        <v>2.5723770933809098E-4</v>
      </c>
      <c r="M3680" s="8">
        <v>-0.12444884024113299</v>
      </c>
    </row>
    <row r="3681" spans="1:13" x14ac:dyDescent="0.55000000000000004">
      <c r="A3681">
        <v>3676</v>
      </c>
      <c r="C3681">
        <f t="shared" si="177"/>
        <v>0.26398273994877264</v>
      </c>
      <c r="D3681">
        <f t="shared" si="178"/>
        <v>-2.5177503419220206E-4</v>
      </c>
      <c r="E3681" s="2">
        <f t="shared" si="179"/>
        <v>5.9010177473091487E-2</v>
      </c>
      <c r="K3681">
        <v>3676</v>
      </c>
      <c r="L3681" s="8">
        <v>1.8599843517605301E-4</v>
      </c>
      <c r="M3681" s="8">
        <v>2.1062634825521301E-2</v>
      </c>
    </row>
    <row r="3682" spans="1:13" x14ac:dyDescent="0.55000000000000004">
      <c r="A3682">
        <v>3677</v>
      </c>
      <c r="C3682">
        <f t="shared" si="177"/>
        <v>0.16632271604114213</v>
      </c>
      <c r="D3682">
        <f t="shared" si="178"/>
        <v>-2.6687106508626739E-4</v>
      </c>
      <c r="E3682" s="2">
        <f t="shared" si="179"/>
        <v>2.523930699493973E-5</v>
      </c>
      <c r="K3682">
        <v>3677</v>
      </c>
      <c r="L3682" s="8">
        <v>6.8174699073651196E-5</v>
      </c>
      <c r="M3682" s="8">
        <v>0.16129884233702299</v>
      </c>
    </row>
    <row r="3683" spans="1:13" x14ac:dyDescent="0.55000000000000004">
      <c r="A3683">
        <v>3678</v>
      </c>
      <c r="C3683">
        <f t="shared" si="177"/>
        <v>2.6919196211873112E-2</v>
      </c>
      <c r="D3683">
        <f t="shared" si="178"/>
        <v>-2.1498808383940389E-4</v>
      </c>
      <c r="E3683" s="2">
        <f t="shared" si="179"/>
        <v>5.4857864451111571E-2</v>
      </c>
      <c r="K3683">
        <v>3678</v>
      </c>
      <c r="L3683" s="8">
        <v>-6.6723813336876003E-5</v>
      </c>
      <c r="M3683" s="8">
        <v>0.261136754159845</v>
      </c>
    </row>
    <row r="3684" spans="1:13" x14ac:dyDescent="0.55000000000000004">
      <c r="A3684">
        <v>3679</v>
      </c>
      <c r="C3684">
        <f t="shared" si="177"/>
        <v>-0.11924047445297267</v>
      </c>
      <c r="D3684">
        <f t="shared" si="178"/>
        <v>-1.0914762513989442E-4</v>
      </c>
      <c r="E3684" s="2">
        <f t="shared" si="179"/>
        <v>0.17206884632820857</v>
      </c>
      <c r="K3684">
        <v>3679</v>
      </c>
      <c r="L3684" s="8">
        <v>-1.8491093277269501E-4</v>
      </c>
      <c r="M3684" s="8">
        <v>0.29557134592852102</v>
      </c>
    </row>
    <row r="3685" spans="1:13" x14ac:dyDescent="0.55000000000000004">
      <c r="A3685">
        <v>3680</v>
      </c>
      <c r="C3685">
        <f t="shared" si="177"/>
        <v>-0.23547329942204237</v>
      </c>
      <c r="D3685">
        <f t="shared" si="178"/>
        <v>2.4086586821517312E-5</v>
      </c>
      <c r="E3685" s="2">
        <f t="shared" si="179"/>
        <v>0.24152463576739003</v>
      </c>
      <c r="K3685">
        <v>3680</v>
      </c>
      <c r="L3685" s="8">
        <v>-2.5678596199144602E-4</v>
      </c>
      <c r="M3685" s="8">
        <v>0.25597826051788702</v>
      </c>
    </row>
    <row r="3686" spans="1:13" x14ac:dyDescent="0.55000000000000004">
      <c r="A3686">
        <v>3681</v>
      </c>
      <c r="C3686">
        <f t="shared" si="177"/>
        <v>-0.2926072896195146</v>
      </c>
      <c r="D3686">
        <f t="shared" si="178"/>
        <v>1.5127557319569485E-4</v>
      </c>
      <c r="E3686" s="2">
        <f t="shared" si="179"/>
        <v>0.19791921218365641</v>
      </c>
      <c r="K3686">
        <v>3681</v>
      </c>
      <c r="L3686" s="8">
        <v>-2.64347354044981E-4</v>
      </c>
      <c r="M3686" s="8">
        <v>0.152273831786706</v>
      </c>
    </row>
    <row r="3687" spans="1:13" x14ac:dyDescent="0.55000000000000004">
      <c r="A3687">
        <v>3682</v>
      </c>
      <c r="C3687">
        <f t="shared" si="177"/>
        <v>-0.27630301779478367</v>
      </c>
      <c r="D3687">
        <f t="shared" si="178"/>
        <v>2.4049757933383554E-4</v>
      </c>
      <c r="E3687" s="2">
        <f t="shared" si="179"/>
        <v>8.2216670646450205E-2</v>
      </c>
      <c r="K3687">
        <v>3682</v>
      </c>
      <c r="L3687" s="8">
        <v>-2.05701311386022E-4</v>
      </c>
      <c r="M3687" s="8">
        <v>1.04314772462738E-2</v>
      </c>
    </row>
    <row r="3688" spans="1:13" x14ac:dyDescent="0.55000000000000004">
      <c r="A3688">
        <v>3683</v>
      </c>
      <c r="C3688">
        <f t="shared" si="177"/>
        <v>-0.19065251251071874</v>
      </c>
      <c r="D3688">
        <f t="shared" si="178"/>
        <v>2.6935976234601053E-4</v>
      </c>
      <c r="E3688" s="2">
        <f t="shared" si="179"/>
        <v>3.2068444369822277E-3</v>
      </c>
      <c r="K3688">
        <v>3683</v>
      </c>
      <c r="L3688" s="8">
        <v>-9.5536099212141095E-5</v>
      </c>
      <c r="M3688" s="8">
        <v>-0.134023505482675</v>
      </c>
    </row>
    <row r="3689" spans="1:13" x14ac:dyDescent="0.55000000000000004">
      <c r="A3689">
        <v>3684</v>
      </c>
      <c r="C3689">
        <f t="shared" si="177"/>
        <v>-5.7152245221806175E-2</v>
      </c>
      <c r="D3689">
        <f t="shared" si="178"/>
        <v>2.3061832266352286E-4</v>
      </c>
      <c r="E3689" s="2">
        <f t="shared" si="179"/>
        <v>3.5253526429984285E-2</v>
      </c>
      <c r="K3689">
        <v>3684</v>
      </c>
      <c r="L3689" s="8">
        <v>3.8556721672353002E-5</v>
      </c>
      <c r="M3689" s="8">
        <v>-0.244911469842021</v>
      </c>
    </row>
    <row r="3690" spans="1:13" x14ac:dyDescent="0.55000000000000004">
      <c r="A3690">
        <v>3685</v>
      </c>
      <c r="C3690">
        <f t="shared" si="177"/>
        <v>9.0692030944034566E-2</v>
      </c>
      <c r="D3690">
        <f t="shared" si="178"/>
        <v>1.3399654504103576E-4</v>
      </c>
      <c r="E3690" s="2">
        <f t="shared" si="179"/>
        <v>0.14834196158026999</v>
      </c>
      <c r="K3690">
        <v>3685</v>
      </c>
      <c r="L3690" s="8">
        <v>1.6299277242547001E-4</v>
      </c>
      <c r="M3690" s="8">
        <v>-0.29445983725897701</v>
      </c>
    </row>
    <row r="3691" spans="1:13" x14ac:dyDescent="0.55000000000000004">
      <c r="A3691">
        <v>3686</v>
      </c>
      <c r="C3691">
        <f t="shared" si="177"/>
        <v>0.21577451897778707</v>
      </c>
      <c r="D3691">
        <f t="shared" si="178"/>
        <v>3.7444590382771104E-6</v>
      </c>
      <c r="E3691" s="2">
        <f t="shared" si="179"/>
        <v>0.23622849577356092</v>
      </c>
      <c r="K3691">
        <v>3686</v>
      </c>
      <c r="L3691" s="8">
        <v>2.4660627219087598E-4</v>
      </c>
      <c r="M3691" s="8">
        <v>-0.27025891173820898</v>
      </c>
    </row>
    <row r="3692" spans="1:13" x14ac:dyDescent="0.55000000000000004">
      <c r="A3692">
        <v>3687</v>
      </c>
      <c r="C3692">
        <f t="shared" si="177"/>
        <v>0.28670215091615081</v>
      </c>
      <c r="D3692">
        <f t="shared" si="178"/>
        <v>-1.2744740725785674E-4</v>
      </c>
      <c r="E3692" s="2">
        <f t="shared" si="179"/>
        <v>0.21629207319622909</v>
      </c>
      <c r="K3692">
        <v>3687</v>
      </c>
      <c r="L3692" s="8">
        <v>2.6845570125183E-4</v>
      </c>
      <c r="M3692" s="8">
        <v>-0.178369965208036</v>
      </c>
    </row>
    <row r="3693" spans="1:13" x14ac:dyDescent="0.55000000000000004">
      <c r="A3693">
        <v>3688</v>
      </c>
      <c r="C3693">
        <f t="shared" si="177"/>
        <v>0.28567358617640776</v>
      </c>
      <c r="D3693">
        <f t="shared" si="178"/>
        <v>-2.2665266071046454E-4</v>
      </c>
      <c r="E3693" s="2">
        <f t="shared" si="179"/>
        <v>0.10724363542527421</v>
      </c>
      <c r="K3693">
        <v>3688</v>
      </c>
      <c r="L3693" s="8">
        <v>2.2306873455599899E-4</v>
      </c>
      <c r="M3693" s="8">
        <v>-4.1807154364580698E-2</v>
      </c>
    </row>
    <row r="3694" spans="1:13" x14ac:dyDescent="0.55000000000000004">
      <c r="A3694">
        <v>3689</v>
      </c>
      <c r="C3694">
        <f t="shared" si="177"/>
        <v>0.21294697282930097</v>
      </c>
      <c r="D3694">
        <f t="shared" si="178"/>
        <v>-2.6897287378364036E-4</v>
      </c>
      <c r="E3694" s="2">
        <f t="shared" si="179"/>
        <v>1.1603696465707612E-2</v>
      </c>
      <c r="K3694">
        <v>3689</v>
      </c>
      <c r="L3694" s="8">
        <v>1.2181281947265401E-4</v>
      </c>
      <c r="M3694" s="8">
        <v>0.10522651764224</v>
      </c>
    </row>
    <row r="3695" spans="1:13" x14ac:dyDescent="0.55000000000000004">
      <c r="A3695">
        <v>3690</v>
      </c>
      <c r="C3695">
        <f t="shared" si="177"/>
        <v>8.6775157867531094E-2</v>
      </c>
      <c r="D3695">
        <f t="shared" si="178"/>
        <v>-2.4378656503652049E-4</v>
      </c>
      <c r="E3695" s="2">
        <f t="shared" si="179"/>
        <v>1.9357267553059759E-2</v>
      </c>
      <c r="K3695">
        <v>3690</v>
      </c>
      <c r="L3695" s="8">
        <v>-9.9518719194878705E-6</v>
      </c>
      <c r="M3695" s="8">
        <v>0.225905555527639</v>
      </c>
    </row>
    <row r="3696" spans="1:13" x14ac:dyDescent="0.55000000000000004">
      <c r="A3696">
        <v>3691</v>
      </c>
      <c r="C3696">
        <f t="shared" si="177"/>
        <v>-6.1175392643788108E-2</v>
      </c>
      <c r="D3696">
        <f t="shared" si="178"/>
        <v>-1.5741496707830484E-4</v>
      </c>
      <c r="E3696" s="2">
        <f t="shared" si="179"/>
        <v>0.12332777045160362</v>
      </c>
      <c r="K3696">
        <v>3691</v>
      </c>
      <c r="L3696" s="8">
        <v>-1.39224055252462E-4</v>
      </c>
      <c r="M3696" s="8">
        <v>0.29000514561481699</v>
      </c>
    </row>
    <row r="3697" spans="1:13" x14ac:dyDescent="0.55000000000000004">
      <c r="A3697">
        <v>3692</v>
      </c>
      <c r="C3697">
        <f t="shared" si="177"/>
        <v>-0.19377220907485643</v>
      </c>
      <c r="D3697">
        <f t="shared" si="178"/>
        <v>-3.1535530429620219E-5</v>
      </c>
      <c r="E3697" s="2">
        <f t="shared" si="179"/>
        <v>0.22585624836911972</v>
      </c>
      <c r="K3697">
        <v>3692</v>
      </c>
      <c r="L3697" s="8">
        <v>-2.33626710264122E-4</v>
      </c>
      <c r="M3697" s="8">
        <v>0.281471147921451</v>
      </c>
    </row>
    <row r="3698" spans="1:13" x14ac:dyDescent="0.55000000000000004">
      <c r="A3698">
        <v>3693</v>
      </c>
      <c r="C3698">
        <f t="shared" si="177"/>
        <v>-0.27773628542433365</v>
      </c>
      <c r="D3698">
        <f t="shared" si="178"/>
        <v>1.0225865964225118E-4</v>
      </c>
      <c r="E3698" s="2">
        <f t="shared" si="179"/>
        <v>0.23057018232805568</v>
      </c>
      <c r="K3698">
        <v>3693</v>
      </c>
      <c r="L3698" s="8">
        <v>-2.6951610637524197E-4</v>
      </c>
      <c r="M3698" s="8">
        <v>0.202440955110925</v>
      </c>
    </row>
    <row r="3699" spans="1:13" x14ac:dyDescent="0.55000000000000004">
      <c r="A3699">
        <v>3694</v>
      </c>
      <c r="C3699">
        <f t="shared" si="177"/>
        <v>-0.29199440834870066</v>
      </c>
      <c r="D3699">
        <f t="shared" si="178"/>
        <v>2.103880815854406E-4</v>
      </c>
      <c r="E3699" s="2">
        <f t="shared" si="179"/>
        <v>0.13300797010010235</v>
      </c>
      <c r="K3699">
        <v>3694</v>
      </c>
      <c r="L3699" s="8">
        <v>-2.3790352168814299E-4</v>
      </c>
      <c r="M3699" s="8">
        <v>7.2708169240356599E-2</v>
      </c>
    </row>
    <row r="3700" spans="1:13" x14ac:dyDescent="0.55000000000000004">
      <c r="A3700">
        <v>3695</v>
      </c>
      <c r="C3700">
        <f t="shared" si="177"/>
        <v>-0.23296808953265064</v>
      </c>
      <c r="D3700">
        <f t="shared" si="178"/>
        <v>2.6571452967925153E-4</v>
      </c>
      <c r="E3700" s="2">
        <f t="shared" si="179"/>
        <v>2.4879781583880843E-2</v>
      </c>
      <c r="K3700">
        <v>3695</v>
      </c>
      <c r="L3700" s="8">
        <v>-1.4670652414794499E-4</v>
      </c>
      <c r="M3700" s="8">
        <v>-7.5234828665194903E-2</v>
      </c>
    </row>
    <row r="3701" spans="1:13" x14ac:dyDescent="0.55000000000000004">
      <c r="A3701">
        <v>3696</v>
      </c>
      <c r="C3701">
        <f t="shared" si="177"/>
        <v>-0.11547169082127005</v>
      </c>
      <c r="D3701">
        <f t="shared" si="178"/>
        <v>2.5435223164268854E-4</v>
      </c>
      <c r="E3701" s="2">
        <f t="shared" si="179"/>
        <v>7.8966516412526805E-3</v>
      </c>
      <c r="K3701">
        <v>3696</v>
      </c>
      <c r="L3701" s="8">
        <v>-1.87659675336926E-5</v>
      </c>
      <c r="M3701" s="8">
        <v>-0.204334797008555</v>
      </c>
    </row>
    <row r="3702" spans="1:13" x14ac:dyDescent="0.55000000000000004">
      <c r="A3702">
        <v>3697</v>
      </c>
      <c r="C3702">
        <f t="shared" si="177"/>
        <v>3.1005668336127092E-2</v>
      </c>
      <c r="D3702">
        <f t="shared" si="178"/>
        <v>1.791528847834631E-4</v>
      </c>
      <c r="E3702" s="2">
        <f t="shared" si="179"/>
        <v>9.8134030567074523E-2</v>
      </c>
      <c r="K3702">
        <v>3697</v>
      </c>
      <c r="L3702" s="8">
        <v>1.13874642064984E-4</v>
      </c>
      <c r="M3702" s="8">
        <v>-0.28225784784007002</v>
      </c>
    </row>
    <row r="3703" spans="1:13" x14ac:dyDescent="0.55000000000000004">
      <c r="A3703">
        <v>3698</v>
      </c>
      <c r="C3703">
        <f t="shared" si="177"/>
        <v>0.16970125828702831</v>
      </c>
      <c r="D3703">
        <f t="shared" si="178"/>
        <v>5.8989940088689647E-5</v>
      </c>
      <c r="E3703" s="2">
        <f t="shared" si="179"/>
        <v>0.21085447156702564</v>
      </c>
      <c r="K3703">
        <v>3698</v>
      </c>
      <c r="L3703" s="8">
        <v>2.17994641131493E-4</v>
      </c>
      <c r="M3703" s="8">
        <v>-0.28948766967947398</v>
      </c>
    </row>
    <row r="3704" spans="1:13" x14ac:dyDescent="0.55000000000000004">
      <c r="A3704">
        <v>3699</v>
      </c>
      <c r="C3704">
        <f t="shared" si="177"/>
        <v>0.26580540942873276</v>
      </c>
      <c r="D3704">
        <f t="shared" si="178"/>
        <v>-7.5978236160530771E-5</v>
      </c>
      <c r="E3704" s="2">
        <f t="shared" si="179"/>
        <v>0.24011854021865578</v>
      </c>
      <c r="K3704">
        <v>3699</v>
      </c>
      <c r="L3704" s="8">
        <v>2.6751652998604602E-4</v>
      </c>
      <c r="M3704" s="8">
        <v>-0.22421350879652899</v>
      </c>
    </row>
    <row r="3705" spans="1:13" x14ac:dyDescent="0.55000000000000004">
      <c r="A3705">
        <v>3700</v>
      </c>
      <c r="C3705">
        <f t="shared" si="177"/>
        <v>0.29519800553731063</v>
      </c>
      <c r="D3705">
        <f t="shared" si="178"/>
        <v>-1.9187747662760668E-4</v>
      </c>
      <c r="E3705" s="2">
        <f t="shared" si="179"/>
        <v>0.15838942498081124</v>
      </c>
      <c r="K3705">
        <v>3700</v>
      </c>
      <c r="L3705" s="8">
        <v>2.5003724435352401E-4</v>
      </c>
      <c r="M3705" s="8">
        <v>-0.10278368371586501</v>
      </c>
    </row>
    <row r="3706" spans="1:13" x14ac:dyDescent="0.55000000000000004">
      <c r="A3706">
        <v>3701</v>
      </c>
      <c r="C3706">
        <f t="shared" si="177"/>
        <v>0.25050212453741927</v>
      </c>
      <c r="D3706">
        <f t="shared" si="178"/>
        <v>-2.5961951491692816E-4</v>
      </c>
      <c r="E3706" s="2">
        <f t="shared" si="179"/>
        <v>4.2482639656360718E-2</v>
      </c>
      <c r="K3706">
        <v>3701</v>
      </c>
      <c r="L3706" s="8">
        <v>1.69934579754209E-4</v>
      </c>
      <c r="M3706" s="8">
        <v>4.4388952575119101E-2</v>
      </c>
    </row>
    <row r="3707" spans="1:13" x14ac:dyDescent="0.55000000000000004">
      <c r="A3707">
        <v>3702</v>
      </c>
      <c r="C3707">
        <f t="shared" si="177"/>
        <v>0.14293549044435455</v>
      </c>
      <c r="D3707">
        <f t="shared" si="178"/>
        <v>-2.622025273086527E-4</v>
      </c>
      <c r="E3707" s="2">
        <f t="shared" si="179"/>
        <v>1.4068958151480723E-3</v>
      </c>
      <c r="K3707">
        <v>3702</v>
      </c>
      <c r="L3707" s="8">
        <v>4.7270745457854902E-5</v>
      </c>
      <c r="M3707" s="8">
        <v>0.18044410032459501</v>
      </c>
    </row>
    <row r="3708" spans="1:13" x14ac:dyDescent="0.55000000000000004">
      <c r="A3708">
        <v>3703</v>
      </c>
      <c r="C3708">
        <f t="shared" si="177"/>
        <v>-5.0493890915660636E-4</v>
      </c>
      <c r="D3708">
        <f t="shared" si="178"/>
        <v>-1.9897823213666123E-4</v>
      </c>
      <c r="E3708" s="2">
        <f t="shared" si="179"/>
        <v>7.3881134189171013E-2</v>
      </c>
      <c r="K3708">
        <v>3703</v>
      </c>
      <c r="L3708" s="8">
        <v>-8.7232340284834701E-5</v>
      </c>
      <c r="M3708" s="8">
        <v>0.271305903753845</v>
      </c>
    </row>
    <row r="3709" spans="1:13" x14ac:dyDescent="0.55000000000000004">
      <c r="A3709">
        <v>3704</v>
      </c>
      <c r="C3709">
        <f t="shared" si="177"/>
        <v>-0.14381863923785798</v>
      </c>
      <c r="D3709">
        <f t="shared" si="178"/>
        <v>-8.5814594828579854E-5</v>
      </c>
      <c r="E3709" s="2">
        <f t="shared" si="179"/>
        <v>0.19187562469835451</v>
      </c>
      <c r="K3709">
        <v>3704</v>
      </c>
      <c r="L3709" s="8">
        <v>-1.9988754525303599E-4</v>
      </c>
      <c r="M3709" s="8">
        <v>0.29421746052830799</v>
      </c>
    </row>
    <row r="3710" spans="1:13" x14ac:dyDescent="0.55000000000000004">
      <c r="A3710">
        <v>3705</v>
      </c>
      <c r="C3710">
        <f t="shared" si="177"/>
        <v>-0.25103689257639394</v>
      </c>
      <c r="D3710">
        <f t="shared" si="178"/>
        <v>4.8886696954659511E-5</v>
      </c>
      <c r="E3710" s="2">
        <f t="shared" si="179"/>
        <v>0.24450782167286975</v>
      </c>
      <c r="K3710">
        <v>3705</v>
      </c>
      <c r="L3710" s="8">
        <v>-2.6247967450030802E-4</v>
      </c>
      <c r="M3710" s="8">
        <v>0.24344042912083999</v>
      </c>
    </row>
    <row r="3711" spans="1:13" x14ac:dyDescent="0.55000000000000004">
      <c r="A3711">
        <v>3706</v>
      </c>
      <c r="C3711">
        <f t="shared" si="177"/>
        <v>-0.29525017731610464</v>
      </c>
      <c r="D3711">
        <f t="shared" si="178"/>
        <v>1.7131845825209071E-4</v>
      </c>
      <c r="E3711" s="2">
        <f t="shared" si="179"/>
        <v>0.18227982091129899</v>
      </c>
      <c r="K3711">
        <v>3706</v>
      </c>
      <c r="L3711" s="8">
        <v>-2.5933214096329201E-4</v>
      </c>
      <c r="M3711" s="8">
        <v>0.131692232045274</v>
      </c>
    </row>
    <row r="3712" spans="1:13" x14ac:dyDescent="0.55000000000000004">
      <c r="A3712">
        <v>3707</v>
      </c>
      <c r="C3712">
        <f t="shared" si="177"/>
        <v>-0.26536189092942059</v>
      </c>
      <c r="D3712">
        <f t="shared" si="178"/>
        <v>2.5075289763482603E-4</v>
      </c>
      <c r="E3712" s="2">
        <f t="shared" si="179"/>
        <v>6.3666790062756121E-2</v>
      </c>
      <c r="K3712">
        <v>3707</v>
      </c>
      <c r="L3712" s="8">
        <v>-1.91233263942214E-4</v>
      </c>
      <c r="M3712" s="8">
        <v>-1.3039101505325701E-2</v>
      </c>
    </row>
    <row r="3713" spans="1:13" x14ac:dyDescent="0.55000000000000004">
      <c r="A3713">
        <v>3708</v>
      </c>
      <c r="C3713">
        <f t="shared" si="177"/>
        <v>-0.16887336330607447</v>
      </c>
      <c r="D3713">
        <f t="shared" si="178"/>
        <v>2.6725364516318683E-4</v>
      </c>
      <c r="E3713" s="2">
        <f t="shared" si="179"/>
        <v>2.0645816348322215E-4</v>
      </c>
      <c r="K3713">
        <v>3708</v>
      </c>
      <c r="L3713" s="8">
        <v>-7.5238829641766704E-5</v>
      </c>
      <c r="M3713" s="8">
        <v>-0.15450471119520401</v>
      </c>
    </row>
    <row r="3714" spans="1:13" x14ac:dyDescent="0.55000000000000004">
      <c r="A3714">
        <v>3709</v>
      </c>
      <c r="C3714">
        <f t="shared" si="177"/>
        <v>-3.0001181060022405E-2</v>
      </c>
      <c r="D3714">
        <f t="shared" si="178"/>
        <v>2.1667936101617974E-4</v>
      </c>
      <c r="E3714" s="2">
        <f t="shared" si="179"/>
        <v>5.1652778541978799E-2</v>
      </c>
      <c r="K3714">
        <v>3709</v>
      </c>
      <c r="L3714" s="8">
        <v>5.9599636290274901E-5</v>
      </c>
      <c r="M3714" s="8">
        <v>-0.25727365748860098</v>
      </c>
    </row>
    <row r="3715" spans="1:13" x14ac:dyDescent="0.55000000000000004">
      <c r="A3715">
        <v>3710</v>
      </c>
      <c r="C3715">
        <f t="shared" si="177"/>
        <v>0.11640066525737391</v>
      </c>
      <c r="D3715">
        <f t="shared" si="178"/>
        <v>1.11723124492657E-4</v>
      </c>
      <c r="E3715" s="2">
        <f t="shared" si="179"/>
        <v>0.1697501681174676</v>
      </c>
      <c r="K3715">
        <v>3710</v>
      </c>
      <c r="L3715" s="8">
        <v>1.7951100358411601E-4</v>
      </c>
      <c r="M3715" s="8">
        <v>-0.29560682025407597</v>
      </c>
    </row>
    <row r="3716" spans="1:13" x14ac:dyDescent="0.55000000000000004">
      <c r="A3716">
        <v>3711</v>
      </c>
      <c r="C3716">
        <f t="shared" si="177"/>
        <v>0.23358839812520077</v>
      </c>
      <c r="D3716">
        <f t="shared" si="178"/>
        <v>-2.1273261339954226E-5</v>
      </c>
      <c r="E3716" s="2">
        <f t="shared" si="179"/>
        <v>0.2435341756178592</v>
      </c>
      <c r="K3716">
        <v>3711</v>
      </c>
      <c r="L3716" s="8">
        <v>2.5446272642489599E-4</v>
      </c>
      <c r="M3716" s="8">
        <v>-0.25990342107533998</v>
      </c>
    </row>
    <row r="3717" spans="1:13" x14ac:dyDescent="0.55000000000000004">
      <c r="A3717">
        <v>3712</v>
      </c>
      <c r="C3717">
        <f t="shared" si="177"/>
        <v>0.2921503667183476</v>
      </c>
      <c r="D3717">
        <f t="shared" si="178"/>
        <v>-1.4893050698279244E-4</v>
      </c>
      <c r="E3717" s="2">
        <f t="shared" si="179"/>
        <v>0.20363194548135855</v>
      </c>
      <c r="K3717">
        <v>3712</v>
      </c>
      <c r="L3717" s="8">
        <v>2.6568268086041101E-4</v>
      </c>
      <c r="M3717" s="8">
        <v>-0.15910559776451499</v>
      </c>
    </row>
    <row r="3718" spans="1:13" x14ac:dyDescent="0.55000000000000004">
      <c r="A3718">
        <v>3713</v>
      </c>
      <c r="C3718">
        <f t="shared" ref="C3718:C3781" si="180">$D$1*COS($B$2*(A3718-$L$2)+$B$1)</f>
        <v>0.27738875130631363</v>
      </c>
      <c r="D3718">
        <f t="shared" ref="D3718:D3781" si="181">$D$2*COS($B$2*(A3718-$L$3)+$B$3)</f>
        <v>-2.3920933457895855E-4</v>
      </c>
      <c r="E3718" s="2">
        <f t="shared" ref="E3718:E3781" si="182">(M3718-C3718)^2</f>
        <v>8.7525767977511146E-2</v>
      </c>
      <c r="K3718">
        <v>3713</v>
      </c>
      <c r="L3718" s="8">
        <v>2.1036075969874099E-4</v>
      </c>
      <c r="M3718" s="8">
        <v>-1.8458790474095901E-2</v>
      </c>
    </row>
    <row r="3719" spans="1:13" x14ac:dyDescent="0.55000000000000004">
      <c r="A3719">
        <v>3714</v>
      </c>
      <c r="C3719">
        <f t="shared" si="180"/>
        <v>0.1930084062089836</v>
      </c>
      <c r="D3719">
        <f t="shared" si="181"/>
        <v>-2.6945166132856757E-4</v>
      </c>
      <c r="E3719" s="2">
        <f t="shared" si="182"/>
        <v>4.3820786624807258E-3</v>
      </c>
      <c r="K3719">
        <v>3714</v>
      </c>
      <c r="L3719" s="8">
        <v>1.02352681287109E-4</v>
      </c>
      <c r="M3719" s="8">
        <v>0.126811135400583</v>
      </c>
    </row>
    <row r="3720" spans="1:13" x14ac:dyDescent="0.55000000000000004">
      <c r="A3720">
        <v>3715</v>
      </c>
      <c r="C3720">
        <f t="shared" si="180"/>
        <v>6.0187019446861612E-2</v>
      </c>
      <c r="D3720">
        <f t="shared" si="181"/>
        <v>-2.3206730067598736E-4</v>
      </c>
      <c r="E3720" s="2">
        <f t="shared" si="182"/>
        <v>3.2448044060972937E-2</v>
      </c>
      <c r="K3720">
        <v>3715</v>
      </c>
      <c r="L3720" s="8">
        <v>-3.1290261102815903E-5</v>
      </c>
      <c r="M3720" s="8">
        <v>0.240320425735015</v>
      </c>
    </row>
    <row r="3721" spans="1:13" x14ac:dyDescent="0.55000000000000004">
      <c r="A3721">
        <v>3716</v>
      </c>
      <c r="C3721">
        <f t="shared" si="180"/>
        <v>-8.7740040554712323E-2</v>
      </c>
      <c r="D3721">
        <f t="shared" si="181"/>
        <v>-1.3643893914431224E-4</v>
      </c>
      <c r="E3721" s="2">
        <f t="shared" si="182"/>
        <v>0.14545071596278458</v>
      </c>
      <c r="K3721">
        <v>3716</v>
      </c>
      <c r="L3721" s="8">
        <v>-1.5709636348885299E-4</v>
      </c>
      <c r="M3721" s="8">
        <v>0.29363997460442598</v>
      </c>
    </row>
    <row r="3722" spans="1:13" x14ac:dyDescent="0.55000000000000004">
      <c r="A3722">
        <v>3717</v>
      </c>
      <c r="C3722">
        <f t="shared" si="180"/>
        <v>-0.21364619978888116</v>
      </c>
      <c r="D3722">
        <f t="shared" si="181"/>
        <v>-6.5672797940256922E-6</v>
      </c>
      <c r="E3722" s="2">
        <f t="shared" si="182"/>
        <v>0.23722916780808462</v>
      </c>
      <c r="K3722">
        <v>3717</v>
      </c>
      <c r="L3722" s="8">
        <v>-2.43556707084021E-4</v>
      </c>
      <c r="M3722" s="8">
        <v>0.27341557022400398</v>
      </c>
    </row>
    <row r="3723" spans="1:13" x14ac:dyDescent="0.55000000000000004">
      <c r="A3723">
        <v>3718</v>
      </c>
      <c r="C3723">
        <f t="shared" si="180"/>
        <v>-0.2859316661826744</v>
      </c>
      <c r="D3723">
        <f t="shared" si="181"/>
        <v>1.2495262835897814E-4</v>
      </c>
      <c r="E3723" s="2">
        <f t="shared" si="182"/>
        <v>0.22150596893937993</v>
      </c>
      <c r="K3723">
        <v>3718</v>
      </c>
      <c r="L3723" s="8">
        <v>-2.6901676247387702E-4</v>
      </c>
      <c r="M3723" s="8">
        <v>0.18471254013392299</v>
      </c>
    </row>
    <row r="3724" spans="1:13" x14ac:dyDescent="0.55000000000000004">
      <c r="A3724">
        <v>3719</v>
      </c>
      <c r="C3724">
        <f t="shared" si="180"/>
        <v>-0.28645431132593391</v>
      </c>
      <c r="D3724">
        <f t="shared" si="181"/>
        <v>2.2511206058630761E-4</v>
      </c>
      <c r="E3724" s="2">
        <f t="shared" si="182"/>
        <v>0.11303139468886703</v>
      </c>
      <c r="K3724">
        <v>3719</v>
      </c>
      <c r="L3724" s="8">
        <v>-2.2709990084331501E-4</v>
      </c>
      <c r="M3724" s="8">
        <v>4.97471084938923E-2</v>
      </c>
    </row>
    <row r="3725" spans="1:13" x14ac:dyDescent="0.55000000000000004">
      <c r="A3725">
        <v>3720</v>
      </c>
      <c r="C3725">
        <f t="shared" si="180"/>
        <v>-0.21508296230566268</v>
      </c>
      <c r="D3725">
        <f t="shared" si="181"/>
        <v>2.68773110592074E-4</v>
      </c>
      <c r="E3725" s="2">
        <f t="shared" si="182"/>
        <v>1.378397329196907E-2</v>
      </c>
      <c r="K3725">
        <v>3720</v>
      </c>
      <c r="L3725" s="8">
        <v>-1.2830446022104E-4</v>
      </c>
      <c r="M3725" s="8">
        <v>-9.7677795077090193E-2</v>
      </c>
    </row>
    <row r="3726" spans="1:13" x14ac:dyDescent="0.55000000000000004">
      <c r="A3726">
        <v>3721</v>
      </c>
      <c r="C3726">
        <f t="shared" si="180"/>
        <v>-8.9730323335269216E-2</v>
      </c>
      <c r="D3726">
        <f t="shared" si="181"/>
        <v>2.4497777512797104E-4</v>
      </c>
      <c r="E3726" s="2">
        <f t="shared" si="182"/>
        <v>1.7137000180580255E-2</v>
      </c>
      <c r="K3726">
        <v>3721</v>
      </c>
      <c r="L3726" s="8">
        <v>2.6256284066793101E-6</v>
      </c>
      <c r="M3726" s="8">
        <v>-0.220638688921966</v>
      </c>
    </row>
    <row r="3727" spans="1:13" x14ac:dyDescent="0.55000000000000004">
      <c r="A3727">
        <v>3722</v>
      </c>
      <c r="C3727">
        <f t="shared" si="180"/>
        <v>5.8142735427130138E-2</v>
      </c>
      <c r="D3727">
        <f t="shared" si="181"/>
        <v>1.5969818182853473E-4</v>
      </c>
      <c r="E3727" s="2">
        <f t="shared" si="182"/>
        <v>0.12004976926298114</v>
      </c>
      <c r="K3727">
        <v>3722</v>
      </c>
      <c r="L3727" s="8">
        <v>1.3289811211173E-4</v>
      </c>
      <c r="M3727" s="8">
        <v>-0.28833925438328001</v>
      </c>
    </row>
    <row r="3728" spans="1:13" x14ac:dyDescent="0.55000000000000004">
      <c r="A3728">
        <v>3723</v>
      </c>
      <c r="C3728">
        <f t="shared" si="180"/>
        <v>0.19142319314730288</v>
      </c>
      <c r="D3728">
        <f t="shared" si="181"/>
        <v>3.4337711062667622E-5</v>
      </c>
      <c r="E3728" s="2">
        <f t="shared" si="182"/>
        <v>0.22585938594466656</v>
      </c>
      <c r="K3728">
        <v>3723</v>
      </c>
      <c r="L3728" s="8">
        <v>2.29885439198365E-4</v>
      </c>
      <c r="M3728" s="8">
        <v>-0.28382346485742899</v>
      </c>
    </row>
    <row r="3729" spans="1:13" x14ac:dyDescent="0.55000000000000004">
      <c r="A3729">
        <v>3724</v>
      </c>
      <c r="C3729">
        <f t="shared" si="180"/>
        <v>0.27666046427037794</v>
      </c>
      <c r="D3729">
        <f t="shared" si="181"/>
        <v>-9.9640801399987849E-5</v>
      </c>
      <c r="E3729" s="2">
        <f t="shared" si="182"/>
        <v>0.23511132208968821</v>
      </c>
      <c r="K3729">
        <v>3724</v>
      </c>
      <c r="L3729" s="8">
        <v>2.6929653193204001E-4</v>
      </c>
      <c r="M3729" s="8">
        <v>-0.20822232784508601</v>
      </c>
    </row>
    <row r="3730" spans="1:13" x14ac:dyDescent="0.55000000000000004">
      <c r="A3730">
        <v>3725</v>
      </c>
      <c r="C3730">
        <f t="shared" si="180"/>
        <v>0.29246179040147491</v>
      </c>
      <c r="D3730">
        <f t="shared" si="181"/>
        <v>-2.0861157297269589E-4</v>
      </c>
      <c r="E3730" s="2">
        <f t="shared" si="182"/>
        <v>0.13907858056961833</v>
      </c>
      <c r="K3730">
        <v>3725</v>
      </c>
      <c r="L3730" s="8">
        <v>2.4126063764893599E-4</v>
      </c>
      <c r="M3730" s="8">
        <v>-8.0470617106398204E-2</v>
      </c>
    </row>
    <row r="3731" spans="1:13" x14ac:dyDescent="0.55000000000000004">
      <c r="A3731">
        <v>3726</v>
      </c>
      <c r="C3731">
        <f t="shared" si="180"/>
        <v>0.23486137174852276</v>
      </c>
      <c r="D3731">
        <f t="shared" si="181"/>
        <v>-2.6522523691197372E-4</v>
      </c>
      <c r="E3731" s="2">
        <f t="shared" si="182"/>
        <v>2.8031436296491609E-2</v>
      </c>
      <c r="K3731">
        <v>3726</v>
      </c>
      <c r="L3731" s="8">
        <v>1.5279951999431799E-4</v>
      </c>
      <c r="M3731" s="8">
        <v>6.7435458890053895E-2</v>
      </c>
    </row>
    <row r="3732" spans="1:13" x14ac:dyDescent="0.55000000000000004">
      <c r="A3732">
        <v>3727</v>
      </c>
      <c r="C3732">
        <f t="shared" si="180"/>
        <v>0.11831569927130106</v>
      </c>
      <c r="D3732">
        <f t="shared" si="181"/>
        <v>-2.5527295689200711E-4</v>
      </c>
      <c r="E3732" s="2">
        <f t="shared" si="182"/>
        <v>6.4218116077530479E-3</v>
      </c>
      <c r="K3732">
        <v>3727</v>
      </c>
      <c r="L3732" s="8">
        <v>2.60688146577185E-5</v>
      </c>
      <c r="M3732" s="8">
        <v>0.19845190586827599</v>
      </c>
    </row>
    <row r="3733" spans="1:13" x14ac:dyDescent="0.55000000000000004">
      <c r="A3733">
        <v>3728</v>
      </c>
      <c r="C3733">
        <f t="shared" si="180"/>
        <v>-2.7924719825953289E-2</v>
      </c>
      <c r="D3733">
        <f t="shared" si="181"/>
        <v>-1.8125254541914747E-4</v>
      </c>
      <c r="E3733" s="2">
        <f t="shared" si="182"/>
        <v>9.4672866404674066E-2</v>
      </c>
      <c r="K3733">
        <v>3728</v>
      </c>
      <c r="L3733" s="8">
        <v>-1.07190987029092E-4</v>
      </c>
      <c r="M3733" s="8">
        <v>0.27976484191554302</v>
      </c>
    </row>
    <row r="3734" spans="1:13" x14ac:dyDescent="0.55000000000000004">
      <c r="A3734">
        <v>3729</v>
      </c>
      <c r="C3734">
        <f t="shared" si="180"/>
        <v>-0.16715662285151064</v>
      </c>
      <c r="D3734">
        <f t="shared" si="181"/>
        <v>-6.1741565548513068E-5</v>
      </c>
      <c r="E3734" s="2">
        <f t="shared" si="182"/>
        <v>0.20991568093960661</v>
      </c>
      <c r="K3734">
        <v>3729</v>
      </c>
      <c r="L3734" s="8">
        <v>-2.1360414104985899E-4</v>
      </c>
      <c r="M3734" s="8">
        <v>0.29100893776998199</v>
      </c>
    </row>
    <row r="3735" spans="1:13" x14ac:dyDescent="0.55000000000000004">
      <c r="A3735">
        <v>3730</v>
      </c>
      <c r="C3735">
        <f t="shared" si="180"/>
        <v>-0.26443573692552924</v>
      </c>
      <c r="D3735">
        <f t="shared" si="181"/>
        <v>7.3265245867307522E-5</v>
      </c>
      <c r="E3735" s="2">
        <f t="shared" si="182"/>
        <v>0.24384216997905273</v>
      </c>
      <c r="K3735">
        <v>3730</v>
      </c>
      <c r="L3735" s="8">
        <v>-2.6651881284080002E-4</v>
      </c>
      <c r="M3735" s="8">
        <v>0.229368039871543</v>
      </c>
    </row>
    <row r="3736" spans="1:13" x14ac:dyDescent="0.55000000000000004">
      <c r="A3736">
        <v>3731</v>
      </c>
      <c r="C3736">
        <f t="shared" si="180"/>
        <v>-0.29534705489431956</v>
      </c>
      <c r="D3736">
        <f t="shared" si="181"/>
        <v>1.8988402487928453E-4</v>
      </c>
      <c r="E3736" s="2">
        <f t="shared" si="182"/>
        <v>0.1645337080092949</v>
      </c>
      <c r="K3736">
        <v>3731</v>
      </c>
      <c r="L3736" s="8">
        <v>-2.52682194593082E-4</v>
      </c>
      <c r="M3736" s="8">
        <v>0.110280493491259</v>
      </c>
    </row>
    <row r="3737" spans="1:13" x14ac:dyDescent="0.55000000000000004">
      <c r="A3737">
        <v>3732</v>
      </c>
      <c r="C3737">
        <f t="shared" si="180"/>
        <v>-0.25213248750660056</v>
      </c>
      <c r="D3737">
        <f t="shared" si="181"/>
        <v>2.5884591608423463E-4</v>
      </c>
      <c r="E3737" s="2">
        <f t="shared" si="182"/>
        <v>4.652864740989341E-2</v>
      </c>
      <c r="K3737">
        <v>3732</v>
      </c>
      <c r="L3737" s="8">
        <v>-1.7555975318299299E-4</v>
      </c>
      <c r="M3737" s="8">
        <v>-3.6427486614425103E-2</v>
      </c>
    </row>
    <row r="3738" spans="1:13" x14ac:dyDescent="0.55000000000000004">
      <c r="A3738">
        <v>3733</v>
      </c>
      <c r="C3738">
        <f t="shared" si="180"/>
        <v>-0.14563798028775496</v>
      </c>
      <c r="D3738">
        <f t="shared" si="181"/>
        <v>2.628429383914816E-4</v>
      </c>
      <c r="E3738" s="2">
        <f t="shared" si="182"/>
        <v>8.0508367341249217E-4</v>
      </c>
      <c r="K3738">
        <v>3733</v>
      </c>
      <c r="L3738" s="8">
        <v>-5.4467282494583402E-5</v>
      </c>
      <c r="M3738" s="8">
        <v>-0.17401197671780499</v>
      </c>
    </row>
    <row r="3739" spans="1:13" x14ac:dyDescent="0.55000000000000004">
      <c r="A3739">
        <v>3734</v>
      </c>
      <c r="C3739">
        <f t="shared" si="180"/>
        <v>-2.5914098206125803E-3</v>
      </c>
      <c r="D3739">
        <f t="shared" si="181"/>
        <v>2.0087192345256434E-4</v>
      </c>
      <c r="E3739" s="2">
        <f t="shared" si="182"/>
        <v>7.0449197964663895E-2</v>
      </c>
      <c r="K3739">
        <v>3734</v>
      </c>
      <c r="L3739" s="8">
        <v>8.0266856985085103E-5</v>
      </c>
      <c r="M3739" s="8">
        <v>-0.26801408776027902</v>
      </c>
    </row>
    <row r="3740" spans="1:13" x14ac:dyDescent="0.55000000000000004">
      <c r="A3740">
        <v>3735</v>
      </c>
      <c r="C3740">
        <f t="shared" si="180"/>
        <v>0.14110554988891855</v>
      </c>
      <c r="D3740">
        <f t="shared" si="181"/>
        <v>8.8486289771252166E-5</v>
      </c>
      <c r="E3740" s="2">
        <f t="shared" si="182"/>
        <v>0.19009247519475794</v>
      </c>
      <c r="K3740">
        <v>3735</v>
      </c>
      <c r="L3740" s="8">
        <v>1.9489766419340801E-4</v>
      </c>
      <c r="M3740" s="8">
        <v>-0.294890407884497</v>
      </c>
    </row>
    <row r="3741" spans="1:13" x14ac:dyDescent="0.55000000000000004">
      <c r="A3741">
        <v>3736</v>
      </c>
      <c r="C3741">
        <f t="shared" si="180"/>
        <v>0.24938799084417626</v>
      </c>
      <c r="D3741">
        <f t="shared" si="181"/>
        <v>-4.6107537497712236E-5</v>
      </c>
      <c r="E3741" s="2">
        <f t="shared" si="182"/>
        <v>0.24730488986787758</v>
      </c>
      <c r="K3741">
        <v>3736</v>
      </c>
      <c r="L3741" s="8">
        <v>2.6071514234716098E-4</v>
      </c>
      <c r="M3741" s="8">
        <v>-0.24790959598676501</v>
      </c>
    </row>
    <row r="3742" spans="1:13" x14ac:dyDescent="0.55000000000000004">
      <c r="A3742">
        <v>3737</v>
      </c>
      <c r="C3742">
        <f t="shared" si="180"/>
        <v>0.29507930278119454</v>
      </c>
      <c r="D3742">
        <f t="shared" si="181"/>
        <v>-1.6912934472638146E-4</v>
      </c>
      <c r="E3742" s="2">
        <f t="shared" si="182"/>
        <v>0.18828447546323027</v>
      </c>
      <c r="K3742">
        <v>3737</v>
      </c>
      <c r="L3742" s="8">
        <v>2.6123489574074498E-4</v>
      </c>
      <c r="M3742" s="8">
        <v>-0.13883828785466601</v>
      </c>
    </row>
    <row r="3743" spans="1:13" x14ac:dyDescent="0.55000000000000004">
      <c r="A3743">
        <v>3738</v>
      </c>
      <c r="C3743">
        <f t="shared" si="180"/>
        <v>0.26671192949833117</v>
      </c>
      <c r="D3743">
        <f t="shared" si="181"/>
        <v>-2.4970325139245589E-4</v>
      </c>
      <c r="E3743" s="2">
        <f t="shared" si="182"/>
        <v>6.8490029775186478E-2</v>
      </c>
      <c r="K3743">
        <v>3738</v>
      </c>
      <c r="L3743" s="8">
        <v>1.9632674891241901E-4</v>
      </c>
      <c r="M3743" s="8">
        <v>5.00593076084236E-3</v>
      </c>
    </row>
    <row r="3744" spans="1:13" x14ac:dyDescent="0.55000000000000004">
      <c r="A3744">
        <v>3739</v>
      </c>
      <c r="C3744">
        <f t="shared" si="180"/>
        <v>0.17140548375455131</v>
      </c>
      <c r="D3744">
        <f t="shared" si="181"/>
        <v>-2.6760690528618297E-4</v>
      </c>
      <c r="E3744" s="2">
        <f t="shared" si="182"/>
        <v>5.6687328051381982E-4</v>
      </c>
      <c r="K3744">
        <v>3739</v>
      </c>
      <c r="L3744" s="8">
        <v>8.2247349896249602E-5</v>
      </c>
      <c r="M3744" s="8">
        <v>0.14759638296275701</v>
      </c>
    </row>
    <row r="3745" spans="1:13" x14ac:dyDescent="0.55000000000000004">
      <c r="A3745">
        <v>3740</v>
      </c>
      <c r="C3745">
        <f t="shared" si="180"/>
        <v>3.3079874528382333E-2</v>
      </c>
      <c r="D3745">
        <f t="shared" si="181"/>
        <v>-2.183468666598218E-4</v>
      </c>
      <c r="E3745" s="2">
        <f t="shared" si="182"/>
        <v>4.846185334571828E-2</v>
      </c>
      <c r="K3745">
        <v>3740</v>
      </c>
      <c r="L3745" s="8">
        <v>-5.2431408126952698E-5</v>
      </c>
      <c r="M3745" s="8">
        <v>0.253220405430164</v>
      </c>
    </row>
    <row r="3746" spans="1:13" x14ac:dyDescent="0.55000000000000004">
      <c r="A3746">
        <v>3741</v>
      </c>
      <c r="C3746">
        <f t="shared" si="180"/>
        <v>-0.11354808593597987</v>
      </c>
      <c r="D3746">
        <f t="shared" si="181"/>
        <v>-1.14286366888621E-4</v>
      </c>
      <c r="E3746" s="2">
        <f t="shared" si="182"/>
        <v>0.16725800879631617</v>
      </c>
      <c r="K3746">
        <v>3741</v>
      </c>
      <c r="L3746" s="8">
        <v>-1.73978394723917E-4</v>
      </c>
      <c r="M3746" s="8">
        <v>0.29542380649223599</v>
      </c>
    </row>
    <row r="3747" spans="1:13" x14ac:dyDescent="0.55000000000000004">
      <c r="A3747">
        <v>3742</v>
      </c>
      <c r="C3747">
        <f t="shared" si="180"/>
        <v>-0.23167787023282349</v>
      </c>
      <c r="D3747">
        <f t="shared" si="181"/>
        <v>1.8457602004190929E-5</v>
      </c>
      <c r="E3747" s="2">
        <f t="shared" si="182"/>
        <v>0.24533630806482451</v>
      </c>
      <c r="K3747">
        <v>3742</v>
      </c>
      <c r="L3747" s="8">
        <v>-2.51951413078672E-4</v>
      </c>
      <c r="M3747" s="8">
        <v>0.26363648254208299</v>
      </c>
    </row>
    <row r="3748" spans="1:13" x14ac:dyDescent="0.55000000000000004">
      <c r="A3748">
        <v>3743</v>
      </c>
      <c r="C3748">
        <f t="shared" si="180"/>
        <v>-0.2916613924852498</v>
      </c>
      <c r="D3748">
        <f t="shared" si="181"/>
        <v>1.4656910185110807E-4</v>
      </c>
      <c r="E3748" s="2">
        <f t="shared" si="182"/>
        <v>0.20928901042140066</v>
      </c>
      <c r="K3748">
        <v>3743</v>
      </c>
      <c r="L3748" s="8">
        <v>-2.6682163703477903E-4</v>
      </c>
      <c r="M3748" s="8">
        <v>0.16581976605726401</v>
      </c>
    </row>
    <row r="3749" spans="1:13" x14ac:dyDescent="0.55000000000000004">
      <c r="A3749">
        <v>3744</v>
      </c>
      <c r="C3749">
        <f t="shared" si="180"/>
        <v>-0.27844405295824382</v>
      </c>
      <c r="D3749">
        <f t="shared" si="181"/>
        <v>2.3789484656493504E-4</v>
      </c>
      <c r="E3749" s="2">
        <f t="shared" si="182"/>
        <v>9.2974080174808654E-2</v>
      </c>
      <c r="K3749">
        <v>3744</v>
      </c>
      <c r="L3749" s="8">
        <v>-2.1486472675426001E-4</v>
      </c>
      <c r="M3749" s="8">
        <v>2.6472460492255701E-2</v>
      </c>
    </row>
    <row r="3750" spans="1:13" x14ac:dyDescent="0.55000000000000004">
      <c r="A3750">
        <v>3745</v>
      </c>
      <c r="C3750">
        <f t="shared" si="180"/>
        <v>-0.19534312527528644</v>
      </c>
      <c r="D3750">
        <f t="shared" si="181"/>
        <v>2.6951399921649539E-4</v>
      </c>
      <c r="E3750" s="2">
        <f t="shared" si="182"/>
        <v>5.7514156292671212E-3</v>
      </c>
      <c r="K3750">
        <v>3745</v>
      </c>
      <c r="L3750" s="8">
        <v>-1.09093612734142E-4</v>
      </c>
      <c r="M3750" s="8">
        <v>-0.11950503702626</v>
      </c>
    </row>
    <row r="3751" spans="1:13" x14ac:dyDescent="0.55000000000000004">
      <c r="A3751">
        <v>3746</v>
      </c>
      <c r="C3751">
        <f t="shared" si="180"/>
        <v>-6.3215190653889433E-2</v>
      </c>
      <c r="D3751">
        <f t="shared" si="181"/>
        <v>2.3349081896999316E-4</v>
      </c>
      <c r="E3751" s="2">
        <f t="shared" si="182"/>
        <v>2.9699891984888597E-2</v>
      </c>
      <c r="K3751">
        <v>3746</v>
      </c>
      <c r="L3751" s="8">
        <v>2.4000673362882001E-5</v>
      </c>
      <c r="M3751" s="8">
        <v>-0.23555175666612199</v>
      </c>
    </row>
    <row r="3752" spans="1:13" x14ac:dyDescent="0.55000000000000004">
      <c r="A3752">
        <v>3747</v>
      </c>
      <c r="C3752">
        <f t="shared" si="180"/>
        <v>8.4778424351138901E-2</v>
      </c>
      <c r="D3752">
        <f t="shared" si="181"/>
        <v>1.3886636475798548E-4</v>
      </c>
      <c r="E3752" s="2">
        <f t="shared" si="182"/>
        <v>0.14241679800881557</v>
      </c>
      <c r="K3752">
        <v>3747</v>
      </c>
      <c r="L3752" s="8">
        <v>1.5108384192680401E-4</v>
      </c>
      <c r="M3752" s="8">
        <v>-0.29260307759194198</v>
      </c>
    </row>
    <row r="3753" spans="1:13" x14ac:dyDescent="0.55000000000000004">
      <c r="A3753">
        <v>3748</v>
      </c>
      <c r="C3753">
        <f t="shared" si="180"/>
        <v>0.21149444182992644</v>
      </c>
      <c r="D3753">
        <f t="shared" si="181"/>
        <v>9.3893800644059837E-6</v>
      </c>
      <c r="E3753" s="2">
        <f t="shared" si="182"/>
        <v>0.23801185269917383</v>
      </c>
      <c r="K3753">
        <v>3748</v>
      </c>
      <c r="L3753" s="8">
        <v>2.40327125024048E-4</v>
      </c>
      <c r="M3753" s="8">
        <v>-0.27637014255714898</v>
      </c>
    </row>
    <row r="3754" spans="1:13" x14ac:dyDescent="0.55000000000000004">
      <c r="A3754">
        <v>3749</v>
      </c>
      <c r="C3754">
        <f t="shared" si="180"/>
        <v>0.28512981236058355</v>
      </c>
      <c r="D3754">
        <f t="shared" si="181"/>
        <v>-1.2244414111459186E-4</v>
      </c>
      <c r="E3754" s="2">
        <f t="shared" si="182"/>
        <v>0.22662208219270352</v>
      </c>
      <c r="K3754">
        <v>3749</v>
      </c>
      <c r="L3754" s="8">
        <v>2.6937898877777198E-4</v>
      </c>
      <c r="M3754" s="8">
        <v>-0.19091859084302301</v>
      </c>
    </row>
    <row r="3755" spans="1:13" x14ac:dyDescent="0.55000000000000004">
      <c r="A3755">
        <v>3750</v>
      </c>
      <c r="C3755">
        <f t="shared" si="180"/>
        <v>0.28720361004831418</v>
      </c>
      <c r="D3755">
        <f t="shared" si="181"/>
        <v>-2.2354676379154052E-4</v>
      </c>
      <c r="E3755" s="2">
        <f t="shared" si="182"/>
        <v>0.11892421491618196</v>
      </c>
      <c r="K3755">
        <v>3750</v>
      </c>
      <c r="L3755" s="8">
        <v>2.3096321368617999E-4</v>
      </c>
      <c r="M3755" s="8">
        <v>-5.7650293679310703E-2</v>
      </c>
    </row>
    <row r="3756" spans="1:13" x14ac:dyDescent="0.55000000000000004">
      <c r="A3756">
        <v>3751</v>
      </c>
      <c r="C3756">
        <f t="shared" si="180"/>
        <v>0.21719535538714407</v>
      </c>
      <c r="D3756">
        <f t="shared" si="181"/>
        <v>-2.6854386074855359E-4</v>
      </c>
      <c r="E3756" s="2">
        <f t="shared" si="182"/>
        <v>1.6164192642648283E-2</v>
      </c>
      <c r="K3756">
        <v>3751</v>
      </c>
      <c r="L3756" s="8">
        <v>1.34701268935126E-4</v>
      </c>
      <c r="M3756" s="8">
        <v>9.0056877172843094E-2</v>
      </c>
    </row>
    <row r="3757" spans="1:13" x14ac:dyDescent="0.55000000000000004">
      <c r="A3757">
        <v>3752</v>
      </c>
      <c r="C3757">
        <f t="shared" si="180"/>
        <v>9.2675644638135046E-2</v>
      </c>
      <c r="D3757">
        <f t="shared" si="181"/>
        <v>-2.4614210911423477E-4</v>
      </c>
      <c r="E3757" s="2">
        <f t="shared" si="182"/>
        <v>1.5014360553119674E-2</v>
      </c>
      <c r="K3757">
        <v>3752</v>
      </c>
      <c r="L3757" s="8">
        <v>4.7025557532638503E-6</v>
      </c>
      <c r="M3757" s="8">
        <v>0.21520874446475199</v>
      </c>
    </row>
    <row r="3758" spans="1:13" x14ac:dyDescent="0.55000000000000004">
      <c r="A3758">
        <v>3753</v>
      </c>
      <c r="C3758">
        <f t="shared" si="180"/>
        <v>-5.5103699467452007E-2</v>
      </c>
      <c r="D3758">
        <f t="shared" si="181"/>
        <v>-1.6196387635624351E-4</v>
      </c>
      <c r="E3758" s="2">
        <f t="shared" si="182"/>
        <v>0.11666592928550718</v>
      </c>
      <c r="K3758">
        <v>3753</v>
      </c>
      <c r="L3758" s="8">
        <v>-1.2647394168954101E-4</v>
      </c>
      <c r="M3758" s="8">
        <v>0.28646024664733799</v>
      </c>
    </row>
    <row r="3759" spans="1:13" x14ac:dyDescent="0.55000000000000004">
      <c r="A3759">
        <v>3754</v>
      </c>
      <c r="C3759">
        <f t="shared" si="180"/>
        <v>-0.18905317649888179</v>
      </c>
      <c r="D3759">
        <f t="shared" si="181"/>
        <v>-3.7136124562415217E-5</v>
      </c>
      <c r="E3759" s="2">
        <f t="shared" si="182"/>
        <v>0.22564322087919619</v>
      </c>
      <c r="K3759">
        <v>3754</v>
      </c>
      <c r="L3759" s="8">
        <v>-2.25974255848827E-4</v>
      </c>
      <c r="M3759" s="8">
        <v>0.28596600298674302</v>
      </c>
    </row>
    <row r="3760" spans="1:13" x14ac:dyDescent="0.55000000000000004">
      <c r="A3760">
        <v>3755</v>
      </c>
      <c r="C3760">
        <f t="shared" si="180"/>
        <v>-0.27555429115598462</v>
      </c>
      <c r="D3760">
        <f t="shared" si="181"/>
        <v>9.7012011730749427E-5</v>
      </c>
      <c r="E3760" s="2">
        <f t="shared" si="182"/>
        <v>0.23951636431671713</v>
      </c>
      <c r="K3760">
        <v>3755</v>
      </c>
      <c r="L3760" s="8">
        <v>-2.6887791578826499E-4</v>
      </c>
      <c r="M3760" s="8">
        <v>0.21384979987382799</v>
      </c>
    </row>
    <row r="3761" spans="1:13" x14ac:dyDescent="0.55000000000000004">
      <c r="A3761">
        <v>3756</v>
      </c>
      <c r="C3761">
        <f t="shared" si="180"/>
        <v>-0.29289708695654287</v>
      </c>
      <c r="D3761">
        <f t="shared" si="181"/>
        <v>2.0681217793045581E-4</v>
      </c>
      <c r="E3761" s="2">
        <f t="shared" si="182"/>
        <v>0.14521485912485727</v>
      </c>
      <c r="K3761">
        <v>3756</v>
      </c>
      <c r="L3761" s="8">
        <v>-2.4443943372103798E-4</v>
      </c>
      <c r="M3761" s="8">
        <v>8.8173587754667701E-2</v>
      </c>
    </row>
    <row r="3762" spans="1:13" x14ac:dyDescent="0.55000000000000004">
      <c r="A3762">
        <v>3757</v>
      </c>
      <c r="C3762">
        <f t="shared" si="180"/>
        <v>-0.23672888771174708</v>
      </c>
      <c r="D3762">
        <f t="shared" si="181"/>
        <v>2.6470684672444611E-4</v>
      </c>
      <c r="E3762" s="2">
        <f t="shared" si="182"/>
        <v>3.1379515368466032E-2</v>
      </c>
      <c r="K3762">
        <v>3757</v>
      </c>
      <c r="L3762" s="8">
        <v>-1.5877957908622101E-4</v>
      </c>
      <c r="M3762" s="8">
        <v>-5.95862464068765E-2</v>
      </c>
    </row>
    <row r="3763" spans="1:13" x14ac:dyDescent="0.55000000000000004">
      <c r="A3763">
        <v>3758</v>
      </c>
      <c r="C3763">
        <f t="shared" si="180"/>
        <v>-0.12114672750230114</v>
      </c>
      <c r="D3763">
        <f t="shared" si="181"/>
        <v>2.561656765688316E-4</v>
      </c>
      <c r="E3763" s="2">
        <f t="shared" si="182"/>
        <v>5.0802122968075574E-3</v>
      </c>
      <c r="K3763">
        <v>3758</v>
      </c>
      <c r="L3763" s="8">
        <v>-3.3352393872261197E-5</v>
      </c>
      <c r="M3763" s="8">
        <v>-0.19242233550958199</v>
      </c>
    </row>
    <row r="3764" spans="1:13" x14ac:dyDescent="0.55000000000000004">
      <c r="A3764">
        <v>3759</v>
      </c>
      <c r="C3764">
        <f t="shared" si="180"/>
        <v>2.4840707741106385E-2</v>
      </c>
      <c r="D3764">
        <f t="shared" si="181"/>
        <v>1.8333232113884905E-4</v>
      </c>
      <c r="E3764" s="2">
        <f t="shared" si="182"/>
        <v>9.1147090773288211E-2</v>
      </c>
      <c r="K3764">
        <v>3759</v>
      </c>
      <c r="L3764" s="8">
        <v>1.00428105290236E-4</v>
      </c>
      <c r="M3764" s="8">
        <v>-0.27706505698240502</v>
      </c>
    </row>
    <row r="3765" spans="1:13" x14ac:dyDescent="0.55000000000000004">
      <c r="A3765">
        <v>3760</v>
      </c>
      <c r="C3765">
        <f t="shared" si="180"/>
        <v>0.16459364894207063</v>
      </c>
      <c r="D3765">
        <f t="shared" si="181"/>
        <v>6.4486417441731402E-5</v>
      </c>
      <c r="E3765" s="2">
        <f t="shared" si="182"/>
        <v>0.20876561961536208</v>
      </c>
      <c r="K3765">
        <v>3760</v>
      </c>
      <c r="L3765" s="8">
        <v>2.0905576247206E-4</v>
      </c>
      <c r="M3765" s="8">
        <v>-0.292315116147156</v>
      </c>
    </row>
    <row r="3766" spans="1:13" x14ac:dyDescent="0.55000000000000004">
      <c r="A3766">
        <v>3761</v>
      </c>
      <c r="C3766">
        <f t="shared" si="180"/>
        <v>0.26303705361643903</v>
      </c>
      <c r="D3766">
        <f t="shared" si="181"/>
        <v>-7.0544217765538397E-5</v>
      </c>
      <c r="E3766" s="2">
        <f t="shared" si="182"/>
        <v>0.24739690630364664</v>
      </c>
      <c r="K3766">
        <v>3761</v>
      </c>
      <c r="L3766" s="8">
        <v>2.6532410705495902E-4</v>
      </c>
      <c r="M3766" s="8">
        <v>-0.234353041081522</v>
      </c>
    </row>
    <row r="3767" spans="1:13" x14ac:dyDescent="0.55000000000000004">
      <c r="A3767">
        <v>3762</v>
      </c>
      <c r="C3767">
        <f t="shared" si="180"/>
        <v>0.29546370221604262</v>
      </c>
      <c r="D3767">
        <f t="shared" si="181"/>
        <v>-1.8786974126969137E-4</v>
      </c>
      <c r="E3767" s="2">
        <f t="shared" si="182"/>
        <v>0.17070076853369856</v>
      </c>
      <c r="K3767">
        <v>3762</v>
      </c>
      <c r="L3767" s="8">
        <v>2.5514038307468E-4</v>
      </c>
      <c r="M3767" s="8">
        <v>-0.117695793056302</v>
      </c>
    </row>
    <row r="3768" spans="1:13" x14ac:dyDescent="0.55000000000000004">
      <c r="A3768">
        <v>3763</v>
      </c>
      <c r="C3768">
        <f t="shared" si="180"/>
        <v>0.25373518944011475</v>
      </c>
      <c r="D3768">
        <f t="shared" si="181"/>
        <v>-2.5804391969509553E-4</v>
      </c>
      <c r="E3768" s="2">
        <f t="shared" si="182"/>
        <v>5.0758329506894809E-2</v>
      </c>
      <c r="K3768">
        <v>3763</v>
      </c>
      <c r="L3768" s="8">
        <v>1.8105516737731899E-4</v>
      </c>
      <c r="M3768" s="8">
        <v>2.8439096471561901E-2</v>
      </c>
    </row>
    <row r="3769" spans="1:13" x14ac:dyDescent="0.55000000000000004">
      <c r="A3769">
        <v>3764</v>
      </c>
      <c r="C3769">
        <f t="shared" si="180"/>
        <v>0.14832449243001342</v>
      </c>
      <c r="D3769">
        <f t="shared" si="181"/>
        <v>-2.6345451341170794E-4</v>
      </c>
      <c r="E3769" s="2">
        <f t="shared" si="182"/>
        <v>3.6583239092624972E-4</v>
      </c>
      <c r="K3769">
        <v>3764</v>
      </c>
      <c r="L3769" s="8">
        <v>6.1623561825593999E-5</v>
      </c>
      <c r="M3769" s="8">
        <v>0.167451237864777</v>
      </c>
    </row>
    <row r="3770" spans="1:13" x14ac:dyDescent="0.55000000000000004">
      <c r="A3770">
        <v>3765</v>
      </c>
      <c r="C3770">
        <f t="shared" si="180"/>
        <v>5.6874742511105999E-3</v>
      </c>
      <c r="D3770">
        <f t="shared" si="181"/>
        <v>-2.0274357744307759E-4</v>
      </c>
      <c r="E3770" s="2">
        <f t="shared" si="182"/>
        <v>6.6996439177925068E-2</v>
      </c>
      <c r="K3770">
        <v>3765</v>
      </c>
      <c r="L3770" s="8">
        <v>-7.32420470701753E-5</v>
      </c>
      <c r="M3770" s="8">
        <v>0.264524177942695</v>
      </c>
    </row>
    <row r="3771" spans="1:13" x14ac:dyDescent="0.55000000000000004">
      <c r="A3771">
        <v>3766</v>
      </c>
      <c r="C3771">
        <f t="shared" si="180"/>
        <v>-0.13837698008237578</v>
      </c>
      <c r="D3771">
        <f t="shared" si="181"/>
        <v>-9.1148277031769312E-5</v>
      </c>
      <c r="E3771" s="2">
        <f t="shared" si="182"/>
        <v>0.18811510009226087</v>
      </c>
      <c r="K3771">
        <v>3766</v>
      </c>
      <c r="L3771" s="8">
        <v>-1.89763730916545E-4</v>
      </c>
      <c r="M3771" s="8">
        <v>0.29534539666600101</v>
      </c>
    </row>
    <row r="3772" spans="1:13" x14ac:dyDescent="0.55000000000000004">
      <c r="A3772">
        <v>3767</v>
      </c>
      <c r="C3772">
        <f t="shared" si="180"/>
        <v>-0.24771172916932391</v>
      </c>
      <c r="D3772">
        <f t="shared" si="181"/>
        <v>4.3323319659338135E-5</v>
      </c>
      <c r="E3772" s="2">
        <f t="shared" si="182"/>
        <v>0.24990726637492647</v>
      </c>
      <c r="K3772">
        <v>3767</v>
      </c>
      <c r="L3772" s="8">
        <v>-2.5875791114614598E-4</v>
      </c>
      <c r="M3772" s="8">
        <v>0.25219552860448202</v>
      </c>
    </row>
    <row r="3773" spans="1:13" x14ac:dyDescent="0.55000000000000004">
      <c r="A3773">
        <v>3768</v>
      </c>
      <c r="C3773">
        <f t="shared" si="180"/>
        <v>-0.29487605558563856</v>
      </c>
      <c r="D3773">
        <f t="shared" si="181"/>
        <v>1.6692167630091989E-4</v>
      </c>
      <c r="E3773" s="2">
        <f t="shared" si="182"/>
        <v>0.19426742193705132</v>
      </c>
      <c r="K3773">
        <v>3768</v>
      </c>
      <c r="L3773" s="8">
        <v>-2.6294456731165098E-4</v>
      </c>
      <c r="M3773" s="8">
        <v>0.14588172589649401</v>
      </c>
    </row>
    <row r="3774" spans="1:13" x14ac:dyDescent="0.55000000000000004">
      <c r="A3774">
        <v>3769</v>
      </c>
      <c r="C3774">
        <f t="shared" si="180"/>
        <v>-0.26803270754404512</v>
      </c>
      <c r="D3774">
        <f t="shared" si="181"/>
        <v>2.4862621062073949E-4</v>
      </c>
      <c r="E3774" s="2">
        <f t="shared" si="182"/>
        <v>7.3475500994513041E-2</v>
      </c>
      <c r="K3774">
        <v>3769</v>
      </c>
      <c r="L3774" s="8">
        <v>-2.0127512540428201E-4</v>
      </c>
      <c r="M3774" s="8">
        <v>3.0309399532041799E-3</v>
      </c>
    </row>
    <row r="3775" spans="1:13" x14ac:dyDescent="0.55000000000000004">
      <c r="A3775">
        <v>3770</v>
      </c>
      <c r="C3775">
        <f t="shared" si="180"/>
        <v>-0.17391879959184009</v>
      </c>
      <c r="D3775">
        <f t="shared" si="181"/>
        <v>2.6793080669967401E-4</v>
      </c>
      <c r="E3775" s="2">
        <f t="shared" si="182"/>
        <v>1.1115446570313099E-3</v>
      </c>
      <c r="K3775">
        <v>3770</v>
      </c>
      <c r="L3775" s="8">
        <v>-8.9195079719182606E-5</v>
      </c>
      <c r="M3775" s="8">
        <v>-0.14057896370395201</v>
      </c>
    </row>
    <row r="3776" spans="1:13" x14ac:dyDescent="0.55000000000000004">
      <c r="A3776">
        <v>3771</v>
      </c>
      <c r="C3776">
        <f t="shared" si="180"/>
        <v>-3.6154938858601354E-2</v>
      </c>
      <c r="D3776">
        <f t="shared" si="181"/>
        <v>2.1999041783105308E-4</v>
      </c>
      <c r="E3776" s="2">
        <f t="shared" si="182"/>
        <v>4.5294504016290447E-2</v>
      </c>
      <c r="K3776">
        <v>3771</v>
      </c>
      <c r="L3776" s="8">
        <v>4.5224427007689603E-5</v>
      </c>
      <c r="M3776" s="8">
        <v>-0.248979993812877</v>
      </c>
    </row>
    <row r="3777" spans="1:13" x14ac:dyDescent="0.55000000000000004">
      <c r="A3777">
        <v>3772</v>
      </c>
      <c r="C3777">
        <f t="shared" si="180"/>
        <v>0.11068304944250242</v>
      </c>
      <c r="D3777">
        <f t="shared" si="181"/>
        <v>1.1683707111692341E-4</v>
      </c>
      <c r="E3777" s="2">
        <f t="shared" si="182"/>
        <v>0.16459694409206796</v>
      </c>
      <c r="K3777">
        <v>3772</v>
      </c>
      <c r="L3777" s="8">
        <v>1.6831719543850901E-4</v>
      </c>
      <c r="M3777" s="8">
        <v>-0.29502243991162003</v>
      </c>
    </row>
    <row r="3778" spans="1:13" x14ac:dyDescent="0.55000000000000004">
      <c r="A3778">
        <v>3773</v>
      </c>
      <c r="C3778">
        <f t="shared" si="180"/>
        <v>0.22974192534575519</v>
      </c>
      <c r="D3778">
        <f t="shared" si="181"/>
        <v>-1.5639917715540778E-5</v>
      </c>
      <c r="E3778" s="2">
        <f t="shared" si="182"/>
        <v>0.24692611838105238</v>
      </c>
      <c r="K3778">
        <v>3773</v>
      </c>
      <c r="L3778" s="8">
        <v>2.4925387810767902E-4</v>
      </c>
      <c r="M3778" s="8">
        <v>-0.26717468574815101</v>
      </c>
    </row>
    <row r="3779" spans="1:13" x14ac:dyDescent="0.55000000000000004">
      <c r="A3779">
        <v>3774</v>
      </c>
      <c r="C3779">
        <f t="shared" si="180"/>
        <v>0.29114042056477296</v>
      </c>
      <c r="D3779">
        <f t="shared" si="181"/>
        <v>-1.4419161686648015E-4</v>
      </c>
      <c r="E3779" s="2">
        <f t="shared" si="182"/>
        <v>0.21488026634401208</v>
      </c>
      <c r="K3779">
        <v>3774</v>
      </c>
      <c r="L3779" s="8">
        <v>2.6776338074598001E-4</v>
      </c>
      <c r="M3779" s="8">
        <v>-0.17241137410763699</v>
      </c>
    </row>
    <row r="3780" spans="1:13" x14ac:dyDescent="0.55000000000000004">
      <c r="A3780">
        <v>3775</v>
      </c>
      <c r="C3780">
        <f t="shared" si="180"/>
        <v>0.27946880697518128</v>
      </c>
      <c r="D3780">
        <f t="shared" si="181"/>
        <v>-2.3655425950206373E-4</v>
      </c>
      <c r="E3780" s="2">
        <f t="shared" si="182"/>
        <v>9.8555417312163329E-2</v>
      </c>
      <c r="K3780">
        <v>3775</v>
      </c>
      <c r="L3780" s="8">
        <v>2.1920988359303001E-4</v>
      </c>
      <c r="M3780" s="8">
        <v>-3.4466564259350602E-2</v>
      </c>
    </row>
    <row r="3781" spans="1:13" x14ac:dyDescent="0.55000000000000004">
      <c r="A3781">
        <v>3776</v>
      </c>
      <c r="C3781">
        <f t="shared" si="180"/>
        <v>0.19765641357147273</v>
      </c>
      <c r="D3781">
        <f t="shared" si="181"/>
        <v>-2.6954676917080762E-4</v>
      </c>
      <c r="E3781" s="2">
        <f t="shared" si="182"/>
        <v>7.3180844363631E-3</v>
      </c>
      <c r="K3781">
        <v>3776</v>
      </c>
      <c r="L3781" s="8">
        <v>1.15753911214814E-4</v>
      </c>
      <c r="M3781" s="8">
        <v>0.112110610422732</v>
      </c>
    </row>
    <row r="3782" spans="1:13" x14ac:dyDescent="0.55000000000000004">
      <c r="A3782">
        <v>3777</v>
      </c>
      <c r="C3782">
        <f t="shared" ref="C3782:C3845" si="183">$D$1*COS($B$2*(A3782-$L$2)+$B$1)</f>
        <v>6.6236426627251516E-2</v>
      </c>
      <c r="D3782">
        <f t="shared" ref="D3782:D3845" si="184">$D$2*COS($B$2*(A3782-$L$3)+$B$3)</f>
        <v>-2.3488872137371046E-4</v>
      </c>
      <c r="E3782" s="2">
        <f t="shared" ref="E3782:E3845" si="185">(M3782-C3782)^2</f>
        <v>2.7018338682623769E-2</v>
      </c>
      <c r="K3782">
        <v>3777</v>
      </c>
      <c r="L3782" s="8">
        <v>-1.6693346312282902E-5</v>
      </c>
      <c r="M3782" s="8">
        <v>0.230608987240706</v>
      </c>
    </row>
    <row r="3783" spans="1:13" x14ac:dyDescent="0.55000000000000004">
      <c r="A3783">
        <v>3778</v>
      </c>
      <c r="C3783">
        <f t="shared" si="183"/>
        <v>-8.1807507247313421E-2</v>
      </c>
      <c r="D3783">
        <f t="shared" si="184"/>
        <v>-1.4127855557321959E-4</v>
      </c>
      <c r="E3783" s="2">
        <f t="shared" si="185"/>
        <v>0.13924645999453</v>
      </c>
      <c r="K3783">
        <v>3778</v>
      </c>
      <c r="L3783" s="8">
        <v>-1.4495965169746699E-4</v>
      </c>
      <c r="M3783" s="8">
        <v>0.29134991260995002</v>
      </c>
    </row>
    <row r="3784" spans="1:13" x14ac:dyDescent="0.55000000000000004">
      <c r="A3784">
        <v>3779</v>
      </c>
      <c r="C3784">
        <f t="shared" si="183"/>
        <v>-0.20931948116671792</v>
      </c>
      <c r="D3784">
        <f t="shared" si="184"/>
        <v>-1.221045024148039E-5</v>
      </c>
      <c r="E3784" s="2">
        <f t="shared" si="185"/>
        <v>0.23857356143700936</v>
      </c>
      <c r="K3784">
        <v>3779</v>
      </c>
      <c r="L3784" s="8">
        <v>-2.3691991305062801E-4</v>
      </c>
      <c r="M3784" s="8">
        <v>0.27912044496239102</v>
      </c>
    </row>
    <row r="3785" spans="1:13" x14ac:dyDescent="0.55000000000000004">
      <c r="A3785">
        <v>3780</v>
      </c>
      <c r="C3785">
        <f t="shared" si="183"/>
        <v>-0.28429667741993037</v>
      </c>
      <c r="D3785">
        <f t="shared" si="184"/>
        <v>1.199222207266709E-4</v>
      </c>
      <c r="E3785" s="2">
        <f t="shared" si="185"/>
        <v>0.23163063837804387</v>
      </c>
      <c r="K3785">
        <v>3780</v>
      </c>
      <c r="L3785" s="8">
        <v>-2.6954211243582199E-4</v>
      </c>
      <c r="M3785" s="8">
        <v>0.19698353033647001</v>
      </c>
    </row>
    <row r="3786" spans="1:13" x14ac:dyDescent="0.55000000000000004">
      <c r="A3786">
        <v>3781</v>
      </c>
      <c r="C3786">
        <f t="shared" si="183"/>
        <v>-0.28792140013922912</v>
      </c>
      <c r="D3786">
        <f t="shared" si="184"/>
        <v>2.2195694205227716E-4</v>
      </c>
      <c r="E3786" s="2">
        <f t="shared" si="185"/>
        <v>0.12491436854422358</v>
      </c>
      <c r="K3786">
        <v>3781</v>
      </c>
      <c r="L3786" s="8">
        <v>-2.3465581764359401E-4</v>
      </c>
      <c r="M3786" s="8">
        <v>6.5510868540674505E-2</v>
      </c>
    </row>
    <row r="3787" spans="1:13" x14ac:dyDescent="0.55000000000000004">
      <c r="A3787">
        <v>3782</v>
      </c>
      <c r="C3787">
        <f t="shared" si="183"/>
        <v>-0.219283920325163</v>
      </c>
      <c r="D3787">
        <f t="shared" si="184"/>
        <v>2.6828514940388905E-4</v>
      </c>
      <c r="E3787" s="2">
        <f t="shared" si="185"/>
        <v>1.8745586784692514E-2</v>
      </c>
      <c r="K3787">
        <v>3782</v>
      </c>
      <c r="L3787" s="8">
        <v>-1.4099851762351901E-4</v>
      </c>
      <c r="M3787" s="8">
        <v>-8.2369396681056806E-2</v>
      </c>
    </row>
    <row r="3788" spans="1:13" x14ac:dyDescent="0.55000000000000004">
      <c r="A3788">
        <v>3783</v>
      </c>
      <c r="C3788">
        <f t="shared" si="183"/>
        <v>-9.5610798649815976E-2</v>
      </c>
      <c r="D3788">
        <f t="shared" si="184"/>
        <v>2.4727943925816211E-4</v>
      </c>
      <c r="E3788" s="2">
        <f t="shared" si="185"/>
        <v>1.2998037686583587E-2</v>
      </c>
      <c r="K3788">
        <v>3783</v>
      </c>
      <c r="L3788" s="8">
        <v>-1.20272641733326E-5</v>
      </c>
      <c r="M3788" s="8">
        <v>-0.209619735521377</v>
      </c>
    </row>
    <row r="3789" spans="1:13" x14ac:dyDescent="0.55000000000000004">
      <c r="A3789">
        <v>3784</v>
      </c>
      <c r="C3789">
        <f t="shared" si="183"/>
        <v>5.2058618172345812E-2</v>
      </c>
      <c r="D3789">
        <f t="shared" si="184"/>
        <v>1.6421180209584427E-4</v>
      </c>
      <c r="E3789" s="2">
        <f t="shared" si="185"/>
        <v>0.11318388624235412</v>
      </c>
      <c r="K3789">
        <v>3784</v>
      </c>
      <c r="L3789" s="8">
        <v>1.19956292200795E-4</v>
      </c>
      <c r="M3789" s="8">
        <v>-0.284369511213938</v>
      </c>
    </row>
    <row r="3790" spans="1:13" x14ac:dyDescent="0.55000000000000004">
      <c r="A3790">
        <v>3785</v>
      </c>
      <c r="C3790">
        <f t="shared" si="183"/>
        <v>0.18666241914185461</v>
      </c>
      <c r="D3790">
        <f t="shared" si="184"/>
        <v>3.9930463917622104E-5</v>
      </c>
      <c r="E3790" s="2">
        <f t="shared" si="185"/>
        <v>0.2252068119252672</v>
      </c>
      <c r="K3790">
        <v>3785</v>
      </c>
      <c r="L3790" s="8">
        <v>2.2189605103842199E-4</v>
      </c>
      <c r="M3790" s="8">
        <v>-0.28789717872259402</v>
      </c>
    </row>
    <row r="3791" spans="1:13" x14ac:dyDescent="0.55000000000000004">
      <c r="A3791">
        <v>3786</v>
      </c>
      <c r="C3791">
        <f t="shared" si="183"/>
        <v>0.27441788743757051</v>
      </c>
      <c r="D3791">
        <f t="shared" si="184"/>
        <v>-9.4372579034688277E-5</v>
      </c>
      <c r="E3791" s="2">
        <f t="shared" si="185"/>
        <v>0.24377632319882386</v>
      </c>
      <c r="K3791">
        <v>3786</v>
      </c>
      <c r="L3791" s="8">
        <v>2.6826056735031298E-4</v>
      </c>
      <c r="M3791" s="8">
        <v>-0.21931921183574099</v>
      </c>
    </row>
    <row r="3792" spans="1:13" x14ac:dyDescent="0.55000000000000004">
      <c r="A3792">
        <v>3787</v>
      </c>
      <c r="C3792">
        <f t="shared" si="183"/>
        <v>0.29330025025824186</v>
      </c>
      <c r="D3792">
        <f t="shared" si="184"/>
        <v>-2.0499009386736443E-4</v>
      </c>
      <c r="E3792" s="2">
        <f t="shared" si="185"/>
        <v>0.15140786686226149</v>
      </c>
      <c r="K3792">
        <v>3787</v>
      </c>
      <c r="L3792" s="8">
        <v>2.4743756040157598E-4</v>
      </c>
      <c r="M3792" s="8">
        <v>-9.5811387787013105E-2</v>
      </c>
    </row>
    <row r="3793" spans="1:13" x14ac:dyDescent="0.55000000000000004">
      <c r="A3793">
        <v>3788</v>
      </c>
      <c r="C3793">
        <f t="shared" si="183"/>
        <v>0.23857043254284083</v>
      </c>
      <c r="D3793">
        <f t="shared" si="184"/>
        <v>-2.6415941598767576E-4</v>
      </c>
      <c r="E3793" s="2">
        <f t="shared" si="185"/>
        <v>3.4923177520842535E-2</v>
      </c>
      <c r="K3793">
        <v>3788</v>
      </c>
      <c r="L3793" s="8">
        <v>1.64642281459079E-4</v>
      </c>
      <c r="M3793" s="8">
        <v>5.1692992703670997E-2</v>
      </c>
    </row>
    <row r="3794" spans="1:13" x14ac:dyDescent="0.55000000000000004">
      <c r="A3794">
        <v>3789</v>
      </c>
      <c r="C3794">
        <f t="shared" si="183"/>
        <v>0.12396446492686096</v>
      </c>
      <c r="D3794">
        <f t="shared" si="184"/>
        <v>-2.5703029273436767E-4</v>
      </c>
      <c r="E3794" s="2">
        <f t="shared" si="185"/>
        <v>3.8795554584100307E-3</v>
      </c>
      <c r="K3794">
        <v>3789</v>
      </c>
      <c r="L3794" s="8">
        <v>4.0611321758593999E-5</v>
      </c>
      <c r="M3794" s="8">
        <v>0.186250542491675</v>
      </c>
    </row>
    <row r="3795" spans="1:13" x14ac:dyDescent="0.55000000000000004">
      <c r="A3795">
        <v>3790</v>
      </c>
      <c r="C3795">
        <f t="shared" si="183"/>
        <v>-2.1753970423434514E-2</v>
      </c>
      <c r="D3795">
        <f t="shared" si="184"/>
        <v>-1.8539198377382488E-4</v>
      </c>
      <c r="E3795" s="2">
        <f t="shared" si="185"/>
        <v>8.7565366998857683E-2</v>
      </c>
      <c r="K3795">
        <v>3790</v>
      </c>
      <c r="L3795" s="8">
        <v>-9.35909954106817E-5</v>
      </c>
      <c r="M3795" s="8">
        <v>0.274160488498156</v>
      </c>
    </row>
    <row r="3796" spans="1:13" x14ac:dyDescent="0.55000000000000004">
      <c r="A3796">
        <v>3791</v>
      </c>
      <c r="C3796">
        <f t="shared" si="183"/>
        <v>-0.16201261773476208</v>
      </c>
      <c r="D3796">
        <f t="shared" si="184"/>
        <v>-6.7224194639011741E-5</v>
      </c>
      <c r="E3796" s="2">
        <f t="shared" si="185"/>
        <v>0.2074054245900048</v>
      </c>
      <c r="K3796">
        <v>3791</v>
      </c>
      <c r="L3796" s="8">
        <v>-2.0435286718296699E-4</v>
      </c>
      <c r="M3796" s="8">
        <v>0.29340523939208002</v>
      </c>
    </row>
    <row r="3797" spans="1:13" x14ac:dyDescent="0.55000000000000004">
      <c r="A3797">
        <v>3792</v>
      </c>
      <c r="C3797">
        <f t="shared" si="183"/>
        <v>-0.26160951294868706</v>
      </c>
      <c r="D3797">
        <f t="shared" si="184"/>
        <v>6.7815450374701102E-5</v>
      </c>
      <c r="E3797" s="2">
        <f t="shared" si="185"/>
        <v>0.25077494047877175</v>
      </c>
      <c r="K3797">
        <v>3792</v>
      </c>
      <c r="L3797" s="8">
        <v>-2.6393329565612702E-4</v>
      </c>
      <c r="M3797" s="8">
        <v>0.23916482792629401</v>
      </c>
    </row>
    <row r="3798" spans="1:13" x14ac:dyDescent="0.55000000000000004">
      <c r="A3798">
        <v>3793</v>
      </c>
      <c r="C3798">
        <f t="shared" si="183"/>
        <v>-0.29554793470529561</v>
      </c>
      <c r="D3798">
        <f t="shared" si="184"/>
        <v>1.8583484678253939E-4</v>
      </c>
      <c r="E3798" s="2">
        <f t="shared" si="185"/>
        <v>0.17688083775183425</v>
      </c>
      <c r="K3798">
        <v>3793</v>
      </c>
      <c r="L3798" s="8">
        <v>-2.5740999290891199E-4</v>
      </c>
      <c r="M3798" s="8">
        <v>0.12502410163548899</v>
      </c>
    </row>
    <row r="3799" spans="1:13" x14ac:dyDescent="0.55000000000000004">
      <c r="A3799">
        <v>3794</v>
      </c>
      <c r="C3799">
        <f t="shared" si="183"/>
        <v>-0.25531005450705024</v>
      </c>
      <c r="D3799">
        <f t="shared" si="184"/>
        <v>2.5721361373573151E-4</v>
      </c>
      <c r="E3799" s="2">
        <f t="shared" si="185"/>
        <v>5.5168787273651647E-2</v>
      </c>
      <c r="K3799">
        <v>3794</v>
      </c>
      <c r="L3799" s="8">
        <v>-1.86416760581996E-4</v>
      </c>
      <c r="M3799" s="8">
        <v>-2.0429686503141399E-2</v>
      </c>
    </row>
    <row r="3800" spans="1:13" x14ac:dyDescent="0.55000000000000004">
      <c r="A3800">
        <v>3795</v>
      </c>
      <c r="C3800">
        <f t="shared" si="183"/>
        <v>-0.15099473213834089</v>
      </c>
      <c r="D3800">
        <f t="shared" si="184"/>
        <v>2.6403718527445112E-4</v>
      </c>
      <c r="E3800" s="2">
        <f t="shared" si="185"/>
        <v>9.5491999286244475E-5</v>
      </c>
      <c r="K3800">
        <v>3795</v>
      </c>
      <c r="L3800" s="8">
        <v>-6.8734294121694701E-5</v>
      </c>
      <c r="M3800" s="8">
        <v>-0.16076673292048599</v>
      </c>
    </row>
    <row r="3801" spans="1:13" x14ac:dyDescent="0.55000000000000004">
      <c r="A3801">
        <v>3796</v>
      </c>
      <c r="C3801">
        <f t="shared" si="183"/>
        <v>-8.782914718246472E-3</v>
      </c>
      <c r="D3801">
        <f t="shared" si="184"/>
        <v>2.0459298877214743E-4</v>
      </c>
      <c r="E3801" s="2">
        <f t="shared" si="185"/>
        <v>6.3532145991761102E-2</v>
      </c>
      <c r="K3801">
        <v>3796</v>
      </c>
      <c r="L3801" s="8">
        <v>6.6163102697990204E-5</v>
      </c>
      <c r="M3801" s="8">
        <v>-0.26083875375349103</v>
      </c>
    </row>
    <row r="3802" spans="1:13" x14ac:dyDescent="0.55000000000000004">
      <c r="A3802">
        <v>3797</v>
      </c>
      <c r="C3802">
        <f t="shared" si="183"/>
        <v>0.13563322916697451</v>
      </c>
      <c r="D3802">
        <f t="shared" si="184"/>
        <v>9.380026456606711E-5</v>
      </c>
      <c r="E3802" s="2">
        <f t="shared" si="185"/>
        <v>0.18594665198688304</v>
      </c>
      <c r="K3802">
        <v>3797</v>
      </c>
      <c r="L3802" s="8">
        <v>1.8448954000087201E-4</v>
      </c>
      <c r="M3802" s="8">
        <v>-0.29558209058278001</v>
      </c>
    </row>
    <row r="3803" spans="1:13" x14ac:dyDescent="0.55000000000000004">
      <c r="A3803">
        <v>3798</v>
      </c>
      <c r="C3803">
        <f t="shared" si="183"/>
        <v>0.24600829145172362</v>
      </c>
      <c r="D3803">
        <f t="shared" si="184"/>
        <v>-4.0534348891456038E-5</v>
      </c>
      <c r="E3803" s="2">
        <f t="shared" si="185"/>
        <v>0.25230865604324448</v>
      </c>
      <c r="K3803">
        <v>3798</v>
      </c>
      <c r="L3803" s="8">
        <v>2.5660942752052E-4</v>
      </c>
      <c r="M3803" s="8">
        <v>-0.25629505916744599</v>
      </c>
    </row>
    <row r="3804" spans="1:13" x14ac:dyDescent="0.55000000000000004">
      <c r="A3804">
        <v>3799</v>
      </c>
      <c r="C3804">
        <f t="shared" si="183"/>
        <v>0.29464045802734923</v>
      </c>
      <c r="D3804">
        <f t="shared" si="184"/>
        <v>-1.6469569517534548E-4</v>
      </c>
      <c r="E3804" s="2">
        <f t="shared" si="185"/>
        <v>0.20021848123429717</v>
      </c>
      <c r="K3804">
        <v>3799</v>
      </c>
      <c r="L3804" s="8">
        <v>2.64459892028336E-4</v>
      </c>
      <c r="M3804" s="8">
        <v>-0.15281734024450699</v>
      </c>
    </row>
    <row r="3805" spans="1:13" x14ac:dyDescent="0.55000000000000004">
      <c r="A3805">
        <v>3800</v>
      </c>
      <c r="C3805">
        <f t="shared" si="183"/>
        <v>0.2693240801661948</v>
      </c>
      <c r="D3805">
        <f t="shared" si="184"/>
        <v>-2.4752189348003264E-4</v>
      </c>
      <c r="E3805" s="2">
        <f t="shared" si="185"/>
        <v>7.8618356171201331E-2</v>
      </c>
      <c r="K3805">
        <v>3800</v>
      </c>
      <c r="L3805" s="8">
        <v>2.0607473598759099E-4</v>
      </c>
      <c r="M3805" s="8">
        <v>-1.10655704473778E-2</v>
      </c>
    </row>
    <row r="3806" spans="1:13" x14ac:dyDescent="0.55000000000000004">
      <c r="A3806">
        <v>3801</v>
      </c>
      <c r="C3806">
        <f t="shared" si="183"/>
        <v>0.17641303508623105</v>
      </c>
      <c r="D3806">
        <f t="shared" si="184"/>
        <v>-2.6822531386897327E-4</v>
      </c>
      <c r="E3806" s="2">
        <f t="shared" si="185"/>
        <v>1.8451659572107514E-3</v>
      </c>
      <c r="K3806">
        <v>3801</v>
      </c>
      <c r="L3806" s="8">
        <v>9.6076883923903805E-5</v>
      </c>
      <c r="M3806" s="8">
        <v>0.13345764011411199</v>
      </c>
    </row>
    <row r="3807" spans="1:13" x14ac:dyDescent="0.55000000000000004">
      <c r="A3807">
        <v>3802</v>
      </c>
      <c r="C3807">
        <f t="shared" si="183"/>
        <v>3.9226036690474642E-2</v>
      </c>
      <c r="D3807">
        <f t="shared" si="184"/>
        <v>-2.2160983421860188E-4</v>
      </c>
      <c r="E3807" s="2">
        <f t="shared" si="185"/>
        <v>4.2160211827557914E-2</v>
      </c>
      <c r="K3807">
        <v>3802</v>
      </c>
      <c r="L3807" s="8">
        <v>-3.7984019736242501E-5</v>
      </c>
      <c r="M3807" s="8">
        <v>0.24455555679793001</v>
      </c>
    </row>
    <row r="3808" spans="1:13" x14ac:dyDescent="0.55000000000000004">
      <c r="A3808">
        <v>3803</v>
      </c>
      <c r="C3808">
        <f t="shared" si="183"/>
        <v>-0.10780587009534094</v>
      </c>
      <c r="D3808">
        <f t="shared" si="184"/>
        <v>-1.1937495734403602E-4</v>
      </c>
      <c r="E3808" s="2">
        <f t="shared" si="185"/>
        <v>0.16177198899455927</v>
      </c>
      <c r="K3808">
        <v>3803</v>
      </c>
      <c r="L3808" s="8">
        <v>-1.6253159001769501E-4</v>
      </c>
      <c r="M3808" s="8">
        <v>0.294403017169174</v>
      </c>
    </row>
    <row r="3809" spans="1:13" x14ac:dyDescent="0.55000000000000004">
      <c r="A3809">
        <v>3804</v>
      </c>
      <c r="C3809">
        <f t="shared" si="183"/>
        <v>-0.22778077585329692</v>
      </c>
      <c r="D3809">
        <f t="shared" si="184"/>
        <v>1.2820517597471335E-5</v>
      </c>
      <c r="E3809" s="2">
        <f t="shared" si="185"/>
        <v>0.24829909436371447</v>
      </c>
      <c r="K3809">
        <v>3804</v>
      </c>
      <c r="L3809" s="8">
        <v>-2.4637211530643299E-4</v>
      </c>
      <c r="M3809" s="8">
        <v>0.27051541554667202</v>
      </c>
    </row>
    <row r="3810" spans="1:13" x14ac:dyDescent="0.55000000000000004">
      <c r="A3810">
        <v>3805</v>
      </c>
      <c r="C3810">
        <f t="shared" si="183"/>
        <v>-0.29058750811188183</v>
      </c>
      <c r="D3810">
        <f t="shared" si="184"/>
        <v>1.4179831285884113E-4</v>
      </c>
      <c r="E3810" s="2">
        <f t="shared" si="185"/>
        <v>0.22039556287983941</v>
      </c>
      <c r="K3810">
        <v>3805</v>
      </c>
      <c r="L3810" s="8">
        <v>-2.68507215935031E-4</v>
      </c>
      <c r="M3810" s="8">
        <v>0.17887554994470201</v>
      </c>
    </row>
    <row r="3811" spans="1:13" x14ac:dyDescent="0.55000000000000004">
      <c r="A3811">
        <v>3806</v>
      </c>
      <c r="C3811">
        <f t="shared" si="183"/>
        <v>-0.2804629009330632</v>
      </c>
      <c r="D3811">
        <f t="shared" si="184"/>
        <v>2.351877204639267E-4</v>
      </c>
      <c r="E3811" s="2">
        <f t="shared" si="185"/>
        <v>0.1042631791920073</v>
      </c>
      <c r="K3811">
        <v>3806</v>
      </c>
      <c r="L3811" s="8">
        <v>-2.23393018634862E-4</v>
      </c>
      <c r="M3811" s="8">
        <v>4.2435193195730497E-2</v>
      </c>
    </row>
    <row r="3812" spans="1:13" x14ac:dyDescent="0.55000000000000004">
      <c r="A3812">
        <v>3807</v>
      </c>
      <c r="C3812">
        <f t="shared" si="183"/>
        <v>-0.19994801730893796</v>
      </c>
      <c r="D3812">
        <f t="shared" si="184"/>
        <v>2.6954996759637504E-4</v>
      </c>
      <c r="E3812" s="2">
        <f t="shared" si="185"/>
        <v>9.0848913442959124E-3</v>
      </c>
      <c r="K3812">
        <v>3807</v>
      </c>
      <c r="L3812" s="8">
        <v>-1.2232865398791501E-4</v>
      </c>
      <c r="M3812" s="8">
        <v>-0.10463332093793801</v>
      </c>
    </row>
    <row r="3813" spans="1:13" x14ac:dyDescent="0.55000000000000004">
      <c r="A3813">
        <v>3808</v>
      </c>
      <c r="C3813">
        <f t="shared" si="183"/>
        <v>-6.9250395912162782E-2</v>
      </c>
      <c r="D3813">
        <f t="shared" si="184"/>
        <v>2.3626085452558627E-4</v>
      </c>
      <c r="E3813" s="2">
        <f t="shared" si="185"/>
        <v>2.4412617156560682E-2</v>
      </c>
      <c r="K3813">
        <v>3808</v>
      </c>
      <c r="L3813" s="8">
        <v>9.3736809221798503E-6</v>
      </c>
      <c r="M3813" s="8">
        <v>-0.22549577074470201</v>
      </c>
    </row>
    <row r="3814" spans="1:13" x14ac:dyDescent="0.55000000000000004">
      <c r="A3814">
        <v>3809</v>
      </c>
      <c r="C3814">
        <f t="shared" si="183"/>
        <v>7.8827615177621338E-2</v>
      </c>
      <c r="D3814">
        <f t="shared" si="184"/>
        <v>1.4367524695256301E-4</v>
      </c>
      <c r="E3814" s="2">
        <f t="shared" si="185"/>
        <v>0.13594634221977839</v>
      </c>
      <c r="K3814">
        <v>3809</v>
      </c>
      <c r="L3814" s="8">
        <v>1.3872831929522E-4</v>
      </c>
      <c r="M3814" s="8">
        <v>-0.28988140589425099</v>
      </c>
    </row>
    <row r="3815" spans="1:13" x14ac:dyDescent="0.55000000000000004">
      <c r="A3815">
        <v>3810</v>
      </c>
      <c r="C3815">
        <f t="shared" si="183"/>
        <v>0.20712155641211544</v>
      </c>
      <c r="D3815">
        <f t="shared" si="184"/>
        <v>1.5030180828362939E-5</v>
      </c>
      <c r="E3815" s="2">
        <f t="shared" si="185"/>
        <v>0.23891175482833016</v>
      </c>
      <c r="K3815">
        <v>3810</v>
      </c>
      <c r="L3815" s="8">
        <v>2.3333758949275999E-4</v>
      </c>
      <c r="M3815" s="8">
        <v>-0.281664444643899</v>
      </c>
    </row>
    <row r="3816" spans="1:13" x14ac:dyDescent="0.55000000000000004">
      <c r="A3816">
        <v>3811</v>
      </c>
      <c r="C3816">
        <f t="shared" si="183"/>
        <v>0.28343235276256662</v>
      </c>
      <c r="D3816">
        <f t="shared" si="184"/>
        <v>-1.1738714387091604E-4</v>
      </c>
      <c r="E3816" s="2">
        <f t="shared" si="185"/>
        <v>0.23652195465103532</v>
      </c>
      <c r="K3816">
        <v>3811</v>
      </c>
      <c r="L3816" s="8">
        <v>2.6950601288052301E-4</v>
      </c>
      <c r="M3816" s="8">
        <v>-0.202902875913123</v>
      </c>
    </row>
    <row r="3817" spans="1:13" x14ac:dyDescent="0.55000000000000004">
      <c r="A3817">
        <v>3812</v>
      </c>
      <c r="C3817">
        <f t="shared" si="183"/>
        <v>0.28860760285111897</v>
      </c>
      <c r="D3817">
        <f t="shared" si="184"/>
        <v>-2.203427697852223E-4</v>
      </c>
      <c r="E3817" s="2">
        <f t="shared" si="185"/>
        <v>0.13099377806785226</v>
      </c>
      <c r="K3817">
        <v>3812</v>
      </c>
      <c r="L3817" s="8">
        <v>2.38174983448434E-4</v>
      </c>
      <c r="M3817" s="8">
        <v>-7.3323023191845596E-2</v>
      </c>
    </row>
    <row r="3818" spans="1:13" x14ac:dyDescent="0.55000000000000004">
      <c r="A3818">
        <v>3813</v>
      </c>
      <c r="C3818">
        <f t="shared" si="183"/>
        <v>0.22134842798962759</v>
      </c>
      <c r="D3818">
        <f t="shared" si="184"/>
        <v>-2.6799700494051318E-4</v>
      </c>
      <c r="E3818" s="2">
        <f t="shared" si="185"/>
        <v>2.1528927691885278E-2</v>
      </c>
      <c r="K3818">
        <v>3813</v>
      </c>
      <c r="L3818" s="8">
        <v>1.4719155188135501E-4</v>
      </c>
      <c r="M3818" s="8">
        <v>7.4621035550842402E-2</v>
      </c>
    </row>
    <row r="3819" spans="1:13" x14ac:dyDescent="0.55000000000000004">
      <c r="A3819">
        <v>3814</v>
      </c>
      <c r="C3819">
        <f t="shared" si="183"/>
        <v>9.8535463359436082E-2</v>
      </c>
      <c r="D3819">
        <f t="shared" si="184"/>
        <v>-2.4838964078515037E-4</v>
      </c>
      <c r="E3819" s="2">
        <f t="shared" si="185"/>
        <v>1.1096585053949611E-2</v>
      </c>
      <c r="K3819">
        <v>3814</v>
      </c>
      <c r="L3819" s="8">
        <v>1.9343083035495601E-5</v>
      </c>
      <c r="M3819" s="8">
        <v>0.20387579302452499</v>
      </c>
    </row>
    <row r="3820" spans="1:13" x14ac:dyDescent="0.55000000000000004">
      <c r="A3820">
        <v>3815</v>
      </c>
      <c r="C3820">
        <f t="shared" si="183"/>
        <v>-4.9007825612627343E-2</v>
      </c>
      <c r="D3820">
        <f t="shared" si="184"/>
        <v>-1.6644171243113441E-4</v>
      </c>
      <c r="E3820" s="2">
        <f t="shared" si="185"/>
        <v>0.10961159521405177</v>
      </c>
      <c r="K3820">
        <v>3815</v>
      </c>
      <c r="L3820" s="8">
        <v>-1.1334998095237901E-4</v>
      </c>
      <c r="M3820" s="8">
        <v>0.282068593381616</v>
      </c>
    </row>
    <row r="3821" spans="1:13" x14ac:dyDescent="0.55000000000000004">
      <c r="A3821">
        <v>3816</v>
      </c>
      <c r="C3821">
        <f t="shared" si="183"/>
        <v>-0.18425118335892221</v>
      </c>
      <c r="D3821">
        <f t="shared" si="184"/>
        <v>-4.2720422569836786E-5</v>
      </c>
      <c r="E3821" s="2">
        <f t="shared" si="185"/>
        <v>0.22454969491571536</v>
      </c>
      <c r="K3821">
        <v>3816</v>
      </c>
      <c r="L3821" s="8">
        <v>-2.17653839038499E-4</v>
      </c>
      <c r="M3821" s="8">
        <v>0.28961556469976502</v>
      </c>
    </row>
    <row r="3822" spans="1:13" x14ac:dyDescent="0.55000000000000004">
      <c r="A3822">
        <v>3817</v>
      </c>
      <c r="C3822">
        <f t="shared" si="183"/>
        <v>-0.27325137778810171</v>
      </c>
      <c r="D3822">
        <f t="shared" si="184"/>
        <v>9.1722792879585528E-5</v>
      </c>
      <c r="E3822" s="2">
        <f t="shared" si="185"/>
        <v>0.24788240229516148</v>
      </c>
      <c r="K3822">
        <v>3817</v>
      </c>
      <c r="L3822" s="8">
        <v>-2.6744494291103602E-4</v>
      </c>
      <c r="M3822" s="8">
        <v>0.22462652119433099</v>
      </c>
    </row>
    <row r="3823" spans="1:13" x14ac:dyDescent="0.55000000000000004">
      <c r="A3823">
        <v>3818</v>
      </c>
      <c r="C3823">
        <f t="shared" si="183"/>
        <v>-0.293671236076195</v>
      </c>
      <c r="D3823">
        <f t="shared" si="184"/>
        <v>2.0314552068124073E-4</v>
      </c>
      <c r="E3823" s="2">
        <f t="shared" si="185"/>
        <v>0.15764839125281746</v>
      </c>
      <c r="K3823">
        <v>3818</v>
      </c>
      <c r="L3823" s="8">
        <v>-2.50252801723529E-4</v>
      </c>
      <c r="M3823" s="8">
        <v>0.103378371974005</v>
      </c>
    </row>
    <row r="3824" spans="1:13" x14ac:dyDescent="0.55000000000000004">
      <c r="A3824">
        <v>3819</v>
      </c>
      <c r="C3824">
        <f t="shared" si="183"/>
        <v>-0.24038580420767022</v>
      </c>
      <c r="D3824">
        <f t="shared" si="184"/>
        <v>2.6358300475973033E-4</v>
      </c>
      <c r="E3824" s="2">
        <f t="shared" si="185"/>
        <v>3.8661104491953209E-2</v>
      </c>
      <c r="K3824">
        <v>3819</v>
      </c>
      <c r="L3824" s="8">
        <v>-1.7038329388868999E-4</v>
      </c>
      <c r="M3824" s="8">
        <v>-4.3761531820069997E-2</v>
      </c>
    </row>
    <row r="3825" spans="1:13" x14ac:dyDescent="0.55000000000000004">
      <c r="A3825">
        <v>3820</v>
      </c>
      <c r="C3825">
        <f t="shared" si="183"/>
        <v>-0.1267686024156835</v>
      </c>
      <c r="D3825">
        <f t="shared" si="184"/>
        <v>2.5786671053301051E-4</v>
      </c>
      <c r="E3825" s="2">
        <f t="shared" si="185"/>
        <v>2.8273132756396519E-3</v>
      </c>
      <c r="K3825">
        <v>3820</v>
      </c>
      <c r="L3825" s="8">
        <v>-4.78402331182104E-5</v>
      </c>
      <c r="M3825" s="8">
        <v>-0.17994108849297399</v>
      </c>
    </row>
    <row r="3826" spans="1:13" x14ac:dyDescent="0.55000000000000004">
      <c r="A3826">
        <v>3821</v>
      </c>
      <c r="C3826">
        <f t="shared" si="183"/>
        <v>1.8664846513766584E-2</v>
      </c>
      <c r="D3826">
        <f t="shared" si="184"/>
        <v>1.8743130736190511E-4</v>
      </c>
      <c r="E3826" s="2">
        <f t="shared" si="185"/>
        <v>8.3936594730816536E-2</v>
      </c>
      <c r="K3826">
        <v>3821</v>
      </c>
      <c r="L3826" s="8">
        <v>8.6684710815985701E-5</v>
      </c>
      <c r="M3826" s="8">
        <v>-0.27105328327934203</v>
      </c>
    </row>
    <row r="3827" spans="1:13" x14ac:dyDescent="0.55000000000000004">
      <c r="A3827">
        <v>3822</v>
      </c>
      <c r="C3827">
        <f t="shared" si="183"/>
        <v>0.15941381239200977</v>
      </c>
      <c r="D3827">
        <f t="shared" si="184"/>
        <v>6.9954596781451799E-5</v>
      </c>
      <c r="E3827" s="2">
        <f t="shared" si="185"/>
        <v>0.20583671593503788</v>
      </c>
      <c r="K3827">
        <v>3822</v>
      </c>
      <c r="L3827" s="8">
        <v>1.99498931173413E-4</v>
      </c>
      <c r="M3827" s="8">
        <v>-0.29427850177590498</v>
      </c>
    </row>
    <row r="3828" spans="1:13" x14ac:dyDescent="0.55000000000000004">
      <c r="A3828">
        <v>3823</v>
      </c>
      <c r="C3828">
        <f t="shared" si="183"/>
        <v>0.26015327153539103</v>
      </c>
      <c r="D3828">
        <f t="shared" si="184"/>
        <v>-6.5079243063337922E-5</v>
      </c>
      <c r="E3828" s="2">
        <f t="shared" si="185"/>
        <v>0.25396874258868879</v>
      </c>
      <c r="K3828">
        <v>3823</v>
      </c>
      <c r="L3828" s="8">
        <v>2.6234740661693903E-4</v>
      </c>
      <c r="M3828" s="8">
        <v>-0.243799843931404</v>
      </c>
    </row>
    <row r="3829" spans="1:13" x14ac:dyDescent="0.55000000000000004">
      <c r="A3829">
        <v>3824</v>
      </c>
      <c r="C3829">
        <f t="shared" si="183"/>
        <v>0.29559974312107196</v>
      </c>
      <c r="D3829">
        <f t="shared" si="184"/>
        <v>-1.8377956466272604E-4</v>
      </c>
      <c r="E3829" s="2">
        <f t="shared" si="185"/>
        <v>0.18306396213673162</v>
      </c>
      <c r="K3829">
        <v>3824</v>
      </c>
      <c r="L3829" s="8">
        <v>2.5948934658809802E-4</v>
      </c>
      <c r="M3829" s="8">
        <v>-0.132260002749852</v>
      </c>
    </row>
    <row r="3830" spans="1:13" x14ac:dyDescent="0.55000000000000004">
      <c r="A3830">
        <v>3825</v>
      </c>
      <c r="C3830">
        <f t="shared" si="183"/>
        <v>0.25685690993157384</v>
      </c>
      <c r="D3830">
        <f t="shared" si="184"/>
        <v>-2.5635508929763146E-4</v>
      </c>
      <c r="E3830" s="2">
        <f t="shared" si="185"/>
        <v>5.9756649927886957E-2</v>
      </c>
      <c r="K3830">
        <v>3825</v>
      </c>
      <c r="L3830" s="8">
        <v>1.9164056995122901E-4</v>
      </c>
      <c r="M3830" s="8">
        <v>1.2405176601889801E-2</v>
      </c>
    </row>
    <row r="3831" spans="1:13" x14ac:dyDescent="0.55000000000000004">
      <c r="A3831">
        <v>3826</v>
      </c>
      <c r="C3831">
        <f t="shared" si="183"/>
        <v>0.15364840646517</v>
      </c>
      <c r="D3831">
        <f t="shared" si="184"/>
        <v>-2.6459089005574795E-4</v>
      </c>
      <c r="E3831" s="2">
        <f t="shared" si="185"/>
        <v>9.9222513021279249E-8</v>
      </c>
      <c r="K3831">
        <v>3826</v>
      </c>
      <c r="L3831" s="8">
        <v>7.5794223718289702E-5</v>
      </c>
      <c r="M3831" s="8">
        <v>0.15396340251755999</v>
      </c>
    </row>
    <row r="3832" spans="1:13" x14ac:dyDescent="0.55000000000000004">
      <c r="A3832">
        <v>3827</v>
      </c>
      <c r="C3832">
        <f t="shared" si="183"/>
        <v>1.18773916263832E-2</v>
      </c>
      <c r="D3832">
        <f t="shared" si="184"/>
        <v>-2.0641995454392597E-4</v>
      </c>
      <c r="E3832" s="2">
        <f t="shared" si="185"/>
        <v>6.0065749201602438E-2</v>
      </c>
      <c r="K3832">
        <v>3827</v>
      </c>
      <c r="L3832" s="8">
        <v>-5.9035256038123598E-5</v>
      </c>
      <c r="M3832" s="8">
        <v>0.25696053915310002</v>
      </c>
    </row>
    <row r="3833" spans="1:13" x14ac:dyDescent="0.55000000000000004">
      <c r="A3833">
        <v>3828</v>
      </c>
      <c r="C3833">
        <f t="shared" si="183"/>
        <v>-0.1328745981550746</v>
      </c>
      <c r="D3833">
        <f t="shared" si="184"/>
        <v>-9.6441961428993933E-5</v>
      </c>
      <c r="E3833" s="2">
        <f t="shared" si="185"/>
        <v>0.18359075093784283</v>
      </c>
      <c r="K3833">
        <v>3828</v>
      </c>
      <c r="L3833" s="8">
        <v>-1.7907898969164799E-4</v>
      </c>
      <c r="M3833" s="8">
        <v>0.29560031469029002</v>
      </c>
    </row>
    <row r="3834" spans="1:13" x14ac:dyDescent="0.55000000000000004">
      <c r="A3834">
        <v>3829</v>
      </c>
      <c r="C3834">
        <f t="shared" si="183"/>
        <v>-0.2442778645727007</v>
      </c>
      <c r="D3834">
        <f t="shared" si="184"/>
        <v>3.7740931167420807E-5</v>
      </c>
      <c r="E3834" s="2">
        <f t="shared" si="185"/>
        <v>0.25450311970295486</v>
      </c>
      <c r="K3834">
        <v>3829</v>
      </c>
      <c r="L3834" s="8">
        <v>-2.5427127945150098E-4</v>
      </c>
      <c r="M3834" s="8">
        <v>0.26020515764207602</v>
      </c>
    </row>
    <row r="3835" spans="1:13" x14ac:dyDescent="0.55000000000000004">
      <c r="A3835">
        <v>3830</v>
      </c>
      <c r="C3835">
        <f t="shared" si="183"/>
        <v>-0.29437253595334367</v>
      </c>
      <c r="D3835">
        <f t="shared" si="184"/>
        <v>1.6245164555835366E-4</v>
      </c>
      <c r="E3835" s="2">
        <f t="shared" si="185"/>
        <v>0.20612738704035399</v>
      </c>
      <c r="K3835">
        <v>3830</v>
      </c>
      <c r="L3835" s="8">
        <v>-2.6577974988822498E-4</v>
      </c>
      <c r="M3835" s="8">
        <v>0.15964000466679601</v>
      </c>
    </row>
    <row r="3836" spans="1:13" x14ac:dyDescent="0.55000000000000004">
      <c r="A3836">
        <v>3831</v>
      </c>
      <c r="C3836">
        <f t="shared" si="183"/>
        <v>-0.27058590569043278</v>
      </c>
      <c r="D3836">
        <f t="shared" si="184"/>
        <v>2.4639042112313634E-4</v>
      </c>
      <c r="E3836" s="2">
        <f t="shared" si="185"/>
        <v>8.3913301899958104E-2</v>
      </c>
      <c r="K3836">
        <v>3831</v>
      </c>
      <c r="L3836" s="8">
        <v>-2.10722033187576E-4</v>
      </c>
      <c r="M3836" s="8">
        <v>1.90920221880269E-2</v>
      </c>
    </row>
    <row r="3837" spans="1:13" x14ac:dyDescent="0.55000000000000004">
      <c r="A3837">
        <v>3832</v>
      </c>
      <c r="C3837">
        <f t="shared" si="183"/>
        <v>-0.17888791659928702</v>
      </c>
      <c r="D3837">
        <f t="shared" si="184"/>
        <v>2.6849039448418802E-4</v>
      </c>
      <c r="E3837" s="2">
        <f t="shared" si="185"/>
        <v>2.7720478682228453E-3</v>
      </c>
      <c r="K3837">
        <v>3832</v>
      </c>
      <c r="L3837" s="8">
        <v>-1.02887676050509E-4</v>
      </c>
      <c r="M3837" s="8">
        <v>-0.126237675686041</v>
      </c>
    </row>
    <row r="3838" spans="1:13" x14ac:dyDescent="0.55000000000000004">
      <c r="A3838">
        <v>3833</v>
      </c>
      <c r="C3838">
        <f t="shared" si="183"/>
        <v>-4.2292831098955312E-2</v>
      </c>
      <c r="D3838">
        <f t="shared" si="184"/>
        <v>2.2320493815898367E-4</v>
      </c>
      <c r="E3838" s="2">
        <f t="shared" si="185"/>
        <v>3.9068500535032233E-2</v>
      </c>
      <c r="K3838">
        <v>3833</v>
      </c>
      <c r="L3838" s="8">
        <v>3.0715537822212302E-5</v>
      </c>
      <c r="M3838" s="8">
        <v>-0.23995036456285401</v>
      </c>
    </row>
    <row r="3839" spans="1:13" x14ac:dyDescent="0.55000000000000004">
      <c r="A3839">
        <v>3834</v>
      </c>
      <c r="C3839">
        <f t="shared" si="183"/>
        <v>0.10491686354506714</v>
      </c>
      <c r="D3839">
        <f t="shared" si="184"/>
        <v>1.2189974714267232E-4</v>
      </c>
      <c r="E3839" s="2">
        <f t="shared" si="185"/>
        <v>0.15878858942366347</v>
      </c>
      <c r="K3839">
        <v>3834</v>
      </c>
      <c r="L3839" s="8">
        <v>1.56625854701997E-4</v>
      </c>
      <c r="M3839" s="8">
        <v>-0.293565996090907</v>
      </c>
    </row>
    <row r="3840" spans="1:13" x14ac:dyDescent="0.55000000000000004">
      <c r="A3840">
        <v>3835</v>
      </c>
      <c r="C3840">
        <f t="shared" si="183"/>
        <v>0.22579463691129337</v>
      </c>
      <c r="D3840">
        <f t="shared" si="184"/>
        <v>-9.9997109636508773E-6</v>
      </c>
      <c r="E3840" s="2">
        <f t="shared" si="185"/>
        <v>0.24945114123514253</v>
      </c>
      <c r="K3840">
        <v>3835</v>
      </c>
      <c r="L3840" s="8">
        <v>2.4330825463540499E-4</v>
      </c>
      <c r="M3840" s="8">
        <v>-0.273656202746768</v>
      </c>
    </row>
    <row r="3841" spans="1:13" x14ac:dyDescent="0.55000000000000004">
      <c r="A3841">
        <v>3836</v>
      </c>
      <c r="C3841">
        <f t="shared" si="183"/>
        <v>0.29000271578568415</v>
      </c>
      <c r="D3841">
        <f t="shared" si="184"/>
        <v>-1.3938945239360217E-4</v>
      </c>
      <c r="E3841" s="2">
        <f t="shared" si="185"/>
        <v>0.22582476418933684</v>
      </c>
      <c r="K3841">
        <v>3836</v>
      </c>
      <c r="L3841" s="8">
        <v>2.69052592820544E-4</v>
      </c>
      <c r="M3841" s="8">
        <v>-0.18520751578486699</v>
      </c>
    </row>
    <row r="3842" spans="1:13" x14ac:dyDescent="0.55000000000000004">
      <c r="A3842">
        <v>3837</v>
      </c>
      <c r="C3842">
        <f t="shared" si="183"/>
        <v>0.28142622577149112</v>
      </c>
      <c r="D3842">
        <f t="shared" si="184"/>
        <v>-2.3379537937125416E-4</v>
      </c>
      <c r="E3842" s="2">
        <f t="shared" si="185"/>
        <v>0.11009036625429423</v>
      </c>
      <c r="K3842">
        <v>3837</v>
      </c>
      <c r="L3842" s="8">
        <v>2.27411040052667E-4</v>
      </c>
      <c r="M3842" s="8">
        <v>-5.0372457550631501E-2</v>
      </c>
    </row>
    <row r="3843" spans="1:13" x14ac:dyDescent="0.55000000000000004">
      <c r="A3843">
        <v>3838</v>
      </c>
      <c r="C3843">
        <f t="shared" si="183"/>
        <v>0.20221768508282256</v>
      </c>
      <c r="D3843">
        <f t="shared" si="184"/>
        <v>-2.6952359414230813E-4</v>
      </c>
      <c r="E3843" s="2">
        <f t="shared" si="185"/>
        <v>1.1054207200897939E-2</v>
      </c>
      <c r="K3843">
        <v>3838</v>
      </c>
      <c r="L3843" s="8">
        <v>1.2881298154792799E-4</v>
      </c>
      <c r="M3843" s="8">
        <v>9.7078695165199999E-2</v>
      </c>
    </row>
    <row r="3844" spans="1:13" x14ac:dyDescent="0.55000000000000004">
      <c r="A3844">
        <v>3839</v>
      </c>
      <c r="C3844">
        <f t="shared" si="183"/>
        <v>7.2256767851054407E-2</v>
      </c>
      <c r="D3844">
        <f t="shared" si="184"/>
        <v>-2.3760706789116942E-4</v>
      </c>
      <c r="E3844" s="2">
        <f t="shared" si="185"/>
        <v>2.189190077492089E-2</v>
      </c>
      <c r="K3844">
        <v>3839</v>
      </c>
      <c r="L3844" s="8">
        <v>-2.04708728321285E-6</v>
      </c>
      <c r="M3844" s="8">
        <v>0.22021588644440401</v>
      </c>
    </row>
    <row r="3845" spans="1:13" x14ac:dyDescent="0.55000000000000004">
      <c r="A3845">
        <v>3840</v>
      </c>
      <c r="C3845">
        <f t="shared" si="183"/>
        <v>-7.5839075061076705E-2</v>
      </c>
      <c r="D3845">
        <f t="shared" si="184"/>
        <v>-1.4605617595898166E-4</v>
      </c>
      <c r="E3845" s="2">
        <f t="shared" si="185"/>
        <v>0.13252346005711974</v>
      </c>
      <c r="K3845">
        <v>3840</v>
      </c>
      <c r="L3845" s="8">
        <v>-1.32394450405065E-4</v>
      </c>
      <c r="M3845" s="8">
        <v>0.288198642843428</v>
      </c>
    </row>
    <row r="3846" spans="1:13" x14ac:dyDescent="0.55000000000000004">
      <c r="A3846">
        <v>3841</v>
      </c>
      <c r="C3846">
        <f t="shared" ref="C3846:C3909" si="186">$D$1*COS($B$2*(A3846-$L$2)+$B$1)</f>
        <v>-0.204900908693743</v>
      </c>
      <c r="D3846">
        <f t="shared" ref="D3846:D3909" si="187">$D$2*COS($B$2*(A3846-$L$3)+$B$3)</f>
        <v>-1.784826248100752E-5</v>
      </c>
      <c r="E3846" s="2">
        <f t="shared" ref="E3846:E3909" si="188">(M3846-C3846)^2</f>
        <v>0.23902435400925606</v>
      </c>
      <c r="K3846">
        <v>3841</v>
      </c>
      <c r="L3846" s="8">
        <v>-2.2958280210742701E-4</v>
      </c>
      <c r="M3846" s="8">
        <v>0.28400026128773298</v>
      </c>
    </row>
    <row r="3847" spans="1:13" x14ac:dyDescent="0.55000000000000004">
      <c r="A3847">
        <v>3842</v>
      </c>
      <c r="C3847">
        <f t="shared" si="186"/>
        <v>-0.28253693321211637</v>
      </c>
      <c r="D3847">
        <f t="shared" si="187"/>
        <v>1.1483918866640236E-4</v>
      </c>
      <c r="E3847" s="2">
        <f t="shared" si="188"/>
        <v>0.2412864641110736</v>
      </c>
      <c r="K3847">
        <v>3842</v>
      </c>
      <c r="L3847" s="8">
        <v>-2.6927071679367699E-4</v>
      </c>
      <c r="M3847" s="8">
        <v>0.20867225248281099</v>
      </c>
    </row>
    <row r="3848" spans="1:13" x14ac:dyDescent="0.55000000000000004">
      <c r="A3848">
        <v>3843</v>
      </c>
      <c r="C3848">
        <f t="shared" si="186"/>
        <v>-0.28926214290182301</v>
      </c>
      <c r="D3848">
        <f t="shared" si="187"/>
        <v>2.1870442407853681E-4</v>
      </c>
      <c r="E3848" s="2">
        <f t="shared" si="188"/>
        <v>0.13715403129892401</v>
      </c>
      <c r="K3848">
        <v>3843</v>
      </c>
      <c r="L3848" s="8">
        <v>-2.4151811002469801E-4</v>
      </c>
      <c r="M3848" s="8">
        <v>8.1080983534896497E-2</v>
      </c>
    </row>
    <row r="3849" spans="1:13" x14ac:dyDescent="0.55000000000000004">
      <c r="A3849">
        <v>3844</v>
      </c>
      <c r="C3849">
        <f t="shared" si="186"/>
        <v>-0.22338865188536874</v>
      </c>
      <c r="D3849">
        <f t="shared" si="187"/>
        <v>2.676794589704465E-4</v>
      </c>
      <c r="E3849" s="2">
        <f t="shared" si="188"/>
        <v>2.4514519111510227E-2</v>
      </c>
      <c r="K3849">
        <v>3844</v>
      </c>
      <c r="L3849" s="8">
        <v>-1.53275794330452E-4</v>
      </c>
      <c r="M3849" s="8">
        <v>-6.6817520729238203E-2</v>
      </c>
    </row>
    <row r="3850" spans="1:13" x14ac:dyDescent="0.55000000000000004">
      <c r="A3850">
        <v>3845</v>
      </c>
      <c r="C3850">
        <f t="shared" si="186"/>
        <v>-0.10144931790688329</v>
      </c>
      <c r="D3850">
        <f t="shared" si="187"/>
        <v>2.4947259189683226E-4</v>
      </c>
      <c r="E3850" s="2">
        <f t="shared" si="188"/>
        <v>9.3183970052838974E-3</v>
      </c>
      <c r="K3850">
        <v>3845</v>
      </c>
      <c r="L3850" s="8">
        <v>-2.6644605092148598E-5</v>
      </c>
      <c r="M3850" s="8">
        <v>-0.197981162420929</v>
      </c>
    </row>
    <row r="3851" spans="1:13" x14ac:dyDescent="0.55000000000000004">
      <c r="A3851">
        <v>3846</v>
      </c>
      <c r="C3851">
        <f t="shared" si="186"/>
        <v>4.5951656485685763E-2</v>
      </c>
      <c r="D3851">
        <f t="shared" si="187"/>
        <v>1.6865336272235142E-4</v>
      </c>
      <c r="E3851" s="2">
        <f t="shared" si="188"/>
        <v>0.10595731365262488</v>
      </c>
      <c r="K3851">
        <v>3846</v>
      </c>
      <c r="L3851" s="8">
        <v>1.0665989078261301E-4</v>
      </c>
      <c r="M3851" s="8">
        <v>-0.27955919379833299</v>
      </c>
    </row>
    <row r="3852" spans="1:13" x14ac:dyDescent="0.55000000000000004">
      <c r="A3852">
        <v>3847</v>
      </c>
      <c r="C3852">
        <f t="shared" si="186"/>
        <v>0.18181973368441467</v>
      </c>
      <c r="D3852">
        <f t="shared" si="187"/>
        <v>4.5505694435382698E-5</v>
      </c>
      <c r="E3852" s="2">
        <f t="shared" si="188"/>
        <v>0.22367188843546948</v>
      </c>
      <c r="K3852">
        <v>3847</v>
      </c>
      <c r="L3852" s="8">
        <v>2.1325075534094499E-4</v>
      </c>
      <c r="M3852" s="8">
        <v>-0.29111989082961298</v>
      </c>
    </row>
    <row r="3853" spans="1:13" x14ac:dyDescent="0.55000000000000004">
      <c r="A3853">
        <v>3848</v>
      </c>
      <c r="C3853">
        <f t="shared" si="186"/>
        <v>0.27205489018341616</v>
      </c>
      <c r="D3853">
        <f t="shared" si="187"/>
        <v>-8.9062943969083139E-5</v>
      </c>
      <c r="E3853" s="2">
        <f t="shared" si="188"/>
        <v>0.25182601762789847</v>
      </c>
      <c r="K3853">
        <v>3848</v>
      </c>
      <c r="L3853" s="8">
        <v>2.6643164531249297E-4</v>
      </c>
      <c r="M3853" s="8">
        <v>-0.22976780522592699</v>
      </c>
    </row>
    <row r="3854" spans="1:13" x14ac:dyDescent="0.55000000000000004">
      <c r="A3854">
        <v>3849</v>
      </c>
      <c r="C3854">
        <f t="shared" si="186"/>
        <v>0.29401000371016389</v>
      </c>
      <c r="D3854">
        <f t="shared" si="187"/>
        <v>-2.0127866073714801E-4</v>
      </c>
      <c r="E3854" s="2">
        <f t="shared" si="188"/>
        <v>0.1639269650742749</v>
      </c>
      <c r="K3854">
        <v>3849</v>
      </c>
      <c r="L3854" s="8">
        <v>2.5288307689359498E-4</v>
      </c>
      <c r="M3854" s="8">
        <v>-0.11086894742742601</v>
      </c>
    </row>
    <row r="3855" spans="1:13" x14ac:dyDescent="0.55000000000000004">
      <c r="A3855">
        <v>3850</v>
      </c>
      <c r="C3855">
        <f t="shared" si="186"/>
        <v>0.24217480354482243</v>
      </c>
      <c r="D3855">
        <f t="shared" si="187"/>
        <v>-2.6297767627772914E-4</v>
      </c>
      <c r="E3855" s="2">
        <f t="shared" si="188"/>
        <v>4.2591498121375436E-2</v>
      </c>
      <c r="K3855">
        <v>3850</v>
      </c>
      <c r="L3855" s="8">
        <v>1.7599837309397899E-4</v>
      </c>
      <c r="M3855" s="8">
        <v>3.57977260352903E-2</v>
      </c>
    </row>
    <row r="3856" spans="1:13" x14ac:dyDescent="0.55000000000000004">
      <c r="A3856">
        <v>3851</v>
      </c>
      <c r="C3856">
        <f t="shared" si="186"/>
        <v>0.12955883233149806</v>
      </c>
      <c r="D3856">
        <f t="shared" si="187"/>
        <v>-2.5867483820275148E-4</v>
      </c>
      <c r="E3856" s="2">
        <f t="shared" si="188"/>
        <v>1.9307064289892995E-3</v>
      </c>
      <c r="K3856">
        <v>3851</v>
      </c>
      <c r="L3856" s="8">
        <v>5.50337849383359E-5</v>
      </c>
      <c r="M3856" s="8">
        <v>0.17349863693949899</v>
      </c>
    </row>
    <row r="3857" spans="1:13" x14ac:dyDescent="0.55000000000000004">
      <c r="A3857">
        <v>3852</v>
      </c>
      <c r="C3857">
        <f t="shared" si="186"/>
        <v>-1.5573674914760563E-2</v>
      </c>
      <c r="D3857">
        <f t="shared" si="187"/>
        <v>-1.8945006817228306E-4</v>
      </c>
      <c r="E3857" s="2">
        <f t="shared" si="188"/>
        <v>8.0269889686090376E-2</v>
      </c>
      <c r="K3857">
        <v>3852</v>
      </c>
      <c r="L3857" s="8">
        <v>-7.9714356059930105E-5</v>
      </c>
      <c r="M3857" s="8">
        <v>0.26774573791480599</v>
      </c>
    </row>
    <row r="3858" spans="1:13" x14ac:dyDescent="0.55000000000000004">
      <c r="A3858">
        <v>3853</v>
      </c>
      <c r="C3858">
        <f t="shared" si="186"/>
        <v>-0.15679751802443537</v>
      </c>
      <c r="D3858">
        <f t="shared" si="187"/>
        <v>-7.2677324321163427E-5</v>
      </c>
      <c r="E3858" s="2">
        <f t="shared" si="188"/>
        <v>0.20406159733953086</v>
      </c>
      <c r="K3858">
        <v>3853</v>
      </c>
      <c r="L3858" s="8">
        <v>-1.9449754207102299E-4</v>
      </c>
      <c r="M3858" s="8">
        <v>0.29493425785537902</v>
      </c>
    </row>
    <row r="3859" spans="1:13" x14ac:dyDescent="0.55000000000000004">
      <c r="A3859">
        <v>3854</v>
      </c>
      <c r="C3859">
        <f t="shared" si="186"/>
        <v>-0.25866848913837998</v>
      </c>
      <c r="D3859">
        <f t="shared" si="187"/>
        <v>6.2335896016212431E-5</v>
      </c>
      <c r="E3859" s="2">
        <f t="shared" si="188"/>
        <v>0.25697108245451034</v>
      </c>
      <c r="K3859">
        <v>3854</v>
      </c>
      <c r="L3859" s="8">
        <v>-2.60567612095274E-4</v>
      </c>
      <c r="M3859" s="8">
        <v>0.24825466327676701</v>
      </c>
    </row>
    <row r="3860" spans="1:13" x14ac:dyDescent="0.55000000000000004">
      <c r="A3860">
        <v>3855</v>
      </c>
      <c r="C3860">
        <f t="shared" si="186"/>
        <v>-0.29561912177955635</v>
      </c>
      <c r="D3860">
        <f t="shared" si="187"/>
        <v>1.8170412039184212E-4</v>
      </c>
      <c r="E3860" s="2">
        <f t="shared" si="188"/>
        <v>0.18924002519818622</v>
      </c>
      <c r="K3860">
        <v>3855</v>
      </c>
      <c r="L3860" s="8">
        <v>-2.6137690722615202E-4</v>
      </c>
      <c r="M3860" s="8">
        <v>0.139398148220367</v>
      </c>
    </row>
    <row r="3861" spans="1:13" x14ac:dyDescent="0.55000000000000004">
      <c r="A3861">
        <v>3856</v>
      </c>
      <c r="C3861">
        <f t="shared" si="186"/>
        <v>-0.25837558601074384</v>
      </c>
      <c r="D3861">
        <f t="shared" si="187"/>
        <v>2.5546844056808675E-4</v>
      </c>
      <c r="E3861" s="2">
        <f t="shared" si="188"/>
        <v>6.4518076817024664E-2</v>
      </c>
      <c r="K3861">
        <v>3856</v>
      </c>
      <c r="L3861" s="8">
        <v>-1.9672273447762599E-4</v>
      </c>
      <c r="M3861" s="8">
        <v>-4.3714978211545404E-3</v>
      </c>
    </row>
    <row r="3862" spans="1:13" x14ac:dyDescent="0.55000000000000004">
      <c r="A3862">
        <v>3857</v>
      </c>
      <c r="C3862">
        <f t="shared" si="186"/>
        <v>-0.15628522428029396</v>
      </c>
      <c r="D3862">
        <f t="shared" si="187"/>
        <v>2.6511556700956572E-4</v>
      </c>
      <c r="E3862" s="2">
        <f t="shared" si="188"/>
        <v>8.5358181686942216E-5</v>
      </c>
      <c r="K3862">
        <v>3857</v>
      </c>
      <c r="L3862" s="8">
        <v>-8.2798132499933106E-5</v>
      </c>
      <c r="M3862" s="8">
        <v>-0.147046275114564</v>
      </c>
    </row>
    <row r="3863" spans="1:13" x14ac:dyDescent="0.55000000000000004">
      <c r="A3863">
        <v>3858</v>
      </c>
      <c r="C3863">
        <f t="shared" si="186"/>
        <v>-1.497056548559425E-2</v>
      </c>
      <c r="D3863">
        <f t="shared" si="187"/>
        <v>2.0822427432503013E-4</v>
      </c>
      <c r="E3863" s="2">
        <f t="shared" si="188"/>
        <v>5.6606799622620017E-2</v>
      </c>
      <c r="K3863">
        <v>3858</v>
      </c>
      <c r="L3863" s="8">
        <v>5.18637754046919E-5</v>
      </c>
      <c r="M3863" s="8">
        <v>-0.25289240059666601</v>
      </c>
    </row>
    <row r="3864" spans="1:13" x14ac:dyDescent="0.55000000000000004">
      <c r="A3864">
        <v>3859</v>
      </c>
      <c r="C3864">
        <f t="shared" si="186"/>
        <v>0.13010138969150667</v>
      </c>
      <c r="D3864">
        <f t="shared" si="187"/>
        <v>9.9073077804370685E-5</v>
      </c>
      <c r="E3864" s="2">
        <f t="shared" si="188"/>
        <v>0.18105147987604003</v>
      </c>
      <c r="K3864">
        <v>3859</v>
      </c>
      <c r="L3864" s="8">
        <v>1.73536079019707E-4</v>
      </c>
      <c r="M3864" s="8">
        <v>-0.29540005551877702</v>
      </c>
    </row>
    <row r="3865" spans="1:13" x14ac:dyDescent="0.55000000000000004">
      <c r="A3865">
        <v>3860</v>
      </c>
      <c r="C3865">
        <f t="shared" si="186"/>
        <v>0.24252063837574639</v>
      </c>
      <c r="D3865">
        <f t="shared" si="187"/>
        <v>-3.4943372950400171E-5</v>
      </c>
      <c r="E3865" s="2">
        <f t="shared" si="188"/>
        <v>0.25648509200810904</v>
      </c>
      <c r="K3865">
        <v>3860</v>
      </c>
      <c r="L3865" s="8">
        <v>2.5174519510455902E-4</v>
      </c>
      <c r="M3865" s="8">
        <v>-0.26392293400730699</v>
      </c>
    </row>
    <row r="3866" spans="1:13" x14ac:dyDescent="0.55000000000000004">
      <c r="A3866">
        <v>3861</v>
      </c>
      <c r="C3866">
        <f t="shared" si="186"/>
        <v>0.29407231875690804</v>
      </c>
      <c r="D3866">
        <f t="shared" si="187"/>
        <v>-1.6018977364090409E-4</v>
      </c>
      <c r="E3866" s="2">
        <f t="shared" si="188"/>
        <v>0.21198380944284242</v>
      </c>
      <c r="K3866">
        <v>3861</v>
      </c>
      <c r="L3866" s="8">
        <v>2.6690316536166401E-4</v>
      </c>
      <c r="M3866" s="8">
        <v>-0.166344676414689</v>
      </c>
    </row>
    <row r="3867" spans="1:13" x14ac:dyDescent="0.55000000000000004">
      <c r="A3867">
        <v>3862</v>
      </c>
      <c r="C3867">
        <f t="shared" si="186"/>
        <v>0.27181804568397477</v>
      </c>
      <c r="D3867">
        <f t="shared" si="187"/>
        <v>-2.452319176820052E-4</v>
      </c>
      <c r="E3867" s="2">
        <f t="shared" si="188"/>
        <v>8.9354606226039385E-2</v>
      </c>
      <c r="K3867">
        <v>3862</v>
      </c>
      <c r="L3867" s="8">
        <v>2.1521358210691E-4</v>
      </c>
      <c r="M3867" s="8">
        <v>-2.7104362686557699E-2</v>
      </c>
    </row>
    <row r="3868" spans="1:13" x14ac:dyDescent="0.55000000000000004">
      <c r="A3868">
        <v>3863</v>
      </c>
      <c r="C3868">
        <f t="shared" si="186"/>
        <v>0.18134317261416544</v>
      </c>
      <c r="D3868">
        <f t="shared" si="187"/>
        <v>-2.6872601946361036E-4</v>
      </c>
      <c r="E3868" s="2">
        <f t="shared" si="188"/>
        <v>3.8961023233067002E-3</v>
      </c>
      <c r="K3868">
        <v>3863</v>
      </c>
      <c r="L3868" s="8">
        <v>1.09622422125343E-4</v>
      </c>
      <c r="M3868" s="8">
        <v>0.118924406819681</v>
      </c>
    </row>
    <row r="3869" spans="1:13" x14ac:dyDescent="0.55000000000000004">
      <c r="A3869">
        <v>3864</v>
      </c>
      <c r="C3869">
        <f t="shared" si="186"/>
        <v>4.5354985631117922E-2</v>
      </c>
      <c r="D3869">
        <f t="shared" si="187"/>
        <v>-2.2477555465599201E-4</v>
      </c>
      <c r="E3869" s="2">
        <f t="shared" si="188"/>
        <v>3.6028912426916936E-2</v>
      </c>
      <c r="K3869">
        <v>3864</v>
      </c>
      <c r="L3869" s="8">
        <v>-2.34243535256511E-5</v>
      </c>
      <c r="M3869" s="8">
        <v>0.235167820884472</v>
      </c>
    </row>
    <row r="3870" spans="1:13" x14ac:dyDescent="0.55000000000000004">
      <c r="A3870">
        <v>3865</v>
      </c>
      <c r="C3870">
        <f t="shared" si="186"/>
        <v>-0.10201634673979557</v>
      </c>
      <c r="D3870">
        <f t="shared" si="187"/>
        <v>-1.2441116352233318E-4</v>
      </c>
      <c r="E3870" s="2">
        <f t="shared" si="188"/>
        <v>0.15565261269910333</v>
      </c>
      <c r="K3870">
        <v>3865</v>
      </c>
      <c r="L3870" s="8">
        <v>-1.50604354522006E-4</v>
      </c>
      <c r="M3870" s="8">
        <v>0.29251199533349997</v>
      </c>
    </row>
    <row r="3871" spans="1:13" x14ac:dyDescent="0.55000000000000004">
      <c r="A3871">
        <v>3866</v>
      </c>
      <c r="C3871">
        <f t="shared" si="186"/>
        <v>-0.22378372641299271</v>
      </c>
      <c r="D3871">
        <f t="shared" si="187"/>
        <v>7.1778072761753407E-6</v>
      </c>
      <c r="E3871" s="2">
        <f t="shared" si="188"/>
        <v>0.25037859557774905</v>
      </c>
      <c r="K3871">
        <v>3866</v>
      </c>
      <c r="L3871" s="8">
        <v>-2.40064560646738E-4</v>
      </c>
      <c r="M3871" s="8">
        <v>0.27659472593857398</v>
      </c>
    </row>
    <row r="3872" spans="1:13" x14ac:dyDescent="0.55000000000000004">
      <c r="A3872">
        <v>3867</v>
      </c>
      <c r="C3872">
        <f t="shared" si="186"/>
        <v>-0.28938610774277568</v>
      </c>
      <c r="D3872">
        <f t="shared" si="187"/>
        <v>1.3696529974284753E-4</v>
      </c>
      <c r="E3872" s="2">
        <f t="shared" si="188"/>
        <v>0.23115777338035592</v>
      </c>
      <c r="K3872">
        <v>3867</v>
      </c>
      <c r="L3872" s="8">
        <v>-2.6939910830507999E-4</v>
      </c>
      <c r="M3872" s="8">
        <v>0.19140259156322501</v>
      </c>
    </row>
    <row r="3873" spans="1:13" x14ac:dyDescent="0.55000000000000004">
      <c r="A3873">
        <v>3868</v>
      </c>
      <c r="C3873">
        <f t="shared" si="186"/>
        <v>-0.28235867580569562</v>
      </c>
      <c r="D3873">
        <f t="shared" si="187"/>
        <v>2.3237738897547691E-4</v>
      </c>
      <c r="E3873" s="2">
        <f t="shared" si="188"/>
        <v>0.11602959163276688</v>
      </c>
      <c r="K3873">
        <v>3868</v>
      </c>
      <c r="L3873" s="8">
        <v>-2.3126097805767801E-4</v>
      </c>
      <c r="M3873" s="8">
        <v>5.8272490755391197E-2</v>
      </c>
    </row>
    <row r="3874" spans="1:13" x14ac:dyDescent="0.55000000000000004">
      <c r="A3874">
        <v>3869</v>
      </c>
      <c r="C3874">
        <f t="shared" si="186"/>
        <v>-0.20446516789004202</v>
      </c>
      <c r="D3874">
        <f t="shared" si="187"/>
        <v>2.6946765170198227E-4</v>
      </c>
      <c r="E3874" s="2">
        <f t="shared" si="188"/>
        <v>1.3227955902422447E-2</v>
      </c>
      <c r="K3874">
        <v>3869</v>
      </c>
      <c r="L3874" s="8">
        <v>-1.3520210121677599E-4</v>
      </c>
      <c r="M3874" s="8">
        <v>-8.9452316858418396E-2</v>
      </c>
    </row>
    <row r="3875" spans="1:13" x14ac:dyDescent="0.55000000000000004">
      <c r="A3875">
        <v>3870</v>
      </c>
      <c r="C3875">
        <f t="shared" si="186"/>
        <v>-7.5255212619849854E-2</v>
      </c>
      <c r="D3875">
        <f t="shared" si="187"/>
        <v>2.3892721377962556E-4</v>
      </c>
      <c r="E3875" s="2">
        <f t="shared" si="188"/>
        <v>1.9465279069221842E-2</v>
      </c>
      <c r="K3875">
        <v>3870</v>
      </c>
      <c r="L3875" s="8">
        <v>-5.2810193931895696E-6</v>
      </c>
      <c r="M3875" s="8">
        <v>-0.214773236793151</v>
      </c>
    </row>
    <row r="3876" spans="1:13" x14ac:dyDescent="0.55000000000000004">
      <c r="A3876">
        <v>3871</v>
      </c>
      <c r="C3876">
        <f t="shared" si="186"/>
        <v>7.2842214765456423E-2</v>
      </c>
      <c r="D3876">
        <f t="shared" si="187"/>
        <v>1.484210813847053E-4</v>
      </c>
      <c r="E3876" s="2">
        <f t="shared" si="188"/>
        <v>0.12898518991190236</v>
      </c>
      <c r="K3876">
        <v>3871</v>
      </c>
      <c r="L3876" s="8">
        <v>1.2596272649848699E-4</v>
      </c>
      <c r="M3876" s="8">
        <v>-0.28630286721660603</v>
      </c>
    </row>
    <row r="3877" spans="1:13" x14ac:dyDescent="0.55000000000000004">
      <c r="A3877">
        <v>3872</v>
      </c>
      <c r="C3877">
        <f t="shared" si="186"/>
        <v>0.20265778163669562</v>
      </c>
      <c r="D3877">
        <f t="shared" si="187"/>
        <v>2.0664386030393172E-5</v>
      </c>
      <c r="E3877" s="2">
        <f t="shared" si="188"/>
        <v>0.23890974986393504</v>
      </c>
      <c r="K3877">
        <v>3872</v>
      </c>
      <c r="L3877" s="8">
        <v>2.2565832612259399E-4</v>
      </c>
      <c r="M3877" s="8">
        <v>-0.28612616845161798</v>
      </c>
    </row>
    <row r="3878" spans="1:13" x14ac:dyDescent="0.55000000000000004">
      <c r="A3878">
        <v>3873</v>
      </c>
      <c r="C3878">
        <f t="shared" si="186"/>
        <v>0.28161051700357242</v>
      </c>
      <c r="D3878">
        <f t="shared" si="187"/>
        <v>-1.1227863464506718E-4</v>
      </c>
      <c r="E3878" s="2">
        <f t="shared" si="188"/>
        <v>0.24591473992297719</v>
      </c>
      <c r="K3878">
        <v>3873</v>
      </c>
      <c r="L3878" s="8">
        <v>2.68836398086673E-4</v>
      </c>
      <c r="M3878" s="8">
        <v>-0.214287395800038</v>
      </c>
    </row>
    <row r="3879" spans="1:13" x14ac:dyDescent="0.55000000000000004">
      <c r="A3879">
        <v>3874</v>
      </c>
      <c r="C3879">
        <f t="shared" si="186"/>
        <v>0.28988494848283825</v>
      </c>
      <c r="D3879">
        <f t="shared" si="187"/>
        <v>-2.1704208467240941E-4</v>
      </c>
      <c r="E3879" s="2">
        <f t="shared" si="188"/>
        <v>0.14338639764028432</v>
      </c>
      <c r="K3879">
        <v>3874</v>
      </c>
      <c r="L3879" s="8">
        <v>2.4468272641000802E-4</v>
      </c>
      <c r="M3879" s="8">
        <v>-8.8779015527845395E-2</v>
      </c>
    </row>
    <row r="3880" spans="1:13" x14ac:dyDescent="0.55000000000000004">
      <c r="A3880">
        <v>3875</v>
      </c>
      <c r="C3880">
        <f t="shared" si="186"/>
        <v>0.22540436818280846</v>
      </c>
      <c r="D3880">
        <f t="shared" si="187"/>
        <v>-2.6733254633113035E-4</v>
      </c>
      <c r="E3880" s="2">
        <f t="shared" si="188"/>
        <v>2.7702189799015859E-2</v>
      </c>
      <c r="K3880">
        <v>3875</v>
      </c>
      <c r="L3880" s="8">
        <v>1.59246748002522E-4</v>
      </c>
      <c r="M3880" s="8">
        <v>5.8964619928324899E-2</v>
      </c>
    </row>
    <row r="3881" spans="1:13" x14ac:dyDescent="0.55000000000000004">
      <c r="A3881">
        <v>3876</v>
      </c>
      <c r="C3881">
        <f t="shared" si="186"/>
        <v>0.10435204261801057</v>
      </c>
      <c r="D3881">
        <f t="shared" si="187"/>
        <v>-2.5052817378443842E-4</v>
      </c>
      <c r="E3881" s="2">
        <f t="shared" si="188"/>
        <v>7.6716854070287147E-3</v>
      </c>
      <c r="K3881">
        <v>3876</v>
      </c>
      <c r="L3881" s="8">
        <v>3.3926433662700402E-5</v>
      </c>
      <c r="M3881" s="8">
        <v>0.1919402005335</v>
      </c>
    </row>
    <row r="3882" spans="1:13" x14ac:dyDescent="0.55000000000000004">
      <c r="A3882">
        <v>3877</v>
      </c>
      <c r="C3882">
        <f t="shared" si="186"/>
        <v>-4.2890446078764501E-2</v>
      </c>
      <c r="D3882">
        <f t="shared" si="187"/>
        <v>-1.7084651033301188E-4</v>
      </c>
      <c r="E3882" s="2">
        <f t="shared" si="188"/>
        <v>0.10222958346317344</v>
      </c>
      <c r="K3882">
        <v>3877</v>
      </c>
      <c r="L3882" s="8">
        <v>-9.9890966452259307E-5</v>
      </c>
      <c r="M3882" s="8">
        <v>0.27684316720450203</v>
      </c>
    </row>
    <row r="3883" spans="1:13" x14ac:dyDescent="0.55000000000000004">
      <c r="A3883">
        <v>3878</v>
      </c>
      <c r="C3883">
        <f t="shared" si="186"/>
        <v>-0.17936833686864101</v>
      </c>
      <c r="D3883">
        <f t="shared" si="187"/>
        <v>-4.8285973946705433E-5</v>
      </c>
      <c r="E3883" s="2">
        <f t="shared" si="188"/>
        <v>0.22257389826816079</v>
      </c>
      <c r="K3883">
        <v>3878</v>
      </c>
      <c r="L3883" s="8">
        <v>-2.08690054340683E-4</v>
      </c>
      <c r="M3883" s="8">
        <v>0.29240904523881101</v>
      </c>
    </row>
    <row r="3884" spans="1:13" x14ac:dyDescent="0.55000000000000004">
      <c r="A3884">
        <v>3879</v>
      </c>
      <c r="C3884">
        <f t="shared" si="186"/>
        <v>-0.27082855588818355</v>
      </c>
      <c r="D3884">
        <f t="shared" si="187"/>
        <v>8.639332411079125E-5</v>
      </c>
      <c r="E3884" s="2">
        <f t="shared" si="188"/>
        <v>0.25559882042462523</v>
      </c>
      <c r="K3884">
        <v>3879</v>
      </c>
      <c r="L3884" s="8">
        <v>-2.6522142350037501E-4</v>
      </c>
      <c r="M3884" s="8">
        <v>0.23473926391903599</v>
      </c>
    </row>
    <row r="3885" spans="1:13" x14ac:dyDescent="0.55000000000000004">
      <c r="A3885">
        <v>3880</v>
      </c>
      <c r="C3885">
        <f t="shared" si="186"/>
        <v>-0.29431651599451347</v>
      </c>
      <c r="D3885">
        <f t="shared" si="187"/>
        <v>1.9938971884519283E-4</v>
      </c>
      <c r="E3885" s="2">
        <f t="shared" si="188"/>
        <v>0.17023388617970864</v>
      </c>
      <c r="K3885">
        <v>3880</v>
      </c>
      <c r="L3885" s="8">
        <v>-2.5532644183013601E-4</v>
      </c>
      <c r="M3885" s="8">
        <v>0.118277577734067</v>
      </c>
    </row>
    <row r="3886" spans="1:13" x14ac:dyDescent="0.55000000000000004">
      <c r="A3886">
        <v>3881</v>
      </c>
      <c r="C3886">
        <f t="shared" si="186"/>
        <v>-0.24393723428614886</v>
      </c>
      <c r="D3886">
        <f t="shared" si="187"/>
        <v>2.6234349695125549E-4</v>
      </c>
      <c r="E3886" s="2">
        <f t="shared" si="188"/>
        <v>4.6712078669367496E-2</v>
      </c>
      <c r="K3886">
        <v>3881</v>
      </c>
      <c r="L3886" s="8">
        <v>-1.81483368873287E-4</v>
      </c>
      <c r="M3886" s="8">
        <v>-2.7807461535221501E-2</v>
      </c>
    </row>
    <row r="3887" spans="1:13" x14ac:dyDescent="0.55000000000000004">
      <c r="A3887">
        <v>3882</v>
      </c>
      <c r="C3887">
        <f t="shared" si="186"/>
        <v>-0.13233484856281086</v>
      </c>
      <c r="D3887">
        <f t="shared" si="187"/>
        <v>2.5945458708524495E-4</v>
      </c>
      <c r="E3887" s="2">
        <f t="shared" si="188"/>
        <v>1.196682636466607E-3</v>
      </c>
      <c r="K3887">
        <v>3882</v>
      </c>
      <c r="L3887" s="8">
        <v>-6.2186660341039706E-5</v>
      </c>
      <c r="M3887" s="8">
        <v>-0.16692794955804699</v>
      </c>
    </row>
    <row r="3888" spans="1:13" x14ac:dyDescent="0.55000000000000004">
      <c r="A3888">
        <v>3883</v>
      </c>
      <c r="C3888">
        <f t="shared" si="186"/>
        <v>1.2480794753722999E-2</v>
      </c>
      <c r="D3888">
        <f t="shared" si="187"/>
        <v>1.9144804473006014E-4</v>
      </c>
      <c r="E3888" s="2">
        <f t="shared" si="188"/>
        <v>7.6574562659139256E-2</v>
      </c>
      <c r="K3888">
        <v>3883</v>
      </c>
      <c r="L3888" s="8">
        <v>7.2685083051655206E-5</v>
      </c>
      <c r="M3888" s="8">
        <v>-0.26424029706823998</v>
      </c>
    </row>
    <row r="3889" spans="1:13" x14ac:dyDescent="0.55000000000000004">
      <c r="A3889">
        <v>3884</v>
      </c>
      <c r="C3889">
        <f t="shared" si="186"/>
        <v>0.15416402166135232</v>
      </c>
      <c r="D3889">
        <f t="shared" si="187"/>
        <v>7.5392078552226409E-5</v>
      </c>
      <c r="E3889" s="2">
        <f t="shared" si="188"/>
        <v>0.20208265540472803</v>
      </c>
      <c r="K3889">
        <v>3884</v>
      </c>
      <c r="L3889" s="8">
        <v>1.8935239648854301E-4</v>
      </c>
      <c r="M3889" s="8">
        <v>-0.29537202294989801</v>
      </c>
    </row>
    <row r="3890" spans="1:13" x14ac:dyDescent="0.55000000000000004">
      <c r="A3890">
        <v>3885</v>
      </c>
      <c r="C3890">
        <f t="shared" si="186"/>
        <v>0.25715532865172769</v>
      </c>
      <c r="D3890">
        <f t="shared" si="187"/>
        <v>-5.9585710203289535E-5</v>
      </c>
      <c r="E3890" s="2">
        <f t="shared" si="188"/>
        <v>0.25977504997576939</v>
      </c>
      <c r="K3890">
        <v>3885</v>
      </c>
      <c r="L3890" s="8">
        <v>2.5859522756788801E-4</v>
      </c>
      <c r="M3890" s="8">
        <v>-0.25252599332875197</v>
      </c>
    </row>
    <row r="3891" spans="1:13" x14ac:dyDescent="0.55000000000000004">
      <c r="A3891">
        <v>3886</v>
      </c>
      <c r="C3891">
        <f t="shared" si="186"/>
        <v>0.2956060685547483</v>
      </c>
      <c r="D3891">
        <f t="shared" si="187"/>
        <v>-1.7960874166343449E-4</v>
      </c>
      <c r="E3891" s="2">
        <f t="shared" si="188"/>
        <v>0.19539876986416541</v>
      </c>
      <c r="K3891">
        <v>3886</v>
      </c>
      <c r="L3891" s="8">
        <v>2.6307127969452798E-4</v>
      </c>
      <c r="M3891" s="8">
        <v>-0.146433262120889</v>
      </c>
    </row>
    <row r="3892" spans="1:13" x14ac:dyDescent="0.55000000000000004">
      <c r="A3892">
        <v>3887</v>
      </c>
      <c r="C3892">
        <f t="shared" si="186"/>
        <v>0.25986591613312771</v>
      </c>
      <c r="D3892">
        <f t="shared" si="187"/>
        <v>-2.545537648198583E-4</v>
      </c>
      <c r="E3892" s="2">
        <f t="shared" si="188"/>
        <v>6.9448760912270341E-2</v>
      </c>
      <c r="K3892">
        <v>3887</v>
      </c>
      <c r="L3892" s="8">
        <v>2.01659497845936E-4</v>
      </c>
      <c r="M3892" s="8">
        <v>-3.6654120088417102E-3</v>
      </c>
    </row>
    <row r="3893" spans="1:13" x14ac:dyDescent="0.55000000000000004">
      <c r="A3893">
        <v>3888</v>
      </c>
      <c r="C3893">
        <f t="shared" si="186"/>
        <v>0.15890489630099211</v>
      </c>
      <c r="D3893">
        <f t="shared" si="187"/>
        <v>-2.6561115857413236E-4</v>
      </c>
      <c r="E3893" s="2">
        <f t="shared" si="188"/>
        <v>3.566218105475651E-4</v>
      </c>
      <c r="K3893">
        <v>3888</v>
      </c>
      <c r="L3893" s="8">
        <v>8.9740843757127404E-5</v>
      </c>
      <c r="M3893" s="8">
        <v>0.140020463279385</v>
      </c>
    </row>
    <row r="3894" spans="1:13" x14ac:dyDescent="0.55000000000000004">
      <c r="A3894">
        <v>3889</v>
      </c>
      <c r="C3894">
        <f t="shared" si="186"/>
        <v>1.8062096948908417E-2</v>
      </c>
      <c r="D3894">
        <f t="shared" si="187"/>
        <v>-2.1000575016653084E-4</v>
      </c>
      <c r="E3894" s="2">
        <f t="shared" si="188"/>
        <v>5.316494497480815E-2</v>
      </c>
      <c r="K3894">
        <v>3889</v>
      </c>
      <c r="L3894" s="8">
        <v>-4.46539613624313E-5</v>
      </c>
      <c r="M3894" s="8">
        <v>0.24863734491539799</v>
      </c>
    </row>
    <row r="3895" spans="1:13" x14ac:dyDescent="0.55000000000000004">
      <c r="A3895">
        <v>3890</v>
      </c>
      <c r="C3895">
        <f t="shared" si="186"/>
        <v>-0.12731390802036927</v>
      </c>
      <c r="D3895">
        <f t="shared" si="187"/>
        <v>-1.0169332503678594E-4</v>
      </c>
      <c r="E3895" s="2">
        <f t="shared" si="188"/>
        <v>0.17833337876635616</v>
      </c>
      <c r="K3895">
        <v>3890</v>
      </c>
      <c r="L3895" s="8">
        <v>-1.67864904845704E-4</v>
      </c>
      <c r="M3895" s="8">
        <v>0.29498146108324302</v>
      </c>
    </row>
    <row r="3896" spans="1:13" x14ac:dyDescent="0.55000000000000004">
      <c r="A3896">
        <v>3891</v>
      </c>
      <c r="C3896">
        <f t="shared" si="186"/>
        <v>-0.24073680564078956</v>
      </c>
      <c r="D3896">
        <f t="shared" si="187"/>
        <v>3.2141981151977158E-5</v>
      </c>
      <c r="E3896" s="2">
        <f t="shared" si="188"/>
        <v>0.25824939845450412</v>
      </c>
      <c r="K3896">
        <v>3891</v>
      </c>
      <c r="L3896" s="8">
        <v>-2.4903304155210303E-4</v>
      </c>
      <c r="M3896" s="8">
        <v>0.26744564039065699</v>
      </c>
    </row>
    <row r="3897" spans="1:13" x14ac:dyDescent="0.55000000000000004">
      <c r="A3897">
        <v>3892</v>
      </c>
      <c r="C3897">
        <f t="shared" si="186"/>
        <v>-0.29373983937437281</v>
      </c>
      <c r="D3897">
        <f t="shared" si="187"/>
        <v>1.5791032756921143E-4</v>
      </c>
      <c r="E3897" s="2">
        <f t="shared" si="188"/>
        <v>0.21777737892508656</v>
      </c>
      <c r="K3897">
        <v>3892</v>
      </c>
      <c r="L3897" s="8">
        <v>-2.6782930811294599E-4</v>
      </c>
      <c r="M3897" s="8">
        <v>0.172926399949929</v>
      </c>
    </row>
    <row r="3898" spans="1:13" x14ac:dyDescent="0.55000000000000004">
      <c r="A3898">
        <v>3893</v>
      </c>
      <c r="C3898">
        <f t="shared" si="186"/>
        <v>-0.27302036497078658</v>
      </c>
      <c r="D3898">
        <f t="shared" si="187"/>
        <v>2.4404651025412941E-4</v>
      </c>
      <c r="E3898" s="2">
        <f t="shared" si="188"/>
        <v>9.4936107167852724E-2</v>
      </c>
      <c r="K3898">
        <v>3893</v>
      </c>
      <c r="L3898" s="8">
        <v>-2.19546062964499E-4</v>
      </c>
      <c r="M3898" s="8">
        <v>3.5096669884238499E-2</v>
      </c>
    </row>
    <row r="3899" spans="1:13" x14ac:dyDescent="0.55000000000000004">
      <c r="A3899">
        <v>3894</v>
      </c>
      <c r="C3899">
        <f t="shared" si="186"/>
        <v>-0.18377853377221431</v>
      </c>
      <c r="D3899">
        <f t="shared" si="187"/>
        <v>2.6893216295754215E-4</v>
      </c>
      <c r="E3899" s="2">
        <f t="shared" si="188"/>
        <v>5.2208276402653355E-3</v>
      </c>
      <c r="K3899">
        <v>3894</v>
      </c>
      <c r="L3899" s="8">
        <v>-1.1627614438169599E-4</v>
      </c>
      <c r="M3899" s="8">
        <v>-0.11152323887789301</v>
      </c>
    </row>
    <row r="3900" spans="1:13" x14ac:dyDescent="0.55000000000000004">
      <c r="A3900">
        <v>3895</v>
      </c>
      <c r="C3900">
        <f t="shared" si="186"/>
        <v>-4.8412164343070191E-2</v>
      </c>
      <c r="D3900">
        <f t="shared" si="187"/>
        <v>2.2632151139989748E-4</v>
      </c>
      <c r="E3900" s="2">
        <f t="shared" si="188"/>
        <v>3.3050984127917328E-2</v>
      </c>
      <c r="K3900">
        <v>3895</v>
      </c>
      <c r="L3900" s="8">
        <v>1.6115855886333199E-5</v>
      </c>
      <c r="M3900" s="8">
        <v>-0.23021146062310899</v>
      </c>
    </row>
    <row r="3901" spans="1:13" x14ac:dyDescent="0.55000000000000004">
      <c r="A3901">
        <v>3896</v>
      </c>
      <c r="C3901">
        <f t="shared" si="186"/>
        <v>9.9104637890411754E-2</v>
      </c>
      <c r="D3901">
        <f t="shared" si="187"/>
        <v>1.2690893095969509E-4</v>
      </c>
      <c r="E3901" s="2">
        <f t="shared" si="188"/>
        <v>0.15237033683262355</v>
      </c>
      <c r="K3901">
        <v>3896</v>
      </c>
      <c r="L3901" s="8">
        <v>1.4447154007211899E-4</v>
      </c>
      <c r="M3901" s="8">
        <v>-0.29124179392704902</v>
      </c>
    </row>
    <row r="3902" spans="1:13" x14ac:dyDescent="0.55000000000000004">
      <c r="A3902">
        <v>3897</v>
      </c>
      <c r="C3902">
        <f t="shared" si="186"/>
        <v>0.22174826497341979</v>
      </c>
      <c r="D3902">
        <f t="shared" si="187"/>
        <v>-4.3551161233745751E-6</v>
      </c>
      <c r="E3902" s="2">
        <f t="shared" si="188"/>
        <v>0.25107823827986797</v>
      </c>
      <c r="K3902">
        <v>3897</v>
      </c>
      <c r="L3902" s="8">
        <v>2.36643430810475E-4</v>
      </c>
      <c r="M3902" s="8">
        <v>-0.27932881320903702</v>
      </c>
    </row>
    <row r="3903" spans="1:13" x14ac:dyDescent="0.55000000000000004">
      <c r="A3903">
        <v>3898</v>
      </c>
      <c r="C3903">
        <f t="shared" si="186"/>
        <v>0.28873775163020149</v>
      </c>
      <c r="D3903">
        <f t="shared" si="187"/>
        <v>-1.3452612085634188E-4</v>
      </c>
      <c r="E3903" s="2">
        <f t="shared" si="188"/>
        <v>0.23638455703884051</v>
      </c>
      <c r="K3903">
        <v>3898</v>
      </c>
      <c r="L3903" s="8">
        <v>2.6954650627308098E-4</v>
      </c>
      <c r="M3903" s="8">
        <v>-0.19745619839266801</v>
      </c>
    </row>
    <row r="3904" spans="1:13" x14ac:dyDescent="0.55000000000000004">
      <c r="A3904">
        <v>3899</v>
      </c>
      <c r="C3904">
        <f t="shared" si="186"/>
        <v>0.28326014873813077</v>
      </c>
      <c r="D3904">
        <f t="shared" si="187"/>
        <v>-2.3093390484196818E-4</v>
      </c>
      <c r="E3904" s="2">
        <f t="shared" si="188"/>
        <v>0.1220730943334741</v>
      </c>
      <c r="K3904">
        <v>3899</v>
      </c>
      <c r="L3904" s="8">
        <v>2.3493998709446699E-4</v>
      </c>
      <c r="M3904" s="8">
        <v>-6.6129453759530998E-2</v>
      </c>
    </row>
    <row r="3905" spans="1:13" x14ac:dyDescent="0.55000000000000004">
      <c r="A3905">
        <v>3900</v>
      </c>
      <c r="C3905">
        <f t="shared" si="186"/>
        <v>0.20669021916298699</v>
      </c>
      <c r="D3905">
        <f t="shared" si="187"/>
        <v>-2.6938214641274979E-4</v>
      </c>
      <c r="E3905" s="2">
        <f t="shared" si="188"/>
        <v>1.5607603934156432E-2</v>
      </c>
      <c r="K3905">
        <v>3900</v>
      </c>
      <c r="L3905" s="8">
        <v>1.4149129068617499E-4</v>
      </c>
      <c r="M3905" s="8">
        <v>8.1759822805029206E-2</v>
      </c>
    </row>
    <row r="3906" spans="1:13" x14ac:dyDescent="0.55000000000000004">
      <c r="A3906">
        <v>3901</v>
      </c>
      <c r="C3906">
        <f t="shared" si="186"/>
        <v>7.8245401264149209E-2</v>
      </c>
      <c r="D3906">
        <f t="shared" si="187"/>
        <v>-2.4022114735993991E-4</v>
      </c>
      <c r="E3906" s="2">
        <f t="shared" si="188"/>
        <v>1.7141733550684712E-2</v>
      </c>
      <c r="K3906">
        <v>3901</v>
      </c>
      <c r="L3906" s="8">
        <v>1.26052227772872E-5</v>
      </c>
      <c r="M3906" s="8">
        <v>0.20917184454695101</v>
      </c>
    </row>
    <row r="3907" spans="1:13" x14ac:dyDescent="0.55000000000000004">
      <c r="A3907">
        <v>3902</v>
      </c>
      <c r="C3907">
        <f t="shared" si="186"/>
        <v>-6.9837363071330483E-2</v>
      </c>
      <c r="D3907">
        <f t="shared" si="187"/>
        <v>-1.5076970377988396E-4</v>
      </c>
      <c r="E3907" s="2">
        <f t="shared" si="188"/>
        <v>0.12533925412481789</v>
      </c>
      <c r="K3907">
        <v>3902</v>
      </c>
      <c r="L3907" s="8">
        <v>-1.1943790137329699E-4</v>
      </c>
      <c r="M3907" s="8">
        <v>0.28419548021417301</v>
      </c>
    </row>
    <row r="3908" spans="1:13" x14ac:dyDescent="0.55000000000000004">
      <c r="A3908">
        <v>3903</v>
      </c>
      <c r="C3908">
        <f t="shared" si="186"/>
        <v>-0.20039242133072047</v>
      </c>
      <c r="D3908">
        <f t="shared" si="187"/>
        <v>-2.3478242524278449E-5</v>
      </c>
      <c r="E3908" s="2">
        <f t="shared" si="188"/>
        <v>0.23856681128659432</v>
      </c>
      <c r="K3908">
        <v>3903</v>
      </c>
      <c r="L3908" s="8">
        <v>-2.2156706218599099E-4</v>
      </c>
      <c r="M3908" s="8">
        <v>0.28804059484098998</v>
      </c>
    </row>
    <row r="3909" spans="1:13" x14ac:dyDescent="0.55000000000000004">
      <c r="A3909">
        <v>3904</v>
      </c>
      <c r="C3909">
        <f t="shared" si="186"/>
        <v>-0.28065320577251984</v>
      </c>
      <c r="D3909">
        <f t="shared" si="187"/>
        <v>1.0970576272104318E-4</v>
      </c>
      <c r="E3909" s="2">
        <f t="shared" si="188"/>
        <v>0.25039751928435072</v>
      </c>
      <c r="K3909">
        <v>3904</v>
      </c>
      <c r="L3909" s="8">
        <v>-2.6820337777193798E-4</v>
      </c>
      <c r="M3909" s="8">
        <v>0.219744155615758</v>
      </c>
    </row>
    <row r="3910" spans="1:13" x14ac:dyDescent="0.55000000000000004">
      <c r="A3910">
        <v>3905</v>
      </c>
      <c r="C3910">
        <f t="shared" ref="C3910:C3973" si="189">$D$1*COS($B$2*(A3910-$L$2)+$B$1)</f>
        <v>-0.29047595126719805</v>
      </c>
      <c r="D3910">
        <f t="shared" ref="D3910:D3973" si="190">$D$2*COS($B$2*(A3910-$L$3)+$B$3)</f>
        <v>2.1535593393933784E-4</v>
      </c>
      <c r="E3910" s="2">
        <f t="shared" ref="E3910:E3973" si="191">(M3910-C3910)^2</f>
        <v>0.14968184533715609</v>
      </c>
      <c r="K3910">
        <v>3905</v>
      </c>
      <c r="L3910" s="8">
        <v>-2.4766649358193998E-4</v>
      </c>
      <c r="M3910" s="8">
        <v>9.64114294227853E-2</v>
      </c>
    </row>
    <row r="3911" spans="1:13" x14ac:dyDescent="0.55000000000000004">
      <c r="A3911">
        <v>3906</v>
      </c>
      <c r="C3911">
        <f t="shared" si="189"/>
        <v>-0.22739535574105665</v>
      </c>
      <c r="D3911">
        <f t="shared" si="190"/>
        <v>2.6695630508177473E-4</v>
      </c>
      <c r="E3911" s="2">
        <f t="shared" si="191"/>
        <v>3.1091287941221235E-2</v>
      </c>
      <c r="K3911">
        <v>3906</v>
      </c>
      <c r="L3911" s="8">
        <v>-1.6509999966296299E-4</v>
      </c>
      <c r="M3911" s="8">
        <v>-5.1068137362210698E-2</v>
      </c>
    </row>
    <row r="3912" spans="1:13" x14ac:dyDescent="0.55000000000000004">
      <c r="A3912">
        <v>3907</v>
      </c>
      <c r="C3912">
        <f t="shared" si="189"/>
        <v>-0.1072433190397067</v>
      </c>
      <c r="D3912">
        <f t="shared" si="190"/>
        <v>2.5155627064183159E-4</v>
      </c>
      <c r="E3912" s="2">
        <f t="shared" si="191"/>
        <v>6.1644565658165408E-3</v>
      </c>
      <c r="K3912">
        <v>3907</v>
      </c>
      <c r="L3912" s="8">
        <v>-4.1183186622355402E-5</v>
      </c>
      <c r="M3912" s="8">
        <v>-0.185757372341116</v>
      </c>
    </row>
    <row r="3913" spans="1:13" x14ac:dyDescent="0.55000000000000004">
      <c r="A3913">
        <v>3908</v>
      </c>
      <c r="C3913">
        <f t="shared" si="189"/>
        <v>3.9824530232177455E-2</v>
      </c>
      <c r="D3913">
        <f t="shared" si="190"/>
        <v>1.7302091465653085E-4</v>
      </c>
      <c r="E3913" s="2">
        <f t="shared" si="191"/>
        <v>9.8437212195862142E-2</v>
      </c>
      <c r="K3913">
        <v>3908</v>
      </c>
      <c r="L3913" s="8">
        <v>9.3048210989762995E-5</v>
      </c>
      <c r="M3913" s="8">
        <v>-0.27392252106211301</v>
      </c>
    </row>
    <row r="3914" spans="1:13" x14ac:dyDescent="0.55000000000000004">
      <c r="A3914">
        <v>3909</v>
      </c>
      <c r="C3914">
        <f t="shared" si="189"/>
        <v>0.17689726185027796</v>
      </c>
      <c r="D3914">
        <f t="shared" si="190"/>
        <v>5.1060956083953465E-5</v>
      </c>
      <c r="E3914" s="2">
        <f t="shared" si="191"/>
        <v>0.22125672062145743</v>
      </c>
      <c r="K3914">
        <v>3909</v>
      </c>
      <c r="L3914" s="8">
        <v>2.0397510693029999E-4</v>
      </c>
      <c r="M3914" s="8">
        <v>-0.29348207509114999</v>
      </c>
    </row>
    <row r="3915" spans="1:13" x14ac:dyDescent="0.55000000000000004">
      <c r="A3915">
        <v>3910</v>
      </c>
      <c r="C3915">
        <f t="shared" si="189"/>
        <v>0.26957250944238714</v>
      </c>
      <c r="D3915">
        <f t="shared" si="190"/>
        <v>-8.3714226186138726E-5</v>
      </c>
      <c r="E3915" s="2">
        <f t="shared" si="191"/>
        <v>0.25919271944659827</v>
      </c>
      <c r="K3915">
        <v>3910</v>
      </c>
      <c r="L3915" s="8">
        <v>2.6381517197044698E-4</v>
      </c>
      <c r="M3915" s="8">
        <v>-0.239537222782993</v>
      </c>
    </row>
    <row r="3916" spans="1:13" x14ac:dyDescent="0.55000000000000004">
      <c r="A3916">
        <v>3911</v>
      </c>
      <c r="C3916">
        <f t="shared" si="189"/>
        <v>0.29459073930228974</v>
      </c>
      <c r="D3916">
        <f t="shared" si="190"/>
        <v>-1.974789022380556E-4</v>
      </c>
      <c r="E3916" s="2">
        <f t="shared" si="191"/>
        <v>0.17655923805430188</v>
      </c>
      <c r="K3916">
        <v>3911</v>
      </c>
      <c r="L3916" s="8">
        <v>2.5758109060008402E-4</v>
      </c>
      <c r="M3916" s="8">
        <v>-0.12559878704778701</v>
      </c>
    </row>
    <row r="3917" spans="1:13" x14ac:dyDescent="0.55000000000000004">
      <c r="A3917">
        <v>3912</v>
      </c>
      <c r="C3917">
        <f t="shared" si="189"/>
        <v>0.24567290307829748</v>
      </c>
      <c r="D3917">
        <f t="shared" si="190"/>
        <v>-2.616805363550709E-4</v>
      </c>
      <c r="E3917" s="2">
        <f t="shared" si="191"/>
        <v>5.1020084387267302E-2</v>
      </c>
      <c r="K3917">
        <v>3912</v>
      </c>
      <c r="L3917" s="8">
        <v>1.86834227171853E-4</v>
      </c>
      <c r="M3917" s="8">
        <v>1.97966440618455E-2</v>
      </c>
    </row>
    <row r="3918" spans="1:13" x14ac:dyDescent="0.55000000000000004">
      <c r="A3918">
        <v>3913</v>
      </c>
      <c r="C3918">
        <f t="shared" si="189"/>
        <v>0.13509634655557448</v>
      </c>
      <c r="D3918">
        <f t="shared" si="190"/>
        <v>-2.6020587163502295E-4</v>
      </c>
      <c r="E3918" s="2">
        <f t="shared" si="191"/>
        <v>6.3189573129165965E-4</v>
      </c>
      <c r="K3918">
        <v>3913</v>
      </c>
      <c r="L3918" s="8">
        <v>6.9293572513031193E-5</v>
      </c>
      <c r="M3918" s="8">
        <v>0.16023388285672499</v>
      </c>
    </row>
    <row r="3919" spans="1:13" x14ac:dyDescent="0.55000000000000004">
      <c r="A3919">
        <v>3914</v>
      </c>
      <c r="C3919">
        <f t="shared" si="189"/>
        <v>-9.3865453454039568E-3</v>
      </c>
      <c r="D3919">
        <f t="shared" si="190"/>
        <v>-1.9342501784054371E-4</v>
      </c>
      <c r="E3919" s="2">
        <f t="shared" si="191"/>
        <v>7.286009785066784E-2</v>
      </c>
      <c r="K3919">
        <v>3914</v>
      </c>
      <c r="L3919" s="8">
        <v>-6.5602087247794804E-5</v>
      </c>
      <c r="M3919" s="8">
        <v>0.260539551671294</v>
      </c>
    </row>
    <row r="3920" spans="1:13" x14ac:dyDescent="0.55000000000000004">
      <c r="A3920">
        <v>3915</v>
      </c>
      <c r="C3920">
        <f t="shared" si="189"/>
        <v>-0.15151361221927656</v>
      </c>
      <c r="D3920">
        <f t="shared" si="190"/>
        <v>-7.8098561643458991E-5</v>
      </c>
      <c r="E3920" s="2">
        <f t="shared" si="191"/>
        <v>0.1999029576758172</v>
      </c>
      <c r="K3920">
        <v>3915</v>
      </c>
      <c r="L3920" s="8">
        <v>-1.8406729729160699E-4</v>
      </c>
      <c r="M3920" s="8">
        <v>0.29559147349974901</v>
      </c>
    </row>
    <row r="3921" spans="1:13" x14ac:dyDescent="0.55000000000000004">
      <c r="A3921">
        <v>3916</v>
      </c>
      <c r="C3921">
        <f t="shared" si="189"/>
        <v>-0.25561395607965787</v>
      </c>
      <c r="D3921">
        <f t="shared" si="190"/>
        <v>5.6828987339070208E-5</v>
      </c>
      <c r="E3921" s="2">
        <f t="shared" si="191"/>
        <v>0.26237407480921399</v>
      </c>
      <c r="K3921">
        <v>3916</v>
      </c>
      <c r="L3921" s="8">
        <v>-2.5643171085812301E-4</v>
      </c>
      <c r="M3921" s="8">
        <v>0.25661067707381902</v>
      </c>
    </row>
    <row r="3922" spans="1:13" x14ac:dyDescent="0.55000000000000004">
      <c r="A3922">
        <v>3917</v>
      </c>
      <c r="C3922">
        <f t="shared" si="189"/>
        <v>-0.29556058487869546</v>
      </c>
      <c r="D3922">
        <f t="shared" si="190"/>
        <v>1.7749365835802638E-4</v>
      </c>
      <c r="E3922" s="2">
        <f t="shared" si="191"/>
        <v>0.2015298214254293</v>
      </c>
      <c r="K3922">
        <v>3917</v>
      </c>
      <c r="L3922" s="8">
        <v>-2.6457121165337903E-4</v>
      </c>
      <c r="M3922" s="8">
        <v>0.153360144677681</v>
      </c>
    </row>
    <row r="3923" spans="1:13" x14ac:dyDescent="0.55000000000000004">
      <c r="A3923">
        <v>3918</v>
      </c>
      <c r="C3923">
        <f t="shared" si="189"/>
        <v>-0.26132773679708082</v>
      </c>
      <c r="D3923">
        <f t="shared" si="190"/>
        <v>2.5361116240050455E-4</v>
      </c>
      <c r="E3923" s="2">
        <f t="shared" si="191"/>
        <v>7.4543933556883241E-2</v>
      </c>
      <c r="K3923">
        <v>3918</v>
      </c>
      <c r="L3923" s="8">
        <v>-2.0644721120940599E-4</v>
      </c>
      <c r="M3923" s="8">
        <v>1.16996126697505E-2</v>
      </c>
    </row>
    <row r="3924" spans="1:13" x14ac:dyDescent="0.55000000000000004">
      <c r="A3924">
        <v>3919</v>
      </c>
      <c r="C3924">
        <f t="shared" si="189"/>
        <v>-0.16150713513103376</v>
      </c>
      <c r="D3924">
        <f t="shared" si="190"/>
        <v>2.6607761037960822E-4</v>
      </c>
      <c r="E3924" s="2">
        <f t="shared" si="191"/>
        <v>8.1887403782523538E-4</v>
      </c>
      <c r="K3924">
        <v>3919</v>
      </c>
      <c r="L3924" s="8">
        <v>-9.6617226012518095E-5</v>
      </c>
      <c r="M3924" s="8">
        <v>-0.132891159910447</v>
      </c>
    </row>
    <row r="3925" spans="1:13" x14ac:dyDescent="0.55000000000000004">
      <c r="A3925">
        <v>3920</v>
      </c>
      <c r="C3925">
        <f t="shared" si="189"/>
        <v>-2.1151646849539029E-2</v>
      </c>
      <c r="D3925">
        <f t="shared" si="190"/>
        <v>2.1176418662566973E-4</v>
      </c>
      <c r="E3925" s="2">
        <f t="shared" si="191"/>
        <v>4.974990632592436E-2</v>
      </c>
      <c r="K3925">
        <v>3920</v>
      </c>
      <c r="L3925" s="8">
        <v>3.7411142808961398E-5</v>
      </c>
      <c r="M3925" s="8">
        <v>-0.24419851709416801</v>
      </c>
    </row>
    <row r="3926" spans="1:13" x14ac:dyDescent="0.55000000000000004">
      <c r="A3926">
        <v>3921</v>
      </c>
      <c r="C3926">
        <f t="shared" si="189"/>
        <v>0.12451245895165096</v>
      </c>
      <c r="D3926">
        <f t="shared" si="190"/>
        <v>1.0430241566326393E-4</v>
      </c>
      <c r="E3926" s="2">
        <f t="shared" si="191"/>
        <v>0.17544143753349398</v>
      </c>
      <c r="K3926">
        <v>3921</v>
      </c>
      <c r="L3926" s="8">
        <v>1.62069658832055E-4</v>
      </c>
      <c r="M3926" s="8">
        <v>-0.294344840774036</v>
      </c>
    </row>
    <row r="3927" spans="1:13" x14ac:dyDescent="0.55000000000000004">
      <c r="A3927">
        <v>3922</v>
      </c>
      <c r="C3927">
        <f t="shared" si="189"/>
        <v>0.23892656207037072</v>
      </c>
      <c r="D3927">
        <f t="shared" si="190"/>
        <v>-2.9337063110139192E-5</v>
      </c>
      <c r="E3927" s="2">
        <f t="shared" si="191"/>
        <v>0.25979127153952508</v>
      </c>
      <c r="K3927">
        <v>3922</v>
      </c>
      <c r="L3927" s="8">
        <v>2.4613682339348999E-4</v>
      </c>
      <c r="M3927" s="8">
        <v>-0.27077067309921998</v>
      </c>
    </row>
    <row r="3928" spans="1:13" x14ac:dyDescent="0.55000000000000004">
      <c r="A3928">
        <v>3923</v>
      </c>
      <c r="C3928">
        <f t="shared" si="189"/>
        <v>0.29337513428149931</v>
      </c>
      <c r="D3928">
        <f t="shared" si="190"/>
        <v>-1.5561355741752165E-4</v>
      </c>
      <c r="E3928" s="2">
        <f t="shared" si="191"/>
        <v>0.22349771067209923</v>
      </c>
      <c r="K3928">
        <v>3923</v>
      </c>
      <c r="L3928" s="8">
        <v>2.6855749361402801E-4</v>
      </c>
      <c r="M3928" s="8">
        <v>-0.17938031060739801</v>
      </c>
    </row>
    <row r="3929" spans="1:13" x14ac:dyDescent="0.55000000000000004">
      <c r="A3929">
        <v>3924</v>
      </c>
      <c r="C3929">
        <f t="shared" si="189"/>
        <v>0.2741927316464145</v>
      </c>
      <c r="D3929">
        <f t="shared" si="190"/>
        <v>-2.4283432888859066E-4</v>
      </c>
      <c r="E3929" s="2">
        <f t="shared" si="191"/>
        <v>0.10065122244075943</v>
      </c>
      <c r="K3929">
        <v>3924</v>
      </c>
      <c r="L3929" s="8">
        <v>2.2371627354919301E-4</v>
      </c>
      <c r="M3929" s="8">
        <v>-4.3063036529294801E-2</v>
      </c>
    </row>
    <row r="3930" spans="1:13" x14ac:dyDescent="0.55000000000000004">
      <c r="A3930">
        <v>3925</v>
      </c>
      <c r="C3930">
        <f t="shared" si="189"/>
        <v>0.18619373289228988</v>
      </c>
      <c r="D3930">
        <f t="shared" si="190"/>
        <v>-2.6910880235014883E-4</v>
      </c>
      <c r="E3930" s="2">
        <f t="shared" si="191"/>
        <v>6.7492946189140306E-3</v>
      </c>
      <c r="K3930">
        <v>3925</v>
      </c>
      <c r="L3930" s="8">
        <v>1.22843924938958E-4</v>
      </c>
      <c r="M3930" s="8">
        <v>0.104039642191254</v>
      </c>
    </row>
    <row r="3931" spans="1:13" x14ac:dyDescent="0.55000000000000004">
      <c r="A3931">
        <v>3926</v>
      </c>
      <c r="C3931">
        <f t="shared" si="189"/>
        <v>5.1464031836808768E-2</v>
      </c>
      <c r="D3931">
        <f t="shared" si="190"/>
        <v>-2.2784263878635095E-4</v>
      </c>
      <c r="E3931" s="2">
        <f t="shared" si="191"/>
        <v>3.0144222220273218E-2</v>
      </c>
      <c r="K3931">
        <v>3926</v>
      </c>
      <c r="L3931" s="8">
        <v>-8.7954467406219901E-6</v>
      </c>
      <c r="M3931" s="8">
        <v>0.225084947109921</v>
      </c>
    </row>
    <row r="3932" spans="1:13" x14ac:dyDescent="0.55000000000000004">
      <c r="A3932">
        <v>3927</v>
      </c>
      <c r="C3932">
        <f t="shared" si="189"/>
        <v>-9.6182056435661759E-2</v>
      </c>
      <c r="D3932">
        <f t="shared" si="190"/>
        <v>-1.2939277542883739E-4</v>
      </c>
      <c r="E3932" s="2">
        <f t="shared" si="191"/>
        <v>0.14894843866431165</v>
      </c>
      <c r="K3932">
        <v>3927</v>
      </c>
      <c r="L3932" s="8">
        <v>-1.3823194422102401E-4</v>
      </c>
      <c r="M3932" s="8">
        <v>0.28975633069926898</v>
      </c>
    </row>
    <row r="3933" spans="1:13" x14ac:dyDescent="0.55000000000000004">
      <c r="A3933">
        <v>3928</v>
      </c>
      <c r="C3933">
        <f t="shared" si="189"/>
        <v>-0.21968847589967144</v>
      </c>
      <c r="D3933">
        <f t="shared" si="190"/>
        <v>1.5319471780109055E-6</v>
      </c>
      <c r="E3933" s="2">
        <f t="shared" si="191"/>
        <v>0.25154730642359574</v>
      </c>
      <c r="K3933">
        <v>3928</v>
      </c>
      <c r="L3933" s="8">
        <v>-2.33047393742544E-4</v>
      </c>
      <c r="M3933" s="8">
        <v>0.28185644374720897</v>
      </c>
    </row>
    <row r="3934" spans="1:13" x14ac:dyDescent="0.55000000000000004">
      <c r="A3934">
        <v>3929</v>
      </c>
      <c r="C3934">
        <f t="shared" si="189"/>
        <v>-0.2880577185780348</v>
      </c>
      <c r="D3934">
        <f t="shared" si="190"/>
        <v>1.3207218333235316E-4</v>
      </c>
      <c r="E3934" s="2">
        <f t="shared" si="191"/>
        <v>0.24149516980692728</v>
      </c>
      <c r="K3934">
        <v>3929</v>
      </c>
      <c r="L3934" s="8">
        <v>-2.6949467778017297E-4</v>
      </c>
      <c r="M3934" s="8">
        <v>0.20336386194822501</v>
      </c>
    </row>
    <row r="3935" spans="1:13" x14ac:dyDescent="0.55000000000000004">
      <c r="A3935">
        <v>3930</v>
      </c>
      <c r="C3935">
        <f t="shared" si="189"/>
        <v>-0.28413054566969709</v>
      </c>
      <c r="D3935">
        <f t="shared" si="190"/>
        <v>2.2946508533297692E-4</v>
      </c>
      <c r="E3935" s="2">
        <f t="shared" si="191"/>
        <v>0.12821275350716571</v>
      </c>
      <c r="K3935">
        <v>3930</v>
      </c>
      <c r="L3935" s="8">
        <v>-2.38445347944151E-4</v>
      </c>
      <c r="M3935" s="8">
        <v>7.3937539346498798E-2</v>
      </c>
    </row>
    <row r="3936" spans="1:13" x14ac:dyDescent="0.55000000000000004">
      <c r="A3936">
        <v>3931</v>
      </c>
      <c r="C3936">
        <f t="shared" si="189"/>
        <v>-0.20889259479497468</v>
      </c>
      <c r="D3936">
        <f t="shared" si="190"/>
        <v>2.6926708765525405E-4</v>
      </c>
      <c r="E3936" s="2">
        <f t="shared" si="191"/>
        <v>1.8194151021883466E-2</v>
      </c>
      <c r="K3936">
        <v>3931</v>
      </c>
      <c r="L3936" s="8">
        <v>-1.4767590150796699E-4</v>
      </c>
      <c r="M3936" s="8">
        <v>-7.4006898659752601E-2</v>
      </c>
    </row>
    <row r="3937" spans="1:13" x14ac:dyDescent="0.55000000000000004">
      <c r="A3937">
        <v>3932</v>
      </c>
      <c r="C3937">
        <f t="shared" si="189"/>
        <v>-8.1227005735318311E-2</v>
      </c>
      <c r="D3937">
        <f t="shared" si="190"/>
        <v>2.4148872667680658E-4</v>
      </c>
      <c r="E3937" s="2">
        <f t="shared" si="191"/>
        <v>1.4930113611712575E-2</v>
      </c>
      <c r="K3937">
        <v>3932</v>
      </c>
      <c r="L3937" s="8">
        <v>-1.99201094243305E-5</v>
      </c>
      <c r="M3937" s="8">
        <v>-0.2034158497912</v>
      </c>
    </row>
    <row r="3938" spans="1:13" x14ac:dyDescent="0.55000000000000004">
      <c r="A3938">
        <v>3933</v>
      </c>
      <c r="C3938">
        <f t="shared" si="189"/>
        <v>6.6824849635991918E-2</v>
      </c>
      <c r="D3938">
        <f t="shared" si="190"/>
        <v>1.5310178548105205E-4</v>
      </c>
      <c r="E3938" s="2">
        <f t="shared" si="191"/>
        <v>0.12159370485142477</v>
      </c>
      <c r="K3938">
        <v>3933</v>
      </c>
      <c r="L3938" s="8">
        <v>1.12824797640017E-4</v>
      </c>
      <c r="M3938" s="8">
        <v>-0.28187803944212397</v>
      </c>
    </row>
    <row r="3939" spans="1:13" x14ac:dyDescent="0.55000000000000004">
      <c r="A3939">
        <v>3934</v>
      </c>
      <c r="C3939">
        <f t="shared" si="189"/>
        <v>0.19810507630473745</v>
      </c>
      <c r="D3939">
        <f t="shared" si="190"/>
        <v>2.6289523259136787E-5</v>
      </c>
      <c r="E3939" s="2">
        <f t="shared" si="191"/>
        <v>0.23799489227979459</v>
      </c>
      <c r="K3939">
        <v>3934</v>
      </c>
      <c r="L3939" s="8">
        <v>2.1731203422119201E-4</v>
      </c>
      <c r="M3939" s="8">
        <v>-0.28974212547036199</v>
      </c>
    </row>
    <row r="3940" spans="1:13" x14ac:dyDescent="0.55000000000000004">
      <c r="A3940">
        <v>3935</v>
      </c>
      <c r="C3940">
        <f t="shared" si="189"/>
        <v>0.27966510454468219</v>
      </c>
      <c r="D3940">
        <f t="shared" si="190"/>
        <v>-1.0712085516163935E-4</v>
      </c>
      <c r="E3940" s="2">
        <f t="shared" si="191"/>
        <v>0.25472572717348191</v>
      </c>
      <c r="K3940">
        <v>3935</v>
      </c>
      <c r="L3940" s="8">
        <v>2.67372123725681E-4</v>
      </c>
      <c r="M3940" s="8">
        <v>-0.22503849874489401</v>
      </c>
    </row>
    <row r="3941" spans="1:13" x14ac:dyDescent="0.55000000000000004">
      <c r="A3941">
        <v>3936</v>
      </c>
      <c r="C3941">
        <f t="shared" si="189"/>
        <v>0.29103508641696768</v>
      </c>
      <c r="D3941">
        <f t="shared" si="190"/>
        <v>-2.1364615686412098E-4</v>
      </c>
      <c r="E3941" s="2">
        <f t="shared" si="191"/>
        <v>0.15603105966554578</v>
      </c>
      <c r="K3941">
        <v>3936</v>
      </c>
      <c r="L3941" s="8">
        <v>2.5046720618683598E-4</v>
      </c>
      <c r="M3941" s="8">
        <v>-0.103972583971274</v>
      </c>
    </row>
    <row r="3942" spans="1:13" x14ac:dyDescent="0.55000000000000004">
      <c r="A3942">
        <v>3937</v>
      </c>
      <c r="C3942">
        <f t="shared" si="189"/>
        <v>0.22936139613217221</v>
      </c>
      <c r="D3942">
        <f t="shared" si="190"/>
        <v>-2.6655077649918282E-4</v>
      </c>
      <c r="E3942" s="2">
        <f t="shared" si="191"/>
        <v>3.4680676793338111E-2</v>
      </c>
      <c r="K3942">
        <v>3937</v>
      </c>
      <c r="L3942" s="8">
        <v>1.7083122307275499E-4</v>
      </c>
      <c r="M3942" s="8">
        <v>4.3133909457035803E-2</v>
      </c>
    </row>
    <row r="3943" spans="1:13" x14ac:dyDescent="0.55000000000000004">
      <c r="A3943">
        <v>3938</v>
      </c>
      <c r="C3943">
        <f t="shared" si="189"/>
        <v>0.11012282997283721</v>
      </c>
      <c r="D3943">
        <f t="shared" si="190"/>
        <v>-2.5255676967752628E-4</v>
      </c>
      <c r="E3943" s="2">
        <f t="shared" si="191"/>
        <v>4.8044885018727413E-3</v>
      </c>
      <c r="K3943">
        <v>3938</v>
      </c>
      <c r="L3943" s="8">
        <v>4.8409500380133301E-5</v>
      </c>
      <c r="M3943" s="8">
        <v>0.17943724767848299</v>
      </c>
    </row>
    <row r="3944" spans="1:13" x14ac:dyDescent="0.55000000000000004">
      <c r="A3944">
        <v>3939</v>
      </c>
      <c r="C3944">
        <f t="shared" si="189"/>
        <v>-3.6754245302464489E-2</v>
      </c>
      <c r="D3944">
        <f t="shared" si="190"/>
        <v>-1.7517633714261819E-4</v>
      </c>
      <c r="E3944" s="2">
        <f t="shared" si="191"/>
        <v>9.4589253393999165E-2</v>
      </c>
      <c r="K3944">
        <v>3939</v>
      </c>
      <c r="L3944" s="8">
        <v>-8.6136681993430998E-5</v>
      </c>
      <c r="M3944" s="8">
        <v>0.27079941407098401</v>
      </c>
    </row>
    <row r="3945" spans="1:13" x14ac:dyDescent="0.55000000000000004">
      <c r="A3945">
        <v>3940</v>
      </c>
      <c r="C3945">
        <f t="shared" si="189"/>
        <v>-0.17440677972686516</v>
      </c>
      <c r="D3945">
        <f t="shared" si="190"/>
        <v>-5.3830336408441392E-5</v>
      </c>
      <c r="E3945" s="2">
        <f t="shared" si="191"/>
        <v>0.21972184410533327</v>
      </c>
      <c r="K3945">
        <v>3940</v>
      </c>
      <c r="L3945" s="8">
        <v>-1.9910939800855899E-4</v>
      </c>
      <c r="M3945" s="8">
        <v>0.294338187291804</v>
      </c>
    </row>
    <row r="3946" spans="1:13" x14ac:dyDescent="0.55000000000000004">
      <c r="A3946">
        <v>3941</v>
      </c>
      <c r="C3946">
        <f t="shared" si="189"/>
        <v>-0.26828688864305322</v>
      </c>
      <c r="D3946">
        <f t="shared" si="190"/>
        <v>8.1025944110791096E-5</v>
      </c>
      <c r="E3946" s="2">
        <f t="shared" si="191"/>
        <v>0.26259990283440438</v>
      </c>
      <c r="K3946">
        <v>3941</v>
      </c>
      <c r="L3946" s="8">
        <v>-2.6221393010741298E-4</v>
      </c>
      <c r="M3946" s="8">
        <v>0.244158135563841</v>
      </c>
    </row>
    <row r="3947" spans="1:13" x14ac:dyDescent="0.55000000000000004">
      <c r="A3947">
        <v>3942</v>
      </c>
      <c r="C3947">
        <f t="shared" si="189"/>
        <v>-0.29483264354890865</v>
      </c>
      <c r="D3947">
        <f t="shared" si="190"/>
        <v>1.955464205482554E-4</v>
      </c>
      <c r="E3947" s="2">
        <f t="shared" si="191"/>
        <v>0.18289291110978073</v>
      </c>
      <c r="K3947">
        <v>3942</v>
      </c>
      <c r="L3947" s="8">
        <v>-2.5964535675373801E-4</v>
      </c>
      <c r="M3947" s="8">
        <v>0.13282716413680401</v>
      </c>
    </row>
    <row r="3948" spans="1:13" x14ac:dyDescent="0.55000000000000004">
      <c r="A3948">
        <v>3943</v>
      </c>
      <c r="C3948">
        <f t="shared" si="189"/>
        <v>-0.24738161950392534</v>
      </c>
      <c r="D3948">
        <f t="shared" si="190"/>
        <v>2.6098886722148226E-4</v>
      </c>
      <c r="E3948" s="2">
        <f t="shared" si="191"/>
        <v>5.5512272347817526E-2</v>
      </c>
      <c r="K3948">
        <v>3943</v>
      </c>
      <c r="L3948" s="8">
        <v>-1.9204699307823301E-4</v>
      </c>
      <c r="M3948" s="8">
        <v>-1.1771194548199901E-2</v>
      </c>
    </row>
    <row r="3949" spans="1:13" x14ac:dyDescent="0.55000000000000004">
      <c r="A3949">
        <v>3944</v>
      </c>
      <c r="C3949">
        <f t="shared" si="189"/>
        <v>-0.13784302335426324</v>
      </c>
      <c r="D3949">
        <f t="shared" si="190"/>
        <v>2.6092860943094799E-4</v>
      </c>
      <c r="E3949" s="2">
        <f t="shared" si="191"/>
        <v>2.4268533709047874E-4</v>
      </c>
      <c r="K3949">
        <v>3944</v>
      </c>
      <c r="L3949" s="8">
        <v>-7.6349268613234598E-5</v>
      </c>
      <c r="M3949" s="8">
        <v>-0.15342138453541701</v>
      </c>
    </row>
    <row r="3950" spans="1:13" x14ac:dyDescent="0.55000000000000004">
      <c r="A3950">
        <v>3945</v>
      </c>
      <c r="C3950">
        <f t="shared" si="189"/>
        <v>6.2912661547713479E-3</v>
      </c>
      <c r="D3950">
        <f t="shared" si="190"/>
        <v>1.9538077061329447E-4</v>
      </c>
      <c r="E3950" s="2">
        <f t="shared" si="191"/>
        <v>6.9136130569771068E-2</v>
      </c>
      <c r="K3950">
        <v>3945</v>
      </c>
      <c r="L3950" s="8">
        <v>5.8470603812425597E-5</v>
      </c>
      <c r="M3950" s="8">
        <v>-0.25664623700856798</v>
      </c>
    </row>
    <row r="3951" spans="1:13" x14ac:dyDescent="0.55000000000000004">
      <c r="A3951">
        <v>3946</v>
      </c>
      <c r="C3951">
        <f t="shared" si="189"/>
        <v>0.14884658047022983</v>
      </c>
      <c r="D3951">
        <f t="shared" si="190"/>
        <v>8.079647667109244E-5</v>
      </c>
      <c r="E3951" s="2">
        <f t="shared" si="191"/>
        <v>0.19752604941001817</v>
      </c>
      <c r="K3951">
        <v>3946</v>
      </c>
      <c r="L3951" s="8">
        <v>1.78646150787971E-4</v>
      </c>
      <c r="M3951" s="8">
        <v>-0.29559244730525502</v>
      </c>
    </row>
    <row r="3952" spans="1:13" x14ac:dyDescent="0.55000000000000004">
      <c r="A3952">
        <v>3947</v>
      </c>
      <c r="C3952">
        <f t="shared" si="189"/>
        <v>0.25404454052463893</v>
      </c>
      <c r="D3952">
        <f t="shared" si="190"/>
        <v>-5.4066029860953412E-5</v>
      </c>
      <c r="E3952" s="2">
        <f t="shared" si="191"/>
        <v>0.26476194534353864</v>
      </c>
      <c r="K3952">
        <v>3947</v>
      </c>
      <c r="L3952" s="8">
        <v>2.54078661058409E-4</v>
      </c>
      <c r="M3952" s="8">
        <v>-0.26050569545192598</v>
      </c>
    </row>
    <row r="3953" spans="1:13" x14ac:dyDescent="0.55000000000000004">
      <c r="A3953">
        <v>3948</v>
      </c>
      <c r="C3953">
        <f t="shared" si="189"/>
        <v>0.29548267574133646</v>
      </c>
      <c r="D3953">
        <f t="shared" si="190"/>
        <v>-1.7535910251789737E-4</v>
      </c>
      <c r="E3953" s="2">
        <f t="shared" si="191"/>
        <v>0.20762271098488663</v>
      </c>
      <c r="K3953">
        <v>3948</v>
      </c>
      <c r="L3953" s="8">
        <v>2.6587559447718498E-4</v>
      </c>
      <c r="M3953" s="8">
        <v>-0.16017367611265301</v>
      </c>
    </row>
    <row r="3954" spans="1:13" x14ac:dyDescent="0.55000000000000004">
      <c r="A3954">
        <v>3949</v>
      </c>
      <c r="C3954">
        <f t="shared" si="189"/>
        <v>0.26276088762868394</v>
      </c>
      <c r="D3954">
        <f t="shared" si="190"/>
        <v>-2.526407367213727E-4</v>
      </c>
      <c r="E3954" s="2">
        <f t="shared" si="191"/>
        <v>7.9798370463983775E-2</v>
      </c>
      <c r="K3954">
        <v>3949</v>
      </c>
      <c r="L3954" s="8">
        <v>2.1108233588670701E-4</v>
      </c>
      <c r="M3954" s="8">
        <v>-1.9725165945618701E-2</v>
      </c>
    </row>
    <row r="3955" spans="1:13" x14ac:dyDescent="0.55000000000000004">
      <c r="A3955">
        <v>3950</v>
      </c>
      <c r="C3955">
        <f t="shared" si="189"/>
        <v>0.16409165528128924</v>
      </c>
      <c r="D3955">
        <f t="shared" si="190"/>
        <v>-2.6651487125198536E-4</v>
      </c>
      <c r="E3955" s="2">
        <f t="shared" si="191"/>
        <v>1.4767127889648583E-3</v>
      </c>
      <c r="K3955">
        <v>3950</v>
      </c>
      <c r="L3955" s="8">
        <v>1.0342219681365701E-4</v>
      </c>
      <c r="M3955" s="8">
        <v>0.125663634398542</v>
      </c>
    </row>
    <row r="3956" spans="1:13" x14ac:dyDescent="0.55000000000000004">
      <c r="A3956">
        <v>3951</v>
      </c>
      <c r="C3956">
        <f t="shared" si="189"/>
        <v>2.4238876238093367E-2</v>
      </c>
      <c r="D3956">
        <f t="shared" si="190"/>
        <v>-2.1349939078730087E-4</v>
      </c>
      <c r="E3956" s="2">
        <f t="shared" si="191"/>
        <v>4.6371454153693682E-2</v>
      </c>
      <c r="K3956">
        <v>3951</v>
      </c>
      <c r="L3956" s="8">
        <v>-3.0140673036102801E-5</v>
      </c>
      <c r="M3956" s="8">
        <v>0.239579197946996</v>
      </c>
    </row>
    <row r="3957" spans="1:13" x14ac:dyDescent="0.55000000000000004">
      <c r="A3957">
        <v>3952</v>
      </c>
      <c r="C3957">
        <f t="shared" si="189"/>
        <v>-0.12169734982768023</v>
      </c>
      <c r="D3957">
        <f t="shared" si="190"/>
        <v>-1.0690006344480163E-4</v>
      </c>
      <c r="E3957" s="2">
        <f t="shared" si="191"/>
        <v>0.17238108776298927</v>
      </c>
      <c r="K3957">
        <v>3952</v>
      </c>
      <c r="L3957" s="8">
        <v>-1.5615462434480999E-4</v>
      </c>
      <c r="M3957" s="8">
        <v>0.293490665128182</v>
      </c>
    </row>
    <row r="3958" spans="1:13" x14ac:dyDescent="0.55000000000000004">
      <c r="A3958">
        <v>3953</v>
      </c>
      <c r="C3958">
        <f t="shared" si="189"/>
        <v>-0.23709010626330809</v>
      </c>
      <c r="D3958">
        <f t="shared" si="190"/>
        <v>2.6528926547790092E-5</v>
      </c>
      <c r="E3958" s="2">
        <f t="shared" si="191"/>
        <v>0.26110636599021958</v>
      </c>
      <c r="K3958">
        <v>3953</v>
      </c>
      <c r="L3958" s="8">
        <v>-2.4305868127339801E-4</v>
      </c>
      <c r="M3958" s="8">
        <v>0.27389557454410901</v>
      </c>
    </row>
    <row r="3959" spans="1:13" x14ac:dyDescent="0.55000000000000004">
      <c r="A3959">
        <v>3954</v>
      </c>
      <c r="C3959">
        <f t="shared" si="189"/>
        <v>-0.2929782434894781</v>
      </c>
      <c r="D3959">
        <f t="shared" si="190"/>
        <v>1.5329971516067674E-4</v>
      </c>
      <c r="E3959" s="2">
        <f t="shared" si="191"/>
        <v>0.22913442912532631</v>
      </c>
      <c r="K3959">
        <v>3954</v>
      </c>
      <c r="L3959" s="8">
        <v>-2.69087183650474E-4</v>
      </c>
      <c r="M3959" s="8">
        <v>0.185701638190676</v>
      </c>
    </row>
    <row r="3960" spans="1:13" x14ac:dyDescent="0.55000000000000004">
      <c r="A3960">
        <v>3955</v>
      </c>
      <c r="C3960">
        <f t="shared" si="189"/>
        <v>-0.275335017092456</v>
      </c>
      <c r="D3960">
        <f t="shared" si="190"/>
        <v>2.4159550657179514E-4</v>
      </c>
      <c r="E3960" s="2">
        <f t="shared" si="191"/>
        <v>0.10649296036355309</v>
      </c>
      <c r="K3960">
        <v>3955</v>
      </c>
      <c r="L3960" s="8">
        <v>-2.27721131586591E-4</v>
      </c>
      <c r="M3960" s="8">
        <v>5.0997574543061003E-2</v>
      </c>
    </row>
    <row r="3961" spans="1:13" x14ac:dyDescent="0.55000000000000004">
      <c r="A3961">
        <v>3956</v>
      </c>
      <c r="C3961">
        <f t="shared" si="189"/>
        <v>-0.18858850500690452</v>
      </c>
      <c r="D3961">
        <f t="shared" si="190"/>
        <v>2.6925591826261578E-4</v>
      </c>
      <c r="E3961" s="2">
        <f t="shared" si="191"/>
        <v>8.4841336454899823E-3</v>
      </c>
      <c r="K3961">
        <v>3956</v>
      </c>
      <c r="L3961" s="8">
        <v>-1.29320909437506E-4</v>
      </c>
      <c r="M3961" s="8">
        <v>-9.6479148014848706E-2</v>
      </c>
    </row>
    <row r="3962" spans="1:13" x14ac:dyDescent="0.55000000000000004">
      <c r="A3962">
        <v>3957</v>
      </c>
      <c r="C3962">
        <f t="shared" si="189"/>
        <v>-5.4510253297015282E-2</v>
      </c>
      <c r="D3962">
        <f t="shared" si="190"/>
        <v>2.2933876993499116E-4</v>
      </c>
      <c r="E3962" s="2">
        <f t="shared" si="191"/>
        <v>2.7318078747277794E-2</v>
      </c>
      <c r="K3962">
        <v>3957</v>
      </c>
      <c r="L3962" s="8">
        <v>1.4685367288802699E-6</v>
      </c>
      <c r="M3962" s="8">
        <v>-0.219792069439257</v>
      </c>
    </row>
    <row r="3963" spans="1:13" x14ac:dyDescent="0.55000000000000004">
      <c r="A3963">
        <v>3958</v>
      </c>
      <c r="C3963">
        <f t="shared" si="189"/>
        <v>9.3248923007107187E-2</v>
      </c>
      <c r="D3963">
        <f t="shared" si="190"/>
        <v>1.318624244313051E-4</v>
      </c>
      <c r="E3963" s="2">
        <f t="shared" si="191"/>
        <v>0.14539398086820204</v>
      </c>
      <c r="K3963">
        <v>3958</v>
      </c>
      <c r="L3963" s="8">
        <v>1.31890178761379E-4</v>
      </c>
      <c r="M3963" s="8">
        <v>-0.28805670358159402</v>
      </c>
    </row>
    <row r="3964" spans="1:13" x14ac:dyDescent="0.55000000000000004">
      <c r="A3964">
        <v>3959</v>
      </c>
      <c r="C3964">
        <f t="shared" si="189"/>
        <v>0.21760458516778886</v>
      </c>
      <c r="D3964">
        <f t="shared" si="190"/>
        <v>1.2913898347355105E-6</v>
      </c>
      <c r="E3964" s="2">
        <f t="shared" si="191"/>
        <v>0.25178350409660588</v>
      </c>
      <c r="K3964">
        <v>3959</v>
      </c>
      <c r="L3964" s="8">
        <v>2.2927910733582099E-4</v>
      </c>
      <c r="M3964" s="8">
        <v>-0.28417574933786499</v>
      </c>
    </row>
    <row r="3965" spans="1:13" x14ac:dyDescent="0.55000000000000004">
      <c r="A3965">
        <v>3960</v>
      </c>
      <c r="C3965">
        <f t="shared" si="189"/>
        <v>0.28734608319207872</v>
      </c>
      <c r="D3965">
        <f t="shared" si="190"/>
        <v>-1.2960375639001475E-4</v>
      </c>
      <c r="E3965" s="2">
        <f t="shared" si="191"/>
        <v>0.246479778942779</v>
      </c>
      <c r="K3965">
        <v>3960</v>
      </c>
      <c r="L3965" s="8">
        <v>2.6924366113368698E-4</v>
      </c>
      <c r="M3965" s="8">
        <v>-0.209121215774106</v>
      </c>
    </row>
    <row r="3966" spans="1:13" x14ac:dyDescent="0.55000000000000004">
      <c r="A3966">
        <v>3961</v>
      </c>
      <c r="C3966">
        <f t="shared" si="189"/>
        <v>0.28496977111059146</v>
      </c>
      <c r="D3966">
        <f t="shared" si="190"/>
        <v>-2.2797109159025406E-4</v>
      </c>
      <c r="E3966" s="2">
        <f t="shared" si="191"/>
        <v>0.13444010378400587</v>
      </c>
      <c r="K3966">
        <v>3961</v>
      </c>
      <c r="L3966" s="8">
        <v>2.4177446973420801E-4</v>
      </c>
      <c r="M3966" s="8">
        <v>-8.1690976425882494E-2</v>
      </c>
    </row>
    <row r="3967" spans="1:13" x14ac:dyDescent="0.55000000000000004">
      <c r="A3967">
        <v>3962</v>
      </c>
      <c r="C3967">
        <f t="shared" si="189"/>
        <v>0.21107205316702923</v>
      </c>
      <c r="D3967">
        <f t="shared" si="190"/>
        <v>-2.6912248805240042E-4</v>
      </c>
      <c r="E3967" s="2">
        <f t="shared" si="191"/>
        <v>2.0988121928521061E-2</v>
      </c>
      <c r="K3967">
        <v>3962</v>
      </c>
      <c r="L3967" s="8">
        <v>1.5375136252987701E-4</v>
      </c>
      <c r="M3967" s="8">
        <v>6.6199274742229697E-2</v>
      </c>
    </row>
    <row r="3968" spans="1:13" x14ac:dyDescent="0.55000000000000004">
      <c r="A3968">
        <v>3963</v>
      </c>
      <c r="C3968">
        <f t="shared" si="189"/>
        <v>8.4199698924416561E-2</v>
      </c>
      <c r="D3968">
        <f t="shared" si="190"/>
        <v>-2.4272981266534928E-4</v>
      </c>
      <c r="E3968" s="2">
        <f t="shared" si="191"/>
        <v>1.2839112579081673E-2</v>
      </c>
      <c r="K3968">
        <v>3963</v>
      </c>
      <c r="L3968" s="8">
        <v>2.7220272775730399E-5</v>
      </c>
      <c r="M3968" s="8">
        <v>0.19750950688066399</v>
      </c>
    </row>
    <row r="3969" spans="1:13" x14ac:dyDescent="0.55000000000000004">
      <c r="A3969">
        <v>3964</v>
      </c>
      <c r="C3969">
        <f t="shared" si="189"/>
        <v>-6.3805004957290662E-2</v>
      </c>
      <c r="D3969">
        <f t="shared" si="190"/>
        <v>-1.5541707063939611E-4</v>
      </c>
      <c r="E3969" s="2">
        <f t="shared" si="191"/>
        <v>0.11775690695617887</v>
      </c>
      <c r="K3969">
        <v>3964</v>
      </c>
      <c r="L3969" s="8">
        <v>-1.0612830315740999E-4</v>
      </c>
      <c r="M3969" s="8">
        <v>0.27935225776080902</v>
      </c>
    </row>
    <row r="3970" spans="1:13" x14ac:dyDescent="0.55000000000000004">
      <c r="A3970">
        <v>3965</v>
      </c>
      <c r="C3970">
        <f t="shared" si="189"/>
        <v>-0.19579599749957374</v>
      </c>
      <c r="D3970">
        <f t="shared" si="190"/>
        <v>-2.909791981402388E-5</v>
      </c>
      <c r="E3970" s="2">
        <f t="shared" si="191"/>
        <v>0.23719383785357409</v>
      </c>
      <c r="K3970">
        <v>3965</v>
      </c>
      <c r="L3970" s="8">
        <v>-2.12896387192583E-4</v>
      </c>
      <c r="M3970" s="8">
        <v>0.29122950270916698</v>
      </c>
    </row>
    <row r="3971" spans="1:13" x14ac:dyDescent="0.55000000000000004">
      <c r="A3971">
        <v>3966</v>
      </c>
      <c r="C3971">
        <f t="shared" si="189"/>
        <v>-0.27864632172163267</v>
      </c>
      <c r="D3971">
        <f t="shared" si="190"/>
        <v>1.0452419554918339E-4</v>
      </c>
      <c r="E3971" s="2">
        <f t="shared" si="191"/>
        <v>0.25889049980801326</v>
      </c>
      <c r="K3971">
        <v>3966</v>
      </c>
      <c r="L3971" s="8">
        <v>-2.6634325034207101E-4</v>
      </c>
      <c r="M3971" s="8">
        <v>0.23016651204734101</v>
      </c>
    </row>
    <row r="3972" spans="1:13" x14ac:dyDescent="0.55000000000000004">
      <c r="A3972">
        <v>3967</v>
      </c>
      <c r="C3972">
        <f t="shared" si="189"/>
        <v>-0.2915622925903576</v>
      </c>
      <c r="D3972">
        <f t="shared" si="190"/>
        <v>2.1191294102356455E-4</v>
      </c>
      <c r="E3972" s="2">
        <f t="shared" si="191"/>
        <v>0.16242446201449004</v>
      </c>
      <c r="K3972">
        <v>3967</v>
      </c>
      <c r="L3972" s="8">
        <v>-2.5308279416981602E-4</v>
      </c>
      <c r="M3972" s="8">
        <v>0.11145689059388</v>
      </c>
    </row>
    <row r="3973" spans="1:13" x14ac:dyDescent="0.55000000000000004">
      <c r="A3973">
        <v>3968</v>
      </c>
      <c r="C3973">
        <f t="shared" si="189"/>
        <v>-0.23130227366512635</v>
      </c>
      <c r="D3973">
        <f t="shared" si="190"/>
        <v>2.6611600507322238E-4</v>
      </c>
      <c r="E3973" s="2">
        <f t="shared" si="191"/>
        <v>3.8468731549181075E-2</v>
      </c>
      <c r="K3973">
        <v>3968</v>
      </c>
      <c r="L3973" s="8">
        <v>-1.7643618218605899E-4</v>
      </c>
      <c r="M3973" s="8">
        <v>-3.5167800537169898E-2</v>
      </c>
    </row>
    <row r="3974" spans="1:13" x14ac:dyDescent="0.55000000000000004">
      <c r="A3974">
        <v>3969</v>
      </c>
      <c r="C3974">
        <f t="shared" ref="C3974:C4037" si="192">$D$1*COS($B$2*(A3974-$L$2)+$B$1)</f>
        <v>-0.11299025951503647</v>
      </c>
      <c r="D3974">
        <f t="shared" ref="D3974:D4037" si="193">$D$2*COS($B$2*(A3974-$L$3)+$B$3)</f>
        <v>2.5352956112982344E-4</v>
      </c>
      <c r="E3974" s="2">
        <f t="shared" ref="E3974:E4037" si="194">(M3974-C3974)^2</f>
        <v>3.5993086344111086E-3</v>
      </c>
      <c r="K3974">
        <v>3969</v>
      </c>
      <c r="L3974" s="8">
        <v>-5.5600033843191497E-5</v>
      </c>
      <c r="M3974" s="8">
        <v>-0.17298449785848999</v>
      </c>
    </row>
    <row r="3975" spans="1:13" x14ac:dyDescent="0.55000000000000004">
      <c r="A3975">
        <v>3970</v>
      </c>
      <c r="C3975">
        <f t="shared" si="192"/>
        <v>3.3679928125490338E-2</v>
      </c>
      <c r="D3975">
        <f t="shared" si="193"/>
        <v>1.7731254132344977E-4</v>
      </c>
      <c r="E3975" s="2">
        <f t="shared" si="194"/>
        <v>9.0694986146441461E-2</v>
      </c>
      <c r="K3975">
        <v>3970</v>
      </c>
      <c r="L3975" s="8">
        <v>7.9161487893272302E-5</v>
      </c>
      <c r="M3975" s="8">
        <v>-0.26747615457323498</v>
      </c>
    </row>
    <row r="3976" spans="1:13" x14ac:dyDescent="0.55000000000000004">
      <c r="A3976">
        <v>3971</v>
      </c>
      <c r="C3976">
        <f t="shared" si="192"/>
        <v>0.17189716372506364</v>
      </c>
      <c r="D3976">
        <f t="shared" si="193"/>
        <v>5.6593811096049406E-5</v>
      </c>
      <c r="E3976" s="2">
        <f t="shared" si="194"/>
        <v>0.21797125045185481</v>
      </c>
      <c r="K3976">
        <v>3971</v>
      </c>
      <c r="L3976" s="8">
        <v>1.9409652390464701E-4</v>
      </c>
      <c r="M3976" s="8">
        <v>-0.29497674907351501</v>
      </c>
    </row>
    <row r="3977" spans="1:13" x14ac:dyDescent="0.55000000000000004">
      <c r="A3977">
        <v>3972</v>
      </c>
      <c r="C3977">
        <f t="shared" si="192"/>
        <v>0.2669718345343684</v>
      </c>
      <c r="D3977">
        <f t="shared" si="193"/>
        <v>-7.8328772813571627E-5</v>
      </c>
      <c r="E3977" s="2">
        <f t="shared" si="194"/>
        <v>0.26581285942236876</v>
      </c>
      <c r="K3977">
        <v>3972</v>
      </c>
      <c r="L3977" s="8">
        <v>2.60418881416686E-4</v>
      </c>
      <c r="M3977" s="8">
        <v>-0.24859858686543301</v>
      </c>
    </row>
    <row r="3978" spans="1:13" x14ac:dyDescent="0.55000000000000004">
      <c r="A3978">
        <v>3973</v>
      </c>
      <c r="C3978">
        <f t="shared" si="192"/>
        <v>0.29504220219545674</v>
      </c>
      <c r="D3978">
        <f t="shared" si="193"/>
        <v>-1.9359248578515166E-4</v>
      </c>
      <c r="E3978" s="2">
        <f t="shared" si="194"/>
        <v>0.18922462466364617</v>
      </c>
      <c r="K3978">
        <v>3973</v>
      </c>
      <c r="L3978" s="8">
        <v>2.6151771455646202E-4</v>
      </c>
      <c r="M3978" s="8">
        <v>-0.139957366383233</v>
      </c>
    </row>
    <row r="3979" spans="1:13" x14ac:dyDescent="0.55000000000000004">
      <c r="A3979">
        <v>3974</v>
      </c>
      <c r="C3979">
        <f t="shared" si="192"/>
        <v>0.2490631961025889</v>
      </c>
      <c r="D3979">
        <f t="shared" si="193"/>
        <v>-2.6026856543236236E-4</v>
      </c>
      <c r="E3979" s="2">
        <f t="shared" si="194"/>
        <v>6.0184920541342134E-2</v>
      </c>
      <c r="K3979">
        <v>3974</v>
      </c>
      <c r="L3979" s="8">
        <v>1.9711781374745201E-4</v>
      </c>
      <c r="M3979" s="8">
        <v>3.7370447421150401E-3</v>
      </c>
    </row>
    <row r="3980" spans="1:13" x14ac:dyDescent="0.55000000000000004">
      <c r="A3980">
        <v>3975</v>
      </c>
      <c r="C3980">
        <f t="shared" si="192"/>
        <v>0.14057457762360009</v>
      </c>
      <c r="D3980">
        <f t="shared" si="193"/>
        <v>-2.6162272118212404E-4</v>
      </c>
      <c r="E3980" s="2">
        <f t="shared" si="194"/>
        <v>3.50572013423719E-5</v>
      </c>
      <c r="K3980">
        <v>3975</v>
      </c>
      <c r="L3980" s="8">
        <v>8.3348533655254104E-5</v>
      </c>
      <c r="M3980" s="8">
        <v>0.14649548982885799</v>
      </c>
    </row>
    <row r="3981" spans="1:13" x14ac:dyDescent="0.55000000000000004">
      <c r="A3981">
        <v>3976</v>
      </c>
      <c r="C3981">
        <f t="shared" si="192"/>
        <v>-3.1952967597687876E-3</v>
      </c>
      <c r="D3981">
        <f t="shared" si="193"/>
        <v>-1.9731508848592116E-4</v>
      </c>
      <c r="E3981" s="2">
        <f t="shared" si="194"/>
        <v>6.5412424366303332E-2</v>
      </c>
      <c r="K3981">
        <v>3976</v>
      </c>
      <c r="L3981" s="8">
        <v>-5.1295903747667098E-5</v>
      </c>
      <c r="M3981" s="8">
        <v>0.25256323069592201</v>
      </c>
    </row>
    <row r="3982" spans="1:13" x14ac:dyDescent="0.55000000000000004">
      <c r="A3982">
        <v>3977</v>
      </c>
      <c r="C3982">
        <f t="shared" si="192"/>
        <v>-0.14616321900983958</v>
      </c>
      <c r="D3982">
        <f t="shared" si="193"/>
        <v>-8.3485527651346055E-5</v>
      </c>
      <c r="E3982" s="2">
        <f t="shared" si="194"/>
        <v>0.19495594908207661</v>
      </c>
      <c r="K3982">
        <v>3977</v>
      </c>
      <c r="L3982" s="8">
        <v>-1.7309296384030099E-4</v>
      </c>
      <c r="M3982" s="8">
        <v>0.29537494364665901</v>
      </c>
    </row>
    <row r="3983" spans="1:13" x14ac:dyDescent="0.55000000000000004">
      <c r="A3983">
        <v>3978</v>
      </c>
      <c r="C3983">
        <f t="shared" si="192"/>
        <v>-0.25244725416464714</v>
      </c>
      <c r="D3983">
        <f t="shared" si="193"/>
        <v>5.1297140888419129E-5</v>
      </c>
      <c r="E3983" s="2">
        <f t="shared" si="194"/>
        <v>0.26693282689299541</v>
      </c>
      <c r="K3983">
        <v>3978</v>
      </c>
      <c r="L3983" s="8">
        <v>-2.5153781734834003E-4</v>
      </c>
      <c r="M3983" s="8">
        <v>0.264208169587969</v>
      </c>
    </row>
    <row r="3984" spans="1:13" x14ac:dyDescent="0.55000000000000004">
      <c r="A3984">
        <v>3979</v>
      </c>
      <c r="C3984">
        <f t="shared" si="192"/>
        <v>-0.29537234968995346</v>
      </c>
      <c r="D3984">
        <f t="shared" si="193"/>
        <v>1.7320530832162651E-4</v>
      </c>
      <c r="E3984" s="2">
        <f t="shared" si="194"/>
        <v>0.21366689935153502</v>
      </c>
      <c r="K3984">
        <v>3979</v>
      </c>
      <c r="L3984" s="8">
        <v>-2.6698346407415599E-4</v>
      </c>
      <c r="M3984" s="8">
        <v>0.166868820427481</v>
      </c>
    </row>
    <row r="3985" spans="1:13" x14ac:dyDescent="0.55000000000000004">
      <c r="A3985">
        <v>3980</v>
      </c>
      <c r="C3985">
        <f t="shared" si="192"/>
        <v>-0.26416521139933752</v>
      </c>
      <c r="D3985">
        <f t="shared" si="193"/>
        <v>2.5164259424625377E-4</v>
      </c>
      <c r="E3985" s="2">
        <f t="shared" si="194"/>
        <v>8.5206398955720034E-2</v>
      </c>
      <c r="K3985">
        <v>3980</v>
      </c>
      <c r="L3985" s="8">
        <v>-2.15561445977431E-4</v>
      </c>
      <c r="M3985" s="8">
        <v>2.7736140011922698E-2</v>
      </c>
    </row>
    <row r="3986" spans="1:13" x14ac:dyDescent="0.55000000000000004">
      <c r="A3986">
        <v>3981</v>
      </c>
      <c r="C3986">
        <f t="shared" si="192"/>
        <v>-0.16665817320834178</v>
      </c>
      <c r="D3986">
        <f t="shared" si="193"/>
        <v>2.6692289322009907E-4</v>
      </c>
      <c r="E3986" s="2">
        <f t="shared" si="194"/>
        <v>2.3343338597382681E-3</v>
      </c>
      <c r="K3986">
        <v>3981</v>
      </c>
      <c r="L3986" s="8">
        <v>-1.1015072648953201E-4</v>
      </c>
      <c r="M3986" s="8">
        <v>-0.11834322873214199</v>
      </c>
    </row>
    <row r="3987" spans="1:13" x14ac:dyDescent="0.55000000000000004">
      <c r="A3987">
        <v>3982</v>
      </c>
      <c r="C3987">
        <f t="shared" si="192"/>
        <v>-2.7323446419758243E-2</v>
      </c>
      <c r="D3987">
        <f t="shared" si="193"/>
        <v>2.1521117228505516E-4</v>
      </c>
      <c r="E3987" s="2">
        <f t="shared" si="194"/>
        <v>4.3039384090036867E-2</v>
      </c>
      <c r="K3987">
        <v>3982</v>
      </c>
      <c r="L3987" s="8">
        <v>2.2847925773168402E-5</v>
      </c>
      <c r="M3987" s="8">
        <v>-0.23478280169215099</v>
      </c>
    </row>
    <row r="3988" spans="1:13" x14ac:dyDescent="0.55000000000000004">
      <c r="A3988">
        <v>3983</v>
      </c>
      <c r="C3988">
        <f t="shared" si="192"/>
        <v>0.11886888948940763</v>
      </c>
      <c r="D3988">
        <f t="shared" si="193"/>
        <v>1.0948598339777154E-4</v>
      </c>
      <c r="E3988" s="2">
        <f t="shared" si="194"/>
        <v>0.16915819319243774</v>
      </c>
      <c r="K3988">
        <v>3983</v>
      </c>
      <c r="L3988" s="8">
        <v>1.5012417328773701E-4</v>
      </c>
      <c r="M3988" s="8">
        <v>-0.29241956548159898</v>
      </c>
    </row>
    <row r="3989" spans="1:13" x14ac:dyDescent="0.55000000000000004">
      <c r="A3989">
        <v>3984</v>
      </c>
      <c r="C3989">
        <f t="shared" si="192"/>
        <v>0.23522763969412072</v>
      </c>
      <c r="D3989">
        <f t="shared" si="193"/>
        <v>-2.3717879540932223E-5</v>
      </c>
      <c r="E3989" s="2">
        <f t="shared" si="194"/>
        <v>0.26219077303122296</v>
      </c>
      <c r="K3989">
        <v>3984</v>
      </c>
      <c r="L3989" s="8">
        <v>2.3980089029963401E-4</v>
      </c>
      <c r="M3989" s="8">
        <v>-0.27681803505689501</v>
      </c>
    </row>
    <row r="3990" spans="1:13" x14ac:dyDescent="0.55000000000000004">
      <c r="A3990">
        <v>3985</v>
      </c>
      <c r="C3990">
        <f t="shared" si="192"/>
        <v>0.29254921054084843</v>
      </c>
      <c r="D3990">
        <f t="shared" si="193"/>
        <v>-1.5096905464809582E-4</v>
      </c>
      <c r="E3990" s="2">
        <f t="shared" si="194"/>
        <v>0.23467719272169729</v>
      </c>
      <c r="K3990">
        <v>3985</v>
      </c>
      <c r="L3990" s="8">
        <v>2.6941798671926401E-4</v>
      </c>
      <c r="M3990" s="8">
        <v>-0.191885710497775</v>
      </c>
    </row>
    <row r="3991" spans="1:13" x14ac:dyDescent="0.55000000000000004">
      <c r="A3991">
        <v>3986</v>
      </c>
      <c r="C3991">
        <f t="shared" si="192"/>
        <v>0.27644709599067036</v>
      </c>
      <c r="D3991">
        <f t="shared" si="193"/>
        <v>-2.4033017921288341E-4</v>
      </c>
      <c r="E3991" s="2">
        <f t="shared" si="194"/>
        <v>0.11245393192570532</v>
      </c>
      <c r="K3991">
        <v>3986</v>
      </c>
      <c r="L3991" s="8">
        <v>2.3155767701720501E-4</v>
      </c>
      <c r="M3991" s="8">
        <v>-5.8894419371960098E-2</v>
      </c>
    </row>
    <row r="3992" spans="1:13" x14ac:dyDescent="0.55000000000000004">
      <c r="A3992">
        <v>3987</v>
      </c>
      <c r="C3992">
        <f t="shared" si="192"/>
        <v>0.19096258738958349</v>
      </c>
      <c r="D3992">
        <f t="shared" si="193"/>
        <v>-2.6937349455510037E-4</v>
      </c>
      <c r="E3992" s="2">
        <f t="shared" si="194"/>
        <v>1.0427522842649337E-2</v>
      </c>
      <c r="K3992">
        <v>3987</v>
      </c>
      <c r="L3992" s="8">
        <v>1.3570231062664701E-4</v>
      </c>
      <c r="M3992" s="8">
        <v>8.8847344440015297E-2</v>
      </c>
    </row>
    <row r="3993" spans="1:13" x14ac:dyDescent="0.55000000000000004">
      <c r="A3993">
        <v>3988</v>
      </c>
      <c r="C3993">
        <f t="shared" si="192"/>
        <v>5.7550494525678529E-2</v>
      </c>
      <c r="D3993">
        <f t="shared" si="193"/>
        <v>-2.3080974070673947E-4</v>
      </c>
      <c r="E3993" s="2">
        <f t="shared" si="194"/>
        <v>2.4581926665852894E-2</v>
      </c>
      <c r="K3993">
        <v>3988</v>
      </c>
      <c r="L3993" s="8">
        <v>5.8594587036268503E-6</v>
      </c>
      <c r="M3993" s="8">
        <v>0.21433673966807901</v>
      </c>
    </row>
    <row r="3994" spans="1:13" x14ac:dyDescent="0.55000000000000004">
      <c r="A3994">
        <v>3989</v>
      </c>
      <c r="C3994">
        <f t="shared" si="192"/>
        <v>-9.03055593939492E-2</v>
      </c>
      <c r="D3994">
        <f t="shared" si="193"/>
        <v>-1.3431760702600434E-4</v>
      </c>
      <c r="E3994" s="2">
        <f t="shared" si="194"/>
        <v>0.14171439785554474</v>
      </c>
      <c r="K3994">
        <v>3989</v>
      </c>
      <c r="L3994" s="8">
        <v>-1.2545093100115899E-4</v>
      </c>
      <c r="M3994" s="8">
        <v>0.28614416879767102</v>
      </c>
    </row>
    <row r="3995" spans="1:13" x14ac:dyDescent="0.55000000000000004">
      <c r="A3995">
        <v>3990</v>
      </c>
      <c r="C3995">
        <f t="shared" si="192"/>
        <v>-0.21549682139796619</v>
      </c>
      <c r="D3995">
        <f t="shared" si="193"/>
        <v>-4.1145851712461233E-6</v>
      </c>
      <c r="E3995" s="2">
        <f t="shared" si="194"/>
        <v>0.25178501208389681</v>
      </c>
      <c r="K3995">
        <v>3990</v>
      </c>
      <c r="L3995" s="8">
        <v>-2.2534135679563001E-4</v>
      </c>
      <c r="M3995" s="8">
        <v>0.286285015742336</v>
      </c>
    </row>
    <row r="3996" spans="1:13" x14ac:dyDescent="0.55000000000000004">
      <c r="A3996">
        <v>3991</v>
      </c>
      <c r="C3996">
        <f t="shared" si="192"/>
        <v>-0.28660292354368172</v>
      </c>
      <c r="D3996">
        <f t="shared" si="193"/>
        <v>1.2712111083292089E-4</v>
      </c>
      <c r="E3996" s="2">
        <f t="shared" si="194"/>
        <v>0.25132868879277609</v>
      </c>
      <c r="K3996">
        <v>3991</v>
      </c>
      <c r="L3996" s="8">
        <v>-2.6879364186434501E-4</v>
      </c>
      <c r="M3996" s="8">
        <v>0.21472400451103199</v>
      </c>
    </row>
    <row r="3997" spans="1:13" x14ac:dyDescent="0.55000000000000004">
      <c r="A3997">
        <v>3992</v>
      </c>
      <c r="C3997">
        <f t="shared" si="192"/>
        <v>-0.28577773299078357</v>
      </c>
      <c r="D3997">
        <f t="shared" si="193"/>
        <v>2.2645208751737394E-4</v>
      </c>
      <c r="E3997" s="2">
        <f t="shared" si="194"/>
        <v>0.14074635163593532</v>
      </c>
      <c r="K3997">
        <v>3992</v>
      </c>
      <c r="L3997" s="8">
        <v>-2.4492489185343999E-4</v>
      </c>
      <c r="M3997" s="8">
        <v>8.9384034298922194E-2</v>
      </c>
    </row>
    <row r="3998" spans="1:13" x14ac:dyDescent="0.55000000000000004">
      <c r="A3998">
        <v>3993</v>
      </c>
      <c r="C3998">
        <f t="shared" si="192"/>
        <v>-0.21322835517438921</v>
      </c>
      <c r="D3998">
        <f t="shared" si="193"/>
        <v>2.6894836346797135E-4</v>
      </c>
      <c r="E3998" s="2">
        <f t="shared" si="194"/>
        <v>2.3989559425276103E-2</v>
      </c>
      <c r="K3998">
        <v>3993</v>
      </c>
      <c r="L3998" s="8">
        <v>-1.5971318327412E-4</v>
      </c>
      <c r="M3998" s="8">
        <v>-5.8342721801645098E-2</v>
      </c>
    </row>
    <row r="3999" spans="1:13" x14ac:dyDescent="0.55000000000000004">
      <c r="A3999">
        <v>3994</v>
      </c>
      <c r="C3999">
        <f t="shared" si="192"/>
        <v>-8.7163154706337106E-2</v>
      </c>
      <c r="D3999">
        <f t="shared" si="193"/>
        <v>2.4394426916980792E-4</v>
      </c>
      <c r="E3999" s="2">
        <f t="shared" si="194"/>
        <v>1.0877243982080897E-2</v>
      </c>
      <c r="K3999">
        <v>3994</v>
      </c>
      <c r="L3999" s="8">
        <v>-3.4500317155138603E-5</v>
      </c>
      <c r="M3999" s="8">
        <v>-0.19145718129502001</v>
      </c>
    </row>
    <row r="4000" spans="1:13" x14ac:dyDescent="0.55000000000000004">
      <c r="A4000">
        <v>3995</v>
      </c>
      <c r="C4000">
        <f t="shared" si="192"/>
        <v>6.0778160337375209E-2</v>
      </c>
      <c r="D4000">
        <f t="shared" si="193"/>
        <v>1.5771530524882343E-4</v>
      </c>
      <c r="E4000" s="2">
        <f t="shared" si="194"/>
        <v>0.11383751996141371</v>
      </c>
      <c r="K4000">
        <v>3995</v>
      </c>
      <c r="L4000" s="8">
        <v>9.9353367419776606E-5</v>
      </c>
      <c r="M4000" s="8">
        <v>-0.276620002018933</v>
      </c>
    </row>
    <row r="4001" spans="1:13" x14ac:dyDescent="0.55000000000000004">
      <c r="A4001">
        <v>3996</v>
      </c>
      <c r="C4001">
        <f t="shared" si="192"/>
        <v>0.1934654382404333</v>
      </c>
      <c r="D4001">
        <f t="shared" si="193"/>
        <v>3.1903124084414018E-5</v>
      </c>
      <c r="E4001" s="2">
        <f t="shared" si="194"/>
        <v>0.2361639887037634</v>
      </c>
      <c r="K4001">
        <v>3996</v>
      </c>
      <c r="L4001" s="8">
        <v>2.0832338478086299E-4</v>
      </c>
      <c r="M4001" s="8">
        <v>-0.29250162721129402</v>
      </c>
    </row>
    <row r="4002" spans="1:13" x14ac:dyDescent="0.55000000000000004">
      <c r="A4002">
        <v>3997</v>
      </c>
      <c r="C4002">
        <f t="shared" si="192"/>
        <v>0.27759696907302001</v>
      </c>
      <c r="D4002">
        <f t="shared" si="193"/>
        <v>-1.0191606876068388E-4</v>
      </c>
      <c r="E4002" s="2">
        <f t="shared" si="194"/>
        <v>0.26288320775970114</v>
      </c>
      <c r="K4002">
        <v>3997</v>
      </c>
      <c r="L4002" s="8">
        <v>2.6511751807912798E-4</v>
      </c>
      <c r="M4002" s="8">
        <v>-0.23512440532022799</v>
      </c>
    </row>
    <row r="4003" spans="1:13" x14ac:dyDescent="0.55000000000000004">
      <c r="A4003">
        <v>3998</v>
      </c>
      <c r="C4003">
        <f t="shared" si="192"/>
        <v>0.29205751194845342</v>
      </c>
      <c r="D4003">
        <f t="shared" si="193"/>
        <v>-2.1015647656590219E-4</v>
      </c>
      <c r="E4003" s="2">
        <f t="shared" si="194"/>
        <v>0.16885222981626075</v>
      </c>
      <c r="K4003">
        <v>3998</v>
      </c>
      <c r="L4003" s="8">
        <v>2.55511324304796E-4</v>
      </c>
      <c r="M4003" s="8">
        <v>-0.118858817510794</v>
      </c>
    </row>
    <row r="4004" spans="1:13" x14ac:dyDescent="0.55000000000000004">
      <c r="A4004">
        <v>3999</v>
      </c>
      <c r="C4004">
        <f t="shared" si="192"/>
        <v>0.23321777540946567</v>
      </c>
      <c r="D4004">
        <f t="shared" si="193"/>
        <v>-2.6565203850194519E-4</v>
      </c>
      <c r="E4004" s="2">
        <f t="shared" si="194"/>
        <v>4.2453337460961298E-2</v>
      </c>
      <c r="K4004">
        <v>3999</v>
      </c>
      <c r="L4004" s="8">
        <v>1.8191073428114701E-4</v>
      </c>
      <c r="M4004" s="8">
        <v>2.71756984907904E-2</v>
      </c>
    </row>
    <row r="4005" spans="1:13" x14ac:dyDescent="0.55000000000000004">
      <c r="A4005">
        <v>4000</v>
      </c>
      <c r="C4005">
        <f t="shared" si="192"/>
        <v>0.11584529308336326</v>
      </c>
      <c r="D4005">
        <f t="shared" si="193"/>
        <v>-2.5447453827468251E-4</v>
      </c>
      <c r="E4005" s="2">
        <f t="shared" si="194"/>
        <v>2.5561719466148363E-3</v>
      </c>
      <c r="K4005">
        <v>4000</v>
      </c>
      <c r="L4005" s="8">
        <v>6.2749472364519006E-5</v>
      </c>
      <c r="M4005" s="8">
        <v>0.16640389221956201</v>
      </c>
    </row>
    <row r="4006" spans="1:13" x14ac:dyDescent="0.55000000000000004">
      <c r="A4006">
        <v>4001</v>
      </c>
      <c r="C4006">
        <f t="shared" si="192"/>
        <v>-3.0601915979490878E-2</v>
      </c>
      <c r="D4006">
        <f t="shared" si="193"/>
        <v>-1.7942929283960979E-4</v>
      </c>
      <c r="E4006" s="2">
        <f t="shared" si="194"/>
        <v>8.6763893894990188E-2</v>
      </c>
      <c r="K4006">
        <v>4001</v>
      </c>
      <c r="L4006" s="8">
        <v>-7.2127784175269298E-5</v>
      </c>
      <c r="M4006" s="8">
        <v>0.26395519884714203</v>
      </c>
    </row>
    <row r="4007" spans="1:13" x14ac:dyDescent="0.55000000000000004">
      <c r="A4007">
        <v>4002</v>
      </c>
      <c r="C4007">
        <f t="shared" si="192"/>
        <v>-0.16936868917068046</v>
      </c>
      <c r="D4007">
        <f t="shared" si="193"/>
        <v>-5.9351076970555304E-5</v>
      </c>
      <c r="E4007" s="2">
        <f t="shared" si="194"/>
        <v>0.21600741396698145</v>
      </c>
      <c r="K4007">
        <v>4002</v>
      </c>
      <c r="L4007" s="8">
        <v>-1.88940189720073E-4</v>
      </c>
      <c r="M4007" s="8">
        <v>0.29539728846428098</v>
      </c>
    </row>
    <row r="4008" spans="1:13" x14ac:dyDescent="0.55000000000000004">
      <c r="A4008">
        <v>4003</v>
      </c>
      <c r="C4008">
        <f t="shared" si="192"/>
        <v>-0.26562749138873676</v>
      </c>
      <c r="D4008">
        <f t="shared" si="193"/>
        <v>7.5623008196667551E-5</v>
      </c>
      <c r="E4008" s="2">
        <f t="shared" si="194"/>
        <v>0.26882439944317343</v>
      </c>
      <c r="K4008">
        <v>4003</v>
      </c>
      <c r="L4008" s="8">
        <v>-2.5843135264964098E-4</v>
      </c>
      <c r="M4008" s="8">
        <v>0.25285529467380302</v>
      </c>
    </row>
    <row r="4009" spans="1:13" x14ac:dyDescent="0.55000000000000004">
      <c r="A4009">
        <v>4004</v>
      </c>
      <c r="C4009">
        <f t="shared" si="192"/>
        <v>-0.29521939225160254</v>
      </c>
      <c r="D4009">
        <f t="shared" si="193"/>
        <v>1.9161731231168475E-4</v>
      </c>
      <c r="E4009" s="2">
        <f t="shared" si="194"/>
        <v>0.19554394954817444</v>
      </c>
      <c r="K4009">
        <v>4004</v>
      </c>
      <c r="L4009" s="8">
        <v>-2.6319678011638701E-4</v>
      </c>
      <c r="M4009" s="8">
        <v>0.146984123731903</v>
      </c>
    </row>
    <row r="4010" spans="1:13" x14ac:dyDescent="0.55000000000000004">
      <c r="A4010">
        <v>4005</v>
      </c>
      <c r="C4010">
        <f t="shared" si="192"/>
        <v>-0.25071744839130994</v>
      </c>
      <c r="D4010">
        <f t="shared" si="193"/>
        <v>2.595197100108253E-4</v>
      </c>
      <c r="E4010" s="2">
        <f t="shared" si="194"/>
        <v>6.5033831240198597E-2</v>
      </c>
      <c r="K4010">
        <v>4005</v>
      </c>
      <c r="L4010" s="8">
        <v>-2.02042941248697E-4</v>
      </c>
      <c r="M4010" s="8">
        <v>4.2998671780423202E-3</v>
      </c>
    </row>
    <row r="4011" spans="1:13" x14ac:dyDescent="0.55000000000000004">
      <c r="A4011">
        <v>4006</v>
      </c>
      <c r="C4011">
        <f t="shared" si="192"/>
        <v>-0.14329070968929894</v>
      </c>
      <c r="D4011">
        <f t="shared" si="193"/>
        <v>2.6228813073870269E-4</v>
      </c>
      <c r="E4011" s="2">
        <f t="shared" si="194"/>
        <v>1.4664242356725482E-5</v>
      </c>
      <c r="K4011">
        <v>4006</v>
      </c>
      <c r="L4011" s="8">
        <v>-9.0286194361859299E-5</v>
      </c>
      <c r="M4011" s="8">
        <v>-0.13946131778499801</v>
      </c>
    </row>
    <row r="4012" spans="1:13" x14ac:dyDescent="0.55000000000000004">
      <c r="A4012">
        <v>4007</v>
      </c>
      <c r="C4012">
        <f t="shared" si="192"/>
        <v>9.8976814061071573E-5</v>
      </c>
      <c r="D4012">
        <f t="shared" si="193"/>
        <v>1.9922775924761978E-4</v>
      </c>
      <c r="E4012" s="2">
        <f t="shared" si="194"/>
        <v>6.1698847652084311E-2</v>
      </c>
      <c r="K4012">
        <v>4007</v>
      </c>
      <c r="L4012" s="8">
        <v>4.4083289997793301E-5</v>
      </c>
      <c r="M4012" s="8">
        <v>-0.24829355055357999</v>
      </c>
    </row>
    <row r="4013" spans="1:13" x14ac:dyDescent="0.55000000000000004">
      <c r="A4013">
        <v>4008</v>
      </c>
      <c r="C4013">
        <f t="shared" si="192"/>
        <v>0.14346382222523879</v>
      </c>
      <c r="D4013">
        <f t="shared" si="193"/>
        <v>8.6165419572899088E-5</v>
      </c>
      <c r="E4013" s="2">
        <f t="shared" si="194"/>
        <v>0.19219714263175264</v>
      </c>
      <c r="K4013">
        <v>4008</v>
      </c>
      <c r="L4013" s="8">
        <v>1.6741184090462199E-4</v>
      </c>
      <c r="M4013" s="8">
        <v>-0.29493912328465699</v>
      </c>
    </row>
    <row r="4014" spans="1:13" x14ac:dyDescent="0.55000000000000004">
      <c r="A4014">
        <v>4009</v>
      </c>
      <c r="C4014">
        <f t="shared" si="192"/>
        <v>0.25082227223531844</v>
      </c>
      <c r="D4014">
        <f t="shared" si="193"/>
        <v>-4.8522624191681781E-5</v>
      </c>
      <c r="E4014" s="2">
        <f t="shared" si="194"/>
        <v>0.26888127907205844</v>
      </c>
      <c r="K4014">
        <v>4009</v>
      </c>
      <c r="L4014" s="8">
        <v>2.4881105770922503E-4</v>
      </c>
      <c r="M4014" s="8">
        <v>-0.26771536291960302</v>
      </c>
    </row>
    <row r="4015" spans="1:13" x14ac:dyDescent="0.55000000000000004">
      <c r="A4015">
        <v>4010</v>
      </c>
      <c r="C4015">
        <f t="shared" si="192"/>
        <v>0.29522961882834492</v>
      </c>
      <c r="D4015">
        <f t="shared" si="193"/>
        <v>-1.7103251205991695E-4</v>
      </c>
      <c r="E4015" s="2">
        <f t="shared" si="194"/>
        <v>0.21965180131739592</v>
      </c>
      <c r="K4015">
        <v>4010</v>
      </c>
      <c r="L4015" s="8">
        <v>2.67894001598809E-4</v>
      </c>
      <c r="M4015" s="8">
        <v>-0.173440629125796</v>
      </c>
    </row>
    <row r="4016" spans="1:13" x14ac:dyDescent="0.55000000000000004">
      <c r="A4016">
        <v>4011</v>
      </c>
      <c r="C4016">
        <f t="shared" si="192"/>
        <v>0.26554055404301102</v>
      </c>
      <c r="D4016">
        <f t="shared" si="193"/>
        <v>-2.5061684447970231E-4</v>
      </c>
      <c r="E4016" s="2">
        <f t="shared" si="194"/>
        <v>9.0761906432130182E-2</v>
      </c>
      <c r="K4016">
        <v>4011</v>
      </c>
      <c r="L4016" s="8">
        <v>2.1988123089423901E-4</v>
      </c>
      <c r="M4016" s="8">
        <v>-3.5726613819884699E-2</v>
      </c>
    </row>
    <row r="4017" spans="1:13" x14ac:dyDescent="0.55000000000000004">
      <c r="A4017">
        <v>4012</v>
      </c>
      <c r="C4017">
        <f t="shared" si="192"/>
        <v>0.16920640734376849</v>
      </c>
      <c r="D4017">
        <f t="shared" si="193"/>
        <v>-2.6730163152053645E-4</v>
      </c>
      <c r="E4017" s="2">
        <f t="shared" si="194"/>
        <v>3.3955157103482585E-3</v>
      </c>
      <c r="K4017">
        <v>4012</v>
      </c>
      <c r="L4017" s="8">
        <v>1.1679784186808E-4</v>
      </c>
      <c r="M4017" s="8">
        <v>0.110935353549039</v>
      </c>
    </row>
    <row r="4018" spans="1:13" x14ac:dyDescent="0.55000000000000004">
      <c r="A4018">
        <v>4013</v>
      </c>
      <c r="C4018">
        <f t="shared" si="192"/>
        <v>3.040501898931813E-2</v>
      </c>
      <c r="D4018">
        <f t="shared" si="193"/>
        <v>-2.1689934332106054E-4</v>
      </c>
      <c r="E4018" s="2">
        <f t="shared" si="194"/>
        <v>3.9763492412091782E-2</v>
      </c>
      <c r="K4018">
        <v>4013</v>
      </c>
      <c r="L4018" s="8">
        <v>-1.55382912151478E-5</v>
      </c>
      <c r="M4018" s="8">
        <v>0.22981287342863499</v>
      </c>
    </row>
    <row r="4019" spans="1:13" x14ac:dyDescent="0.55000000000000004">
      <c r="A4019">
        <v>4014</v>
      </c>
      <c r="C4019">
        <f t="shared" si="192"/>
        <v>-0.11602738824252329</v>
      </c>
      <c r="D4019">
        <f t="shared" si="193"/>
        <v>-1.1205989182518672E-4</v>
      </c>
      <c r="E4019" s="2">
        <f t="shared" si="194"/>
        <v>0.16577903901145707</v>
      </c>
      <c r="K4019">
        <v>4014</v>
      </c>
      <c r="L4019" s="8">
        <v>-1.43982762870981E-4</v>
      </c>
      <c r="M4019" s="8">
        <v>0.29113233350246598</v>
      </c>
    </row>
    <row r="4020" spans="1:13" x14ac:dyDescent="0.55000000000000004">
      <c r="A4020">
        <v>4015</v>
      </c>
      <c r="C4020">
        <f t="shared" si="192"/>
        <v>-0.23333936669092531</v>
      </c>
      <c r="D4020">
        <f t="shared" si="193"/>
        <v>2.0904230484867976E-5</v>
      </c>
      <c r="E4020" s="2">
        <f t="shared" si="194"/>
        <v>0.26304103364087567</v>
      </c>
      <c r="K4020">
        <v>4015</v>
      </c>
      <c r="L4020" s="8">
        <v>-2.36365858361563E-4</v>
      </c>
      <c r="M4020" s="8">
        <v>0.27953589459672501</v>
      </c>
    </row>
    <row r="4021" spans="1:13" x14ac:dyDescent="0.55000000000000004">
      <c r="A4021">
        <v>4016</v>
      </c>
      <c r="C4021">
        <f t="shared" si="192"/>
        <v>-0.29208808250350721</v>
      </c>
      <c r="D4021">
        <f t="shared" si="193"/>
        <v>1.4862183156943821E-4</v>
      </c>
      <c r="E4021" s="2">
        <f t="shared" si="194"/>
        <v>0.24011571874964771</v>
      </c>
      <c r="K4021">
        <v>4016</v>
      </c>
      <c r="L4021" s="8">
        <v>-2.6954965831816003E-4</v>
      </c>
      <c r="M4021" s="8">
        <v>0.197927956774441</v>
      </c>
    </row>
    <row r="4022" spans="1:13" x14ac:dyDescent="0.55000000000000004">
      <c r="A4022">
        <v>4017</v>
      </c>
      <c r="C4022">
        <f t="shared" si="192"/>
        <v>-0.27752884633672698</v>
      </c>
      <c r="D4022">
        <f t="shared" si="193"/>
        <v>2.390384856288204E-4</v>
      </c>
      <c r="E4022" s="2">
        <f t="shared" si="194"/>
        <v>0.11852636399013201</v>
      </c>
      <c r="K4022">
        <v>4017</v>
      </c>
      <c r="L4022" s="8">
        <v>-2.3522307418429199E-4</v>
      </c>
      <c r="M4022" s="8">
        <v>6.6747734322097393E-2</v>
      </c>
    </row>
    <row r="4023" spans="1:13" x14ac:dyDescent="0.55000000000000004">
      <c r="A4023">
        <v>4018</v>
      </c>
      <c r="C4023">
        <f t="shared" si="192"/>
        <v>-0.19331571958368818</v>
      </c>
      <c r="D4023">
        <f t="shared" si="193"/>
        <v>2.6946151832850271E-4</v>
      </c>
      <c r="E4023" s="2">
        <f t="shared" si="194"/>
        <v>1.2581177304921526E-2</v>
      </c>
      <c r="K4023">
        <v>4018</v>
      </c>
      <c r="L4023" s="8">
        <v>-1.4198341190295501E-4</v>
      </c>
      <c r="M4023" s="8">
        <v>-8.1149872264098394E-2</v>
      </c>
    </row>
    <row r="4024" spans="1:13" x14ac:dyDescent="0.55000000000000004">
      <c r="A4024">
        <v>4019</v>
      </c>
      <c r="C4024">
        <f t="shared" si="192"/>
        <v>-6.0584421987202187E-2</v>
      </c>
      <c r="D4024">
        <f t="shared" si="193"/>
        <v>2.3225538972587704E-4</v>
      </c>
      <c r="E4024" s="2">
        <f t="shared" si="194"/>
        <v>2.1945035310510737E-2</v>
      </c>
      <c r="K4024">
        <v>4019</v>
      </c>
      <c r="L4024" s="8">
        <v>-1.31831233093817E-5</v>
      </c>
      <c r="M4024" s="8">
        <v>-0.20872298992449101</v>
      </c>
    </row>
    <row r="4025" spans="1:13" x14ac:dyDescent="0.55000000000000004">
      <c r="A4025">
        <v>4020</v>
      </c>
      <c r="C4025">
        <f t="shared" si="192"/>
        <v>8.7352288507725459E-2</v>
      </c>
      <c r="D4025">
        <f t="shared" si="193"/>
        <v>1.3675805385892687E-4</v>
      </c>
      <c r="E4025" s="2">
        <f t="shared" si="194"/>
        <v>0.13791748060734996</v>
      </c>
      <c r="K4025">
        <v>4020</v>
      </c>
      <c r="L4025" s="8">
        <v>1.18918960299186E-4</v>
      </c>
      <c r="M4025" s="8">
        <v>-0.28402013993486902</v>
      </c>
    </row>
    <row r="4026" spans="1:13" x14ac:dyDescent="0.55000000000000004">
      <c r="A4026">
        <v>4021</v>
      </c>
      <c r="C4026">
        <f t="shared" si="192"/>
        <v>0.21336541582946894</v>
      </c>
      <c r="D4026">
        <f t="shared" si="193"/>
        <v>6.9373291034454477E-6</v>
      </c>
      <c r="E4026" s="2">
        <f t="shared" si="194"/>
        <v>0.25155049640797222</v>
      </c>
      <c r="K4026">
        <v>4021</v>
      </c>
      <c r="L4026" s="8">
        <v>2.2123705258115099E-4</v>
      </c>
      <c r="M4026" s="8">
        <v>-0.28818268396552799</v>
      </c>
    </row>
    <row r="4027" spans="1:13" x14ac:dyDescent="0.55000000000000004">
      <c r="A4027">
        <v>4022</v>
      </c>
      <c r="C4027">
        <f t="shared" si="192"/>
        <v>0.28582832116413903</v>
      </c>
      <c r="D4027">
        <f t="shared" si="193"/>
        <v>-1.2462451902970563E-4</v>
      </c>
      <c r="E4027" s="2">
        <f t="shared" si="194"/>
        <v>0.25603236511694594</v>
      </c>
      <c r="K4027">
        <v>4022</v>
      </c>
      <c r="L4027" s="8">
        <v>2.6814495258913301E-4</v>
      </c>
      <c r="M4027" s="8">
        <v>-0.220168087041439</v>
      </c>
    </row>
    <row r="4028" spans="1:13" x14ac:dyDescent="0.55000000000000004">
      <c r="A4028">
        <v>4023</v>
      </c>
      <c r="C4028">
        <f t="shared" si="192"/>
        <v>0.28655434267011615</v>
      </c>
      <c r="D4028">
        <f t="shared" si="193"/>
        <v>-2.2490823976175278E-4</v>
      </c>
      <c r="E4028" s="2">
        <f t="shared" si="194"/>
        <v>0.14712239272898636</v>
      </c>
      <c r="K4028">
        <v>4023</v>
      </c>
      <c r="L4028" s="8">
        <v>2.4789428577064702E-4</v>
      </c>
      <c r="M4028" s="8">
        <v>-9.70110268941686E-2</v>
      </c>
    </row>
    <row r="4029" spans="1:13" x14ac:dyDescent="0.55000000000000004">
      <c r="A4029">
        <v>4024</v>
      </c>
      <c r="C4029">
        <f t="shared" si="192"/>
        <v>0.21536126425273966</v>
      </c>
      <c r="D4029">
        <f t="shared" si="193"/>
        <v>-2.6874473300488608E-4</v>
      </c>
      <c r="E4029" s="2">
        <f t="shared" si="194"/>
        <v>2.7198018463797435E-2</v>
      </c>
      <c r="K4029">
        <v>4024</v>
      </c>
      <c r="L4029" s="8">
        <v>1.6555695725639901E-4</v>
      </c>
      <c r="M4029" s="8">
        <v>5.0443046751465902E-2</v>
      </c>
    </row>
    <row r="4030" spans="1:13" x14ac:dyDescent="0.55000000000000004">
      <c r="A4030">
        <v>4025</v>
      </c>
      <c r="C4030">
        <f t="shared" si="192"/>
        <v>9.0117047963195598E-2</v>
      </c>
      <c r="D4030">
        <f t="shared" si="193"/>
        <v>-2.4513196295330335E-4</v>
      </c>
      <c r="E4030" s="2">
        <f t="shared" si="194"/>
        <v>9.0528181085569141E-3</v>
      </c>
      <c r="K4030">
        <v>4025</v>
      </c>
      <c r="L4030" s="8">
        <v>4.1754861756486198E-5</v>
      </c>
      <c r="M4030" s="8">
        <v>0.18526334641225201</v>
      </c>
    </row>
    <row r="4031" spans="1:13" x14ac:dyDescent="0.55000000000000004">
      <c r="A4031">
        <v>4026</v>
      </c>
      <c r="C4031">
        <f t="shared" si="192"/>
        <v>-5.7744647846345996E-2</v>
      </c>
      <c r="D4031">
        <f t="shared" si="193"/>
        <v>-1.599962371738287E-4</v>
      </c>
      <c r="E4031" s="2">
        <f t="shared" si="194"/>
        <v>0.10984447909452116</v>
      </c>
      <c r="K4031">
        <v>4026</v>
      </c>
      <c r="L4031" s="8">
        <v>-9.2504997898695704E-5</v>
      </c>
      <c r="M4031" s="8">
        <v>0.27368329167372701</v>
      </c>
    </row>
    <row r="4032" spans="1:13" x14ac:dyDescent="0.55000000000000004">
      <c r="A4032">
        <v>4027</v>
      </c>
      <c r="C4032">
        <f t="shared" si="192"/>
        <v>-0.19111365420910501</v>
      </c>
      <c r="D4032">
        <f t="shared" si="193"/>
        <v>-3.4704828316001718E-5</v>
      </c>
      <c r="E4032" s="2">
        <f t="shared" si="194"/>
        <v>0.23490618464957172</v>
      </c>
      <c r="K4032">
        <v>4027</v>
      </c>
      <c r="L4032" s="8">
        <v>-2.0359640697080399E-4</v>
      </c>
      <c r="M4032" s="8">
        <v>0.293557558727636</v>
      </c>
    </row>
    <row r="4033" spans="1:13" x14ac:dyDescent="0.55000000000000004">
      <c r="A4033">
        <v>4028</v>
      </c>
      <c r="C4033">
        <f t="shared" si="192"/>
        <v>-0.27651716172158192</v>
      </c>
      <c r="D4033">
        <f t="shared" si="193"/>
        <v>9.9296760929402786E-5</v>
      </c>
      <c r="E4033" s="2">
        <f t="shared" si="194"/>
        <v>0.26669547864708043</v>
      </c>
      <c r="K4033">
        <v>4028</v>
      </c>
      <c r="L4033" s="8">
        <v>-2.6369583289666103E-4</v>
      </c>
      <c r="M4033" s="8">
        <v>0.23990851409932501</v>
      </c>
    </row>
    <row r="4034" spans="1:13" x14ac:dyDescent="0.55000000000000004">
      <c r="A4034">
        <v>4029</v>
      </c>
      <c r="C4034">
        <f t="shared" si="192"/>
        <v>-0.29252069016156118</v>
      </c>
      <c r="D4034">
        <f t="shared" si="193"/>
        <v>2.083769561899349E-4</v>
      </c>
      <c r="E4034" s="2">
        <f t="shared" si="194"/>
        <v>0.17530431727608869</v>
      </c>
      <c r="K4034">
        <v>4029</v>
      </c>
      <c r="L4034" s="8">
        <v>-2.5775100162336401E-4</v>
      </c>
      <c r="M4034" s="8">
        <v>0.12617289383046601</v>
      </c>
    </row>
    <row r="4035" spans="1:13" x14ac:dyDescent="0.55000000000000004">
      <c r="A4035">
        <v>4030</v>
      </c>
      <c r="C4035">
        <f t="shared" si="192"/>
        <v>-0.23510769121867239</v>
      </c>
      <c r="D4035">
        <f t="shared" si="193"/>
        <v>2.6515892768635372E-4</v>
      </c>
      <c r="E4035" s="2">
        <f t="shared" si="194"/>
        <v>4.6631889221656203E-2</v>
      </c>
      <c r="K4035">
        <v>4030</v>
      </c>
      <c r="L4035" s="8">
        <v>-1.8725083302236701E-4</v>
      </c>
      <c r="M4035" s="8">
        <v>-1.916351041804E-2</v>
      </c>
    </row>
    <row r="4036" spans="1:13" x14ac:dyDescent="0.55000000000000004">
      <c r="A4036">
        <v>4031</v>
      </c>
      <c r="C4036">
        <f t="shared" si="192"/>
        <v>-0.11868761745682256</v>
      </c>
      <c r="D4036">
        <f t="shared" si="193"/>
        <v>2.5539159744022912E-4</v>
      </c>
      <c r="E4036" s="2">
        <f t="shared" si="194"/>
        <v>1.6820396864965263E-3</v>
      </c>
      <c r="K4036">
        <v>4031</v>
      </c>
      <c r="L4036" s="8">
        <v>-6.9852531671083307E-5</v>
      </c>
      <c r="M4036" s="8">
        <v>-0.15970029460056101</v>
      </c>
    </row>
    <row r="4037" spans="1:13" x14ac:dyDescent="0.55000000000000004">
      <c r="A4037">
        <v>4032</v>
      </c>
      <c r="C4037">
        <f t="shared" si="192"/>
        <v>2.7520546548070918E-2</v>
      </c>
      <c r="D4037">
        <f t="shared" si="193"/>
        <v>1.8152635946580193E-4</v>
      </c>
      <c r="E4037" s="2">
        <f t="shared" si="194"/>
        <v>8.2805642549779637E-2</v>
      </c>
      <c r="K4037">
        <v>4032</v>
      </c>
      <c r="L4037" s="8">
        <v>6.5040769570870002E-5</v>
      </c>
      <c r="M4037" s="8">
        <v>-0.26023914929166903</v>
      </c>
    </row>
    <row r="4038" spans="1:13" x14ac:dyDescent="0.55000000000000004">
      <c r="A4038">
        <v>4033</v>
      </c>
      <c r="C4038">
        <f t="shared" ref="C4038:C4101" si="195">$D$1*COS($B$2*(A4038-$L$2)+$B$1)</f>
        <v>0.1668216334584631</v>
      </c>
      <c r="D4038">
        <f t="shared" ref="D4038:D4101" si="196">$D$2*COS($B$2*(A4038-$L$3)+$B$3)</f>
        <v>6.2101831536895459E-5</v>
      </c>
      <c r="E4038" s="2">
        <f t="shared" ref="E4038:E4101" si="197">(M4038-C4038)^2</f>
        <v>0.21383329970834264</v>
      </c>
      <c r="K4038">
        <v>4033</v>
      </c>
      <c r="L4038" s="8">
        <v>1.8364420659015699E-4</v>
      </c>
      <c r="M4038" s="8">
        <v>-0.295599494636202</v>
      </c>
    </row>
    <row r="4039" spans="1:13" x14ac:dyDescent="0.55000000000000004">
      <c r="A4039">
        <v>4034</v>
      </c>
      <c r="C4039">
        <f t="shared" si="195"/>
        <v>0.26425400669181404</v>
      </c>
      <c r="D4039">
        <f t="shared" si="196"/>
        <v>-7.2908947105024995E-5</v>
      </c>
      <c r="E4039" s="2">
        <f t="shared" si="197"/>
        <v>0.27162767457650494</v>
      </c>
      <c r="K4039">
        <v>4034</v>
      </c>
      <c r="L4039" s="8">
        <v>2.5625281282299099E-4</v>
      </c>
      <c r="M4039" s="8">
        <v>-0.25692511278296398</v>
      </c>
    </row>
    <row r="4040" spans="1:13" x14ac:dyDescent="0.55000000000000004">
      <c r="A4040">
        <v>4035</v>
      </c>
      <c r="C4040">
        <f t="shared" si="195"/>
        <v>0.29536419427802985</v>
      </c>
      <c r="D4040">
        <f t="shared" si="196"/>
        <v>-1.8962111682225281E-4</v>
      </c>
      <c r="E4040" s="2">
        <f t="shared" si="197"/>
        <v>0.20184033129209425</v>
      </c>
      <c r="K4040">
        <v>4035</v>
      </c>
      <c r="L4040" s="8">
        <v>2.6468131240726597E-4</v>
      </c>
      <c r="M4040" s="8">
        <v>-0.15390224258554699</v>
      </c>
    </row>
    <row r="4041" spans="1:13" x14ac:dyDescent="0.55000000000000004">
      <c r="A4041">
        <v>4036</v>
      </c>
      <c r="C4041">
        <f t="shared" si="195"/>
        <v>0.25234419488481497</v>
      </c>
      <c r="D4041">
        <f t="shared" si="196"/>
        <v>-2.5874238311255666E-4</v>
      </c>
      <c r="E4041" s="2">
        <f t="shared" si="197"/>
        <v>7.005433563041015E-2</v>
      </c>
      <c r="K4041">
        <v>4036</v>
      </c>
      <c r="L4041" s="8">
        <v>2.0681873533548499E-4</v>
      </c>
      <c r="M4041" s="8">
        <v>-1.23336009923801E-2</v>
      </c>
    </row>
    <row r="4042" spans="1:13" x14ac:dyDescent="0.55000000000000004">
      <c r="A4042">
        <v>4037</v>
      </c>
      <c r="C4042">
        <f t="shared" si="195"/>
        <v>0.14599112156901806</v>
      </c>
      <c r="D4042">
        <f t="shared" si="196"/>
        <v>-2.6292476509970575E-4</v>
      </c>
      <c r="E4042" s="2">
        <f t="shared" si="197"/>
        <v>1.8678836743294823E-4</v>
      </c>
      <c r="K4042">
        <v>4037</v>
      </c>
      <c r="L4042" s="8">
        <v>9.7157122988645301E-5</v>
      </c>
      <c r="M4042" s="8">
        <v>0.13232406748143399</v>
      </c>
    </row>
    <row r="4043" spans="1:13" x14ac:dyDescent="0.55000000000000004">
      <c r="A4043">
        <v>4038</v>
      </c>
      <c r="C4043">
        <f t="shared" si="195"/>
        <v>2.9973539880778681E-3</v>
      </c>
      <c r="D4043">
        <f t="shared" si="196"/>
        <v>-2.0111857306114923E-4</v>
      </c>
      <c r="E4043" s="2">
        <f t="shared" si="197"/>
        <v>5.8005349872293908E-2</v>
      </c>
      <c r="K4043">
        <v>4038</v>
      </c>
      <c r="L4043" s="8">
        <v>-3.6838093529735201E-5</v>
      </c>
      <c r="M4043" s="8">
        <v>0.243840352375604</v>
      </c>
    </row>
    <row r="4044" spans="1:13" x14ac:dyDescent="0.55000000000000004">
      <c r="A4044">
        <v>4039</v>
      </c>
      <c r="C4044">
        <f t="shared" si="195"/>
        <v>-0.14074868626276923</v>
      </c>
      <c r="D4044">
        <f t="shared" si="196"/>
        <v>-8.8835858429255901E-5</v>
      </c>
      <c r="E4044" s="2">
        <f t="shared" si="197"/>
        <v>0.18925457646141519</v>
      </c>
      <c r="K4044">
        <v>4039</v>
      </c>
      <c r="L4044" s="8">
        <v>-1.61606980996652E-4</v>
      </c>
      <c r="M4044" s="8">
        <v>0.29428530834157801</v>
      </c>
    </row>
    <row r="4045" spans="1:13" x14ac:dyDescent="0.55000000000000004">
      <c r="A4045">
        <v>4040</v>
      </c>
      <c r="C4045">
        <f t="shared" si="195"/>
        <v>-0.24916977301072374</v>
      </c>
      <c r="D4045">
        <f t="shared" si="196"/>
        <v>4.574278415836406E-5</v>
      </c>
      <c r="E4045" s="2">
        <f t="shared" si="197"/>
        <v>0.27060227229306394</v>
      </c>
      <c r="K4045">
        <v>4040</v>
      </c>
      <c r="L4045" s="8">
        <v>-2.4590039753603102E-4</v>
      </c>
      <c r="M4045" s="8">
        <v>0.27102468321988998</v>
      </c>
    </row>
    <row r="4046" spans="1:13" x14ac:dyDescent="0.55000000000000004">
      <c r="A4046">
        <v>4041</v>
      </c>
      <c r="C4046">
        <f t="shared" si="195"/>
        <v>-0.29505449881507839</v>
      </c>
      <c r="D4046">
        <f t="shared" si="196"/>
        <v>1.6884095210362233E-4</v>
      </c>
      <c r="E4046" s="2">
        <f t="shared" si="197"/>
        <v>0.22556681025383404</v>
      </c>
      <c r="K4046">
        <v>4041</v>
      </c>
      <c r="L4046" s="8">
        <v>-2.6860653405719301E-4</v>
      </c>
      <c r="M4046" s="8">
        <v>0.179884244870709</v>
      </c>
    </row>
    <row r="4047" spans="1:13" x14ac:dyDescent="0.55000000000000004">
      <c r="A4047">
        <v>4042</v>
      </c>
      <c r="C4047">
        <f t="shared" si="195"/>
        <v>-0.26688676467314532</v>
      </c>
      <c r="D4047">
        <f t="shared" si="196"/>
        <v>2.4956359995502301E-4</v>
      </c>
      <c r="E4047" s="2">
        <f t="shared" si="197"/>
        <v>9.6458350054549793E-2</v>
      </c>
      <c r="K4047">
        <v>4042</v>
      </c>
      <c r="L4047" s="8">
        <v>-2.2403849780976799E-4</v>
      </c>
      <c r="M4047" s="8">
        <v>4.3690681472819702E-2</v>
      </c>
    </row>
    <row r="4048" spans="1:13" x14ac:dyDescent="0.55000000000000004">
      <c r="A4048">
        <v>4043</v>
      </c>
      <c r="C4048">
        <f t="shared" si="195"/>
        <v>-0.17173607812503103</v>
      </c>
      <c r="D4048">
        <f t="shared" si="196"/>
        <v>2.6765104460254685E-4</v>
      </c>
      <c r="E4048" s="2">
        <f t="shared" si="197"/>
        <v>4.663605227204228E-3</v>
      </c>
      <c r="K4048">
        <v>4043</v>
      </c>
      <c r="L4048" s="8">
        <v>-1.23358629951947E-4</v>
      </c>
      <c r="M4048" s="8">
        <v>-0.10344548413724799</v>
      </c>
    </row>
    <row r="4049" spans="1:13" x14ac:dyDescent="0.55000000000000004">
      <c r="A4049">
        <v>4044</v>
      </c>
      <c r="C4049">
        <f t="shared" si="195"/>
        <v>-3.3483255876841284E-2</v>
      </c>
      <c r="D4049">
        <f t="shared" si="196"/>
        <v>2.1856371869121951E-4</v>
      </c>
      <c r="E4049" s="2">
        <f t="shared" si="197"/>
        <v>3.6553551339810308E-2</v>
      </c>
      <c r="K4049">
        <v>4044</v>
      </c>
      <c r="L4049" s="8">
        <v>8.2171720387206407E-6</v>
      </c>
      <c r="M4049" s="8">
        <v>-0.224673086515948</v>
      </c>
    </row>
    <row r="4050" spans="1:13" x14ac:dyDescent="0.55000000000000004">
      <c r="A4050">
        <v>4045</v>
      </c>
      <c r="C4050">
        <f t="shared" si="195"/>
        <v>0.11317315782341367</v>
      </c>
      <c r="D4050">
        <f t="shared" si="196"/>
        <v>1.1462150634782486E-4</v>
      </c>
      <c r="E4050" s="2">
        <f t="shared" si="197"/>
        <v>0.16225031999228248</v>
      </c>
      <c r="K4050">
        <v>4045</v>
      </c>
      <c r="L4050" s="8">
        <v>1.3773493231665601E-4</v>
      </c>
      <c r="M4050" s="8">
        <v>-0.289629920606087</v>
      </c>
    </row>
    <row r="4051" spans="1:13" x14ac:dyDescent="0.55000000000000004">
      <c r="A4051">
        <v>4046</v>
      </c>
      <c r="C4051">
        <f t="shared" si="195"/>
        <v>0.23142549441301966</v>
      </c>
      <c r="D4051">
        <f t="shared" si="196"/>
        <v>-1.8088288060366254E-5</v>
      </c>
      <c r="E4051" s="2">
        <f t="shared" si="197"/>
        <v>0.26365415075502058</v>
      </c>
      <c r="K4051">
        <v>4046</v>
      </c>
      <c r="L4051" s="8">
        <v>2.3275612435039801E-4</v>
      </c>
      <c r="M4051" s="8">
        <v>-0.28204714434684702</v>
      </c>
    </row>
    <row r="4052" spans="1:13" x14ac:dyDescent="0.55000000000000004">
      <c r="A4052">
        <v>4047</v>
      </c>
      <c r="C4052">
        <f t="shared" si="195"/>
        <v>0.291594909967333</v>
      </c>
      <c r="D4052">
        <f t="shared" si="196"/>
        <v>-1.4625830343626604E-4</v>
      </c>
      <c r="E4052" s="2">
        <f t="shared" si="197"/>
        <v>0.24543980826029799</v>
      </c>
      <c r="K4052">
        <v>4047</v>
      </c>
      <c r="L4052" s="8">
        <v>2.69482101126415E-4</v>
      </c>
      <c r="M4052" s="8">
        <v>-0.20382391109248299</v>
      </c>
    </row>
    <row r="4053" spans="1:13" x14ac:dyDescent="0.55000000000000004">
      <c r="A4053">
        <v>4048</v>
      </c>
      <c r="C4053">
        <f t="shared" si="195"/>
        <v>0.27858014945359055</v>
      </c>
      <c r="D4053">
        <f t="shared" si="196"/>
        <v>-2.3772056752916567E-4</v>
      </c>
      <c r="E4053" s="2">
        <f t="shared" si="197"/>
        <v>0.12470211360295712</v>
      </c>
      <c r="K4053">
        <v>4048</v>
      </c>
      <c r="L4053" s="8">
        <v>2.3871461392973499E-4</v>
      </c>
      <c r="M4053" s="8">
        <v>-7.45517148732599E-2</v>
      </c>
    </row>
    <row r="4054" spans="1:13" x14ac:dyDescent="0.55000000000000004">
      <c r="A4054">
        <v>4049</v>
      </c>
      <c r="C4054">
        <f t="shared" si="195"/>
        <v>0.19564764343099048</v>
      </c>
      <c r="D4054">
        <f t="shared" si="196"/>
        <v>-2.6951997992588059E-4</v>
      </c>
      <c r="E4054" s="2">
        <f t="shared" si="197"/>
        <v>1.4946339455361089E-2</v>
      </c>
      <c r="K4054">
        <v>4049</v>
      </c>
      <c r="L4054" s="8">
        <v>1.48159570796398E-4</v>
      </c>
      <c r="M4054" s="8">
        <v>7.3392420821234094E-2</v>
      </c>
    </row>
    <row r="4055" spans="1:13" x14ac:dyDescent="0.55000000000000004">
      <c r="A4055">
        <v>4050</v>
      </c>
      <c r="C4055">
        <f t="shared" si="195"/>
        <v>6.3611702832324965E-2</v>
      </c>
      <c r="D4055">
        <f t="shared" si="196"/>
        <v>-2.3367555839161837E-4</v>
      </c>
      <c r="E4055" s="2">
        <f t="shared" si="197"/>
        <v>1.9416545945420985E-2</v>
      </c>
      <c r="K4055">
        <v>4050</v>
      </c>
      <c r="L4055" s="8">
        <v>2.0497044041854901E-5</v>
      </c>
      <c r="M4055" s="8">
        <v>0.202954969427525</v>
      </c>
    </row>
    <row r="4056" spans="1:13" x14ac:dyDescent="0.55000000000000004">
      <c r="A4056">
        <v>4051</v>
      </c>
      <c r="C4056">
        <f t="shared" si="195"/>
        <v>-8.4389434346884187E-2</v>
      </c>
      <c r="D4056">
        <f t="shared" si="196"/>
        <v>-1.3918349719270042E-4</v>
      </c>
      <c r="E4056" s="2">
        <f t="shared" si="197"/>
        <v>0.13401136047090342</v>
      </c>
      <c r="K4056">
        <v>4051</v>
      </c>
      <c r="L4056" s="8">
        <v>-1.12299094547401E-4</v>
      </c>
      <c r="M4056" s="8">
        <v>0.281686186899469</v>
      </c>
    </row>
    <row r="4057" spans="1:13" x14ac:dyDescent="0.55000000000000004">
      <c r="A4057">
        <v>4052</v>
      </c>
      <c r="C4057">
        <f t="shared" si="195"/>
        <v>-0.21121060229526512</v>
      </c>
      <c r="D4057">
        <f t="shared" si="196"/>
        <v>-9.7593119527808162E-6</v>
      </c>
      <c r="E4057" s="2">
        <f t="shared" si="197"/>
        <v>0.2510791156876539</v>
      </c>
      <c r="K4057">
        <v>4052</v>
      </c>
      <c r="L4057" s="8">
        <v>-2.16969228254255E-4</v>
      </c>
      <c r="M4057" s="8">
        <v>0.28986735140820202</v>
      </c>
    </row>
    <row r="4058" spans="1:13" x14ac:dyDescent="0.55000000000000004">
      <c r="A4058">
        <v>4053</v>
      </c>
      <c r="C4058">
        <f t="shared" si="195"/>
        <v>-0.2850223610337923</v>
      </c>
      <c r="D4058">
        <f t="shared" si="196"/>
        <v>1.2211425487731274E-4</v>
      </c>
      <c r="E4058" s="2">
        <f t="shared" si="197"/>
        <v>0.26058145919151626</v>
      </c>
      <c r="K4058">
        <v>4053</v>
      </c>
      <c r="L4058" s="8">
        <v>-2.67298072765456E-4</v>
      </c>
      <c r="M4058" s="8">
        <v>0.22544943955025201</v>
      </c>
    </row>
    <row r="4059" spans="1:13" x14ac:dyDescent="0.55000000000000004">
      <c r="A4059">
        <v>4054</v>
      </c>
      <c r="C4059">
        <f t="shared" si="195"/>
        <v>-0.28729951494803013</v>
      </c>
      <c r="D4059">
        <f t="shared" si="196"/>
        <v>2.2333971769636588E-4</v>
      </c>
      <c r="E4059" s="2">
        <f t="shared" si="197"/>
        <v>0.15355883022493133</v>
      </c>
      <c r="K4059">
        <v>4054</v>
      </c>
      <c r="L4059" s="8">
        <v>-2.5068045675569097E-4</v>
      </c>
      <c r="M4059" s="8">
        <v>0.104566316970155</v>
      </c>
    </row>
    <row r="4060" spans="1:13" x14ac:dyDescent="0.55000000000000004">
      <c r="A4060">
        <v>4055</v>
      </c>
      <c r="C4060">
        <f t="shared" si="195"/>
        <v>-0.21747054640416497</v>
      </c>
      <c r="D4060">
        <f t="shared" si="196"/>
        <v>2.6851161900310477E-4</v>
      </c>
      <c r="E4060" s="2">
        <f t="shared" si="197"/>
        <v>3.0612561572581264E-2</v>
      </c>
      <c r="K4060">
        <v>4055</v>
      </c>
      <c r="L4060" s="8">
        <v>-1.71278365242809E-4</v>
      </c>
      <c r="M4060" s="8">
        <v>-4.25060883774524E-2</v>
      </c>
    </row>
    <row r="4061" spans="1:13" x14ac:dyDescent="0.55000000000000004">
      <c r="A4061">
        <v>4056</v>
      </c>
      <c r="C4061">
        <f t="shared" si="195"/>
        <v>-9.3061054628264611E-2</v>
      </c>
      <c r="D4061">
        <f t="shared" si="196"/>
        <v>2.4629276371592151E-4</v>
      </c>
      <c r="E4061" s="2">
        <f t="shared" si="197"/>
        <v>7.3739189044120402E-3</v>
      </c>
      <c r="K4061">
        <v>4056</v>
      </c>
      <c r="L4061" s="8">
        <v>-4.8978544621028103E-5</v>
      </c>
      <c r="M4061" s="8">
        <v>-0.17893258020229899</v>
      </c>
    </row>
    <row r="4062" spans="1:13" x14ac:dyDescent="0.55000000000000004">
      <c r="A4062">
        <v>4057</v>
      </c>
      <c r="C4062">
        <f t="shared" si="195"/>
        <v>5.4704800285824529E-2</v>
      </c>
      <c r="D4062">
        <f t="shared" si="196"/>
        <v>1.6225961617715557E-4</v>
      </c>
      <c r="E4062" s="2">
        <f t="shared" si="197"/>
        <v>0.10578697547931273</v>
      </c>
      <c r="K4062">
        <v>4057</v>
      </c>
      <c r="L4062" s="8">
        <v>8.5588256341921995E-5</v>
      </c>
      <c r="M4062" s="8">
        <v>-0.27054429729833901</v>
      </c>
    </row>
    <row r="4063" spans="1:13" x14ac:dyDescent="0.55000000000000004">
      <c r="A4063">
        <v>4058</v>
      </c>
      <c r="C4063">
        <f t="shared" si="195"/>
        <v>0.1887409034159124</v>
      </c>
      <c r="D4063">
        <f t="shared" si="196"/>
        <v>3.7502725138464968E-5</v>
      </c>
      <c r="E4063" s="2">
        <f t="shared" si="197"/>
        <v>0.23342176681388913</v>
      </c>
      <c r="K4063">
        <v>4058</v>
      </c>
      <c r="L4063" s="8">
        <v>1.9871894755304199E-4</v>
      </c>
      <c r="M4063" s="8">
        <v>-0.29439651680103701</v>
      </c>
    </row>
    <row r="4064" spans="1:13" x14ac:dyDescent="0.55000000000000004">
      <c r="A4064">
        <v>4059</v>
      </c>
      <c r="C4064">
        <f t="shared" si="195"/>
        <v>0.27540701813119112</v>
      </c>
      <c r="D4064">
        <f t="shared" si="196"/>
        <v>-9.6666559415255749E-5</v>
      </c>
      <c r="E4064" s="2">
        <f t="shared" si="197"/>
        <v>0.27031921935275827</v>
      </c>
      <c r="K4064">
        <v>4059</v>
      </c>
      <c r="L4064" s="8">
        <v>2.6207924558665E-4</v>
      </c>
      <c r="M4064" s="8">
        <v>-0.24451530236751401</v>
      </c>
    </row>
    <row r="4065" spans="1:13" x14ac:dyDescent="0.55000000000000004">
      <c r="A4065">
        <v>4060</v>
      </c>
      <c r="C4065">
        <f t="shared" si="195"/>
        <v>0.29295177641487935</v>
      </c>
      <c r="D4065">
        <f t="shared" si="196"/>
        <v>-2.0657457512515004E-4</v>
      </c>
      <c r="E4065" s="2">
        <f t="shared" si="197"/>
        <v>0.18177047685025916</v>
      </c>
      <c r="K4065">
        <v>4060</v>
      </c>
      <c r="L4065" s="8">
        <v>2.5980017074147697E-4</v>
      </c>
      <c r="M4065" s="8">
        <v>-0.13339371359323501</v>
      </c>
    </row>
    <row r="4066" spans="1:13" x14ac:dyDescent="0.55000000000000004">
      <c r="A4066">
        <v>4061</v>
      </c>
      <c r="C4066">
        <f t="shared" si="195"/>
        <v>0.2369718137532193</v>
      </c>
      <c r="D4066">
        <f t="shared" si="196"/>
        <v>-2.6463672672481737E-4</v>
      </c>
      <c r="E4066" s="2">
        <f t="shared" si="197"/>
        <v>5.1001291619486758E-2</v>
      </c>
      <c r="K4066">
        <v>4061</v>
      </c>
      <c r="L4066" s="8">
        <v>1.9245253145084901E-4</v>
      </c>
      <c r="M4066" s="8">
        <v>1.1137158264991001E-2</v>
      </c>
    </row>
    <row r="4067" spans="1:13" x14ac:dyDescent="0.55000000000000004">
      <c r="A4067">
        <v>4062</v>
      </c>
      <c r="C4067">
        <f t="shared" si="195"/>
        <v>0.12151692080872398</v>
      </c>
      <c r="D4067">
        <f t="shared" si="196"/>
        <v>-2.5628063801742395E-4</v>
      </c>
      <c r="E4067" s="2">
        <f t="shared" si="197"/>
        <v>9.8355866915956851E-4</v>
      </c>
      <c r="K4067">
        <v>4062</v>
      </c>
      <c r="L4067" s="8">
        <v>7.6903961769527699E-5</v>
      </c>
      <c r="M4067" s="8">
        <v>0.152878659745836</v>
      </c>
    </row>
    <row r="4068" spans="1:13" x14ac:dyDescent="0.55000000000000004">
      <c r="A4068">
        <v>4063</v>
      </c>
      <c r="C4068">
        <f t="shared" si="195"/>
        <v>-2.4436157885301027E-2</v>
      </c>
      <c r="D4068">
        <f t="shared" si="196"/>
        <v>-1.8360351113489069E-4</v>
      </c>
      <c r="E4068" s="2">
        <f t="shared" si="197"/>
        <v>7.8830057968983819E-2</v>
      </c>
      <c r="K4068">
        <v>4063</v>
      </c>
      <c r="L4068" s="8">
        <v>-5.7905682214515499E-5</v>
      </c>
      <c r="M4068" s="8">
        <v>0.25633075250298498</v>
      </c>
    </row>
    <row r="4069" spans="1:13" x14ac:dyDescent="0.55000000000000004">
      <c r="A4069">
        <v>4064</v>
      </c>
      <c r="C4069">
        <f t="shared" si="195"/>
        <v>-0.16425627602166717</v>
      </c>
      <c r="D4069">
        <f t="shared" si="196"/>
        <v>-6.4845773014351104E-5</v>
      </c>
      <c r="E4069" s="2">
        <f t="shared" si="197"/>
        <v>0.21145236038645912</v>
      </c>
      <c r="K4069">
        <v>4064</v>
      </c>
      <c r="L4069" s="8">
        <v>-1.7821248886715999E-4</v>
      </c>
      <c r="M4069" s="8">
        <v>0.29558321813521699</v>
      </c>
    </row>
    <row r="4070" spans="1:13" x14ac:dyDescent="0.55000000000000004">
      <c r="A4070">
        <v>4065</v>
      </c>
      <c r="C4070">
        <f t="shared" si="195"/>
        <v>-0.26285153112632703</v>
      </c>
      <c r="D4070">
        <f t="shared" si="196"/>
        <v>7.0186887293782537E-5</v>
      </c>
      <c r="E4070" s="2">
        <f t="shared" si="197"/>
        <v>0.27421619727860702</v>
      </c>
      <c r="K4070">
        <v>4065</v>
      </c>
      <c r="L4070" s="8">
        <v>-2.5388487213300602E-4</v>
      </c>
      <c r="M4070" s="8">
        <v>0.26080503312032399</v>
      </c>
    </row>
    <row r="4071" spans="1:13" x14ac:dyDescent="0.55000000000000004">
      <c r="A4071">
        <v>4066</v>
      </c>
      <c r="C4071">
        <f t="shared" si="195"/>
        <v>-0.29547659238894963</v>
      </c>
      <c r="D4071">
        <f t="shared" si="196"/>
        <v>1.8760411831337707E-4</v>
      </c>
      <c r="E4071" s="2">
        <f t="shared" si="197"/>
        <v>0.2081031138165596</v>
      </c>
      <c r="K4071">
        <v>4066</v>
      </c>
      <c r="L4071" s="8">
        <v>-2.6597021418573802E-4</v>
      </c>
      <c r="M4071" s="8">
        <v>0.16070660964347899</v>
      </c>
    </row>
    <row r="4072" spans="1:13" x14ac:dyDescent="0.55000000000000004">
      <c r="A4072">
        <v>4067</v>
      </c>
      <c r="C4072">
        <f t="shared" si="195"/>
        <v>-0.25394325711544563</v>
      </c>
      <c r="D4072">
        <f t="shared" si="196"/>
        <v>2.5793667001680051E-4</v>
      </c>
      <c r="E4072" s="2">
        <f t="shared" si="197"/>
        <v>7.5241299705849182E-2</v>
      </c>
      <c r="K4072">
        <v>4067</v>
      </c>
      <c r="L4072" s="8">
        <v>-2.1144166613623001E-4</v>
      </c>
      <c r="M4072" s="8">
        <v>2.0358218829998699E-2</v>
      </c>
    </row>
    <row r="4073" spans="1:13" x14ac:dyDescent="0.55000000000000004">
      <c r="A4073">
        <v>4068</v>
      </c>
      <c r="C4073">
        <f t="shared" si="195"/>
        <v>-0.14867551700505127</v>
      </c>
      <c r="D4073">
        <f t="shared" si="196"/>
        <v>2.6353255442103385E-4</v>
      </c>
      <c r="E4073" s="2">
        <f t="shared" si="197"/>
        <v>5.5632311538991611E-4</v>
      </c>
      <c r="K4073">
        <v>4068</v>
      </c>
      <c r="L4073" s="8">
        <v>-1.03956241114034E-4</v>
      </c>
      <c r="M4073" s="8">
        <v>-0.12508901418267601</v>
      </c>
    </row>
    <row r="4074" spans="1:13" x14ac:dyDescent="0.55000000000000004">
      <c r="A4074">
        <v>4069</v>
      </c>
      <c r="C4074">
        <f t="shared" si="195"/>
        <v>-6.093355957635575E-3</v>
      </c>
      <c r="D4074">
        <f t="shared" si="196"/>
        <v>2.0298732249109057E-4</v>
      </c>
      <c r="E4074" s="2">
        <f t="shared" si="197"/>
        <v>5.4341937282644324E-2</v>
      </c>
      <c r="K4074">
        <v>4069</v>
      </c>
      <c r="L4074" s="8">
        <v>2.9565669392871098E-5</v>
      </c>
      <c r="M4074" s="8">
        <v>-0.23920692759739301</v>
      </c>
    </row>
    <row r="4075" spans="1:13" x14ac:dyDescent="0.55000000000000004">
      <c r="A4075">
        <v>4070</v>
      </c>
      <c r="C4075">
        <f t="shared" si="195"/>
        <v>0.13801810899549177</v>
      </c>
      <c r="D4075">
        <f t="shared" si="196"/>
        <v>9.1496551251000962E-5</v>
      </c>
      <c r="E4075" s="2">
        <f t="shared" si="197"/>
        <v>0.18613364919535988</v>
      </c>
      <c r="K4075">
        <v>4070</v>
      </c>
      <c r="L4075" s="8">
        <v>1.5568267458823499E-4</v>
      </c>
      <c r="M4075" s="8">
        <v>-0.293413982063298</v>
      </c>
    </row>
    <row r="4076" spans="1:13" x14ac:dyDescent="0.55000000000000004">
      <c r="A4076">
        <v>4071</v>
      </c>
      <c r="C4076">
        <f t="shared" si="195"/>
        <v>0.24748993778381081</v>
      </c>
      <c r="D4076">
        <f t="shared" si="196"/>
        <v>-4.295792576010308E-5</v>
      </c>
      <c r="E4076" s="2">
        <f t="shared" si="197"/>
        <v>0.27209120333830783</v>
      </c>
      <c r="K4076">
        <v>4071</v>
      </c>
      <c r="L4076" s="8">
        <v>2.4280798814777801E-4</v>
      </c>
      <c r="M4076" s="8">
        <v>-0.27413368451325099</v>
      </c>
    </row>
    <row r="4077" spans="1:13" x14ac:dyDescent="0.55000000000000004">
      <c r="A4077">
        <v>4072</v>
      </c>
      <c r="C4077">
        <f t="shared" si="195"/>
        <v>0.29484700886236798</v>
      </c>
      <c r="D4077">
        <f t="shared" si="196"/>
        <v>-1.6663086888665143E-4</v>
      </c>
      <c r="E4077" s="2">
        <f t="shared" si="197"/>
        <v>0.23140132296447324</v>
      </c>
      <c r="K4077">
        <v>4072</v>
      </c>
      <c r="L4077" s="8">
        <v>2.6912053480430698E-4</v>
      </c>
      <c r="M4077" s="8">
        <v>-0.18619490507494499</v>
      </c>
    </row>
    <row r="4078" spans="1:13" x14ac:dyDescent="0.55000000000000004">
      <c r="A4078">
        <v>4073</v>
      </c>
      <c r="C4078">
        <f t="shared" si="195"/>
        <v>0.26820369559920615</v>
      </c>
      <c r="D4078">
        <f t="shared" si="196"/>
        <v>-2.4848297622192492E-4</v>
      </c>
      <c r="E4078" s="2">
        <f t="shared" si="197"/>
        <v>0.10228876762497617</v>
      </c>
      <c r="K4078">
        <v>4073</v>
      </c>
      <c r="L4078" s="8">
        <v>2.28030174016504E-4</v>
      </c>
      <c r="M4078" s="8">
        <v>-5.1622456591286503E-2</v>
      </c>
    </row>
    <row r="4079" spans="1:13" x14ac:dyDescent="0.55000000000000004">
      <c r="A4079">
        <v>4074</v>
      </c>
      <c r="C4079">
        <f t="shared" si="195"/>
        <v>0.1742469080261457</v>
      </c>
      <c r="D4079">
        <f t="shared" si="196"/>
        <v>-2.6797109413260101E-4</v>
      </c>
      <c r="E4079" s="2">
        <f t="shared" si="197"/>
        <v>6.1415044967975093E-3</v>
      </c>
      <c r="K4079">
        <v>4074</v>
      </c>
      <c r="L4079" s="8">
        <v>1.29828241549768E-4</v>
      </c>
      <c r="M4079" s="8">
        <v>9.5879156388131298E-2</v>
      </c>
    </row>
    <row r="4080" spans="1:13" x14ac:dyDescent="0.55000000000000004">
      <c r="A4080">
        <v>4075</v>
      </c>
      <c r="C4080">
        <f t="shared" si="195"/>
        <v>3.655781937192517E-2</v>
      </c>
      <c r="D4080">
        <f t="shared" si="196"/>
        <v>-2.202041157984911E-4</v>
      </c>
      <c r="E4080" s="2">
        <f t="shared" si="197"/>
        <v>3.341928421883366E-2</v>
      </c>
      <c r="K4080">
        <v>4075</v>
      </c>
      <c r="L4080" s="8">
        <v>-8.8997940904582597E-7</v>
      </c>
      <c r="M4080" s="8">
        <v>0.219367239859037</v>
      </c>
    </row>
    <row r="4081" spans="1:13" x14ac:dyDescent="0.55000000000000004">
      <c r="A4081">
        <v>4076</v>
      </c>
      <c r="C4081">
        <f t="shared" si="195"/>
        <v>-0.11030651136496171</v>
      </c>
      <c r="D4081">
        <f t="shared" si="196"/>
        <v>-1.1717054593520747E-4</v>
      </c>
      <c r="E4081" s="2">
        <f t="shared" si="197"/>
        <v>0.15857912747624794</v>
      </c>
      <c r="K4081">
        <v>4076</v>
      </c>
      <c r="L4081" s="8">
        <v>-1.3138529950383301E-4</v>
      </c>
      <c r="M4081" s="8">
        <v>0.287913437251689</v>
      </c>
    </row>
    <row r="4082" spans="1:13" x14ac:dyDescent="0.55000000000000004">
      <c r="A4082">
        <v>4077</v>
      </c>
      <c r="C4082">
        <f t="shared" si="195"/>
        <v>-0.22948623282815536</v>
      </c>
      <c r="D4082">
        <f t="shared" si="196"/>
        <v>1.5270361199797602E-5</v>
      </c>
      <c r="E4082" s="2">
        <f t="shared" si="197"/>
        <v>0.26402760037949474</v>
      </c>
      <c r="K4082">
        <v>4077</v>
      </c>
      <c r="L4082" s="8">
        <v>-2.2897435628266001E-4</v>
      </c>
      <c r="M4082" s="8">
        <v>0.28434992819936</v>
      </c>
    </row>
    <row r="4083" spans="1:13" x14ac:dyDescent="0.55000000000000004">
      <c r="A4083">
        <v>4078</v>
      </c>
      <c r="C4083">
        <f t="shared" si="195"/>
        <v>-0.29106974703746646</v>
      </c>
      <c r="D4083">
        <f t="shared" si="196"/>
        <v>1.438787295473287E-4</v>
      </c>
      <c r="E4083" s="2">
        <f t="shared" si="197"/>
        <v>0.25063937096139427</v>
      </c>
      <c r="K4083">
        <v>4078</v>
      </c>
      <c r="L4083" s="8">
        <v>-2.6921536507671398E-4</v>
      </c>
      <c r="M4083" s="8">
        <v>0.20956921565061101</v>
      </c>
    </row>
    <row r="4084" spans="1:13" x14ac:dyDescent="0.55000000000000004">
      <c r="A4084">
        <v>4079</v>
      </c>
      <c r="C4084">
        <f t="shared" si="195"/>
        <v>-0.27960089000454069</v>
      </c>
      <c r="D4084">
        <f t="shared" si="196"/>
        <v>2.3637656950052695E-4</v>
      </c>
      <c r="E4084" s="2">
        <f t="shared" si="197"/>
        <v>0.13097268337854812</v>
      </c>
      <c r="K4084">
        <v>4079</v>
      </c>
      <c r="L4084" s="8">
        <v>-2.42029715596427E-4</v>
      </c>
      <c r="M4084" s="8">
        <v>8.23005929691384E-2</v>
      </c>
    </row>
    <row r="4085" spans="1:13" x14ac:dyDescent="0.55000000000000004">
      <c r="A4085">
        <v>4080</v>
      </c>
      <c r="C4085">
        <f t="shared" si="195"/>
        <v>-0.1979581030999947</v>
      </c>
      <c r="D4085">
        <f t="shared" si="196"/>
        <v>2.6954887293350921E-4</v>
      </c>
      <c r="E4085" s="2">
        <f t="shared" si="197"/>
        <v>1.7523770556353069E-2</v>
      </c>
      <c r="K4085">
        <v>4080</v>
      </c>
      <c r="L4085" s="8">
        <v>-1.5422622240166399E-4</v>
      </c>
      <c r="M4085" s="8">
        <v>-6.5580723777267994E-2</v>
      </c>
    </row>
    <row r="4086" spans="1:13" x14ac:dyDescent="0.55000000000000004">
      <c r="A4086">
        <v>4081</v>
      </c>
      <c r="C4086">
        <f t="shared" si="195"/>
        <v>-6.6632004943088935E-2</v>
      </c>
      <c r="D4086">
        <f t="shared" si="196"/>
        <v>2.3507009089961581E-4</v>
      </c>
      <c r="E4086" s="2">
        <f t="shared" si="197"/>
        <v>1.7005447457647101E-2</v>
      </c>
      <c r="K4086">
        <v>4081</v>
      </c>
      <c r="L4086" s="8">
        <v>-2.7795815056381302E-5</v>
      </c>
      <c r="M4086" s="8">
        <v>-0.197036941420383</v>
      </c>
    </row>
    <row r="4087" spans="1:13" x14ac:dyDescent="0.55000000000000004">
      <c r="A4087">
        <v>4082</v>
      </c>
      <c r="C4087">
        <f t="shared" si="195"/>
        <v>8.1417321961238728E-2</v>
      </c>
      <c r="D4087">
        <f t="shared" si="196"/>
        <v>1.415936709359616E-4</v>
      </c>
      <c r="E4087" s="2">
        <f t="shared" si="197"/>
        <v>0.13000449195800592</v>
      </c>
      <c r="K4087">
        <v>4082</v>
      </c>
      <c r="L4087" s="8">
        <v>1.05596226602491E-4</v>
      </c>
      <c r="M4087" s="8">
        <v>-0.27914403475631899</v>
      </c>
    </row>
    <row r="4088" spans="1:13" x14ac:dyDescent="0.55000000000000004">
      <c r="A4088">
        <v>4083</v>
      </c>
      <c r="C4088">
        <f t="shared" si="195"/>
        <v>0.20903261719637178</v>
      </c>
      <c r="D4088">
        <f t="shared" si="196"/>
        <v>1.2580224124196698E-5</v>
      </c>
      <c r="E4088" s="2">
        <f t="shared" si="197"/>
        <v>0.250370527288862</v>
      </c>
      <c r="K4088">
        <v>4083</v>
      </c>
      <c r="L4088" s="8">
        <v>2.12541038237337E-4</v>
      </c>
      <c r="M4088" s="8">
        <v>-0.29133777290366403</v>
      </c>
    </row>
    <row r="4089" spans="1:13" x14ac:dyDescent="0.55000000000000004">
      <c r="A4089">
        <v>4084</v>
      </c>
      <c r="C4089">
        <f t="shared" si="195"/>
        <v>0.28418513157319009</v>
      </c>
      <c r="D4089">
        <f t="shared" si="196"/>
        <v>-1.1959059377265681E-4</v>
      </c>
      <c r="E4089" s="2">
        <f t="shared" si="197"/>
        <v>0.26496683162977736</v>
      </c>
      <c r="K4089">
        <v>4084</v>
      </c>
      <c r="L4089" s="8">
        <v>2.6625362833676498E-4</v>
      </c>
      <c r="M4089" s="8">
        <v>-0.23056415849895501</v>
      </c>
    </row>
    <row r="4090" spans="1:13" x14ac:dyDescent="0.55000000000000004">
      <c r="A4090">
        <v>4085</v>
      </c>
      <c r="C4090">
        <f t="shared" si="195"/>
        <v>0.28801316807242655</v>
      </c>
      <c r="D4090">
        <f t="shared" si="196"/>
        <v>-2.2174669340228127E-4</v>
      </c>
      <c r="E4090" s="2">
        <f t="shared" si="197"/>
        <v>0.16004599398843855</v>
      </c>
      <c r="K4090">
        <v>4085</v>
      </c>
      <c r="L4090" s="8">
        <v>2.5328134550165398E-4</v>
      </c>
      <c r="M4090" s="8">
        <v>-0.112044320281983</v>
      </c>
    </row>
    <row r="4091" spans="1:13" x14ac:dyDescent="0.55000000000000004">
      <c r="A4091">
        <v>4086</v>
      </c>
      <c r="C4091">
        <f t="shared" si="195"/>
        <v>0.2195559702228205</v>
      </c>
      <c r="D4091">
        <f t="shared" si="196"/>
        <v>-2.6824904703717778E-4</v>
      </c>
      <c r="E4091" s="2">
        <f t="shared" si="197"/>
        <v>3.4231755497587821E-2</v>
      </c>
      <c r="K4091">
        <v>4086</v>
      </c>
      <c r="L4091" s="8">
        <v>1.7687317844225801E-4</v>
      </c>
      <c r="M4091" s="8">
        <v>3.4537713022111199E-2</v>
      </c>
    </row>
    <row r="4092" spans="1:13" x14ac:dyDescent="0.55000000000000004">
      <c r="A4092">
        <v>4087</v>
      </c>
      <c r="C4092">
        <f t="shared" si="195"/>
        <v>9.5994851719458263E-2</v>
      </c>
      <c r="D4092">
        <f t="shared" si="196"/>
        <v>-2.4742654410813699E-4</v>
      </c>
      <c r="E4092" s="2">
        <f t="shared" si="197"/>
        <v>5.848381288541071E-3</v>
      </c>
      <c r="K4092">
        <v>4087</v>
      </c>
      <c r="L4092" s="8">
        <v>5.6166026600459801E-5</v>
      </c>
      <c r="M4092" s="8">
        <v>0.17246956184340101</v>
      </c>
    </row>
    <row r="4093" spans="1:13" x14ac:dyDescent="0.55000000000000004">
      <c r="A4093">
        <v>4088</v>
      </c>
      <c r="C4093">
        <f t="shared" si="195"/>
        <v>-5.1658951154560068E-2</v>
      </c>
      <c r="D4093">
        <f t="shared" si="196"/>
        <v>-1.6450519394569575E-4</v>
      </c>
      <c r="E4093" s="2">
        <f t="shared" si="197"/>
        <v>0.10167443552143979</v>
      </c>
      <c r="K4093">
        <v>4088</v>
      </c>
      <c r="L4093" s="8">
        <v>-7.8608255032157302E-5</v>
      </c>
      <c r="M4093" s="8">
        <v>0.26720533897752702</v>
      </c>
    </row>
    <row r="4094" spans="1:13" x14ac:dyDescent="0.55000000000000004">
      <c r="A4094">
        <v>4089</v>
      </c>
      <c r="C4094">
        <f t="shared" si="195"/>
        <v>-0.18634744617140753</v>
      </c>
      <c r="D4094">
        <f t="shared" si="196"/>
        <v>-4.0296507599186257E-5</v>
      </c>
      <c r="E4094" s="2">
        <f t="shared" si="197"/>
        <v>0.23171257853319721</v>
      </c>
      <c r="K4094">
        <v>4089</v>
      </c>
      <c r="L4094" s="8">
        <v>-1.9369461154176E-4</v>
      </c>
      <c r="M4094" s="8">
        <v>0.29501788134314999</v>
      </c>
    </row>
    <row r="4095" spans="1:13" x14ac:dyDescent="0.55000000000000004">
      <c r="A4095">
        <v>4090</v>
      </c>
      <c r="C4095">
        <f t="shared" si="195"/>
        <v>-0.27426666009385858</v>
      </c>
      <c r="D4095">
        <f t="shared" si="196"/>
        <v>9.4025752773286233E-5</v>
      </c>
      <c r="E4095" s="2">
        <f t="shared" si="197"/>
        <v>0.27374663769874324</v>
      </c>
      <c r="K4095">
        <v>4090</v>
      </c>
      <c r="L4095" s="8">
        <v>-2.60268950996594E-4</v>
      </c>
      <c r="M4095" s="8">
        <v>0.248941365168315</v>
      </c>
    </row>
    <row r="4096" spans="1:13" x14ac:dyDescent="0.55000000000000004">
      <c r="A4096">
        <v>4091</v>
      </c>
      <c r="C4096">
        <f t="shared" si="195"/>
        <v>-0.29335072341524943</v>
      </c>
      <c r="D4096">
        <f t="shared" si="196"/>
        <v>2.0474953110527925E-4</v>
      </c>
      <c r="E4096" s="2">
        <f t="shared" si="197"/>
        <v>0.18824028142086738</v>
      </c>
      <c r="K4096">
        <v>4091</v>
      </c>
      <c r="L4096" s="8">
        <v>-2.6165731708297798E-4</v>
      </c>
      <c r="M4096" s="8">
        <v>0.140515939766963</v>
      </c>
    </row>
    <row r="4097" spans="1:13" x14ac:dyDescent="0.55000000000000004">
      <c r="A4097">
        <v>4092</v>
      </c>
      <c r="C4097">
        <f t="shared" si="195"/>
        <v>-0.23880993850331647</v>
      </c>
      <c r="D4097">
        <f t="shared" si="196"/>
        <v>2.6408549290713709E-4</v>
      </c>
      <c r="E4097" s="2">
        <f t="shared" si="197"/>
        <v>5.5557961470551524E-2</v>
      </c>
      <c r="K4097">
        <v>4092</v>
      </c>
      <c r="L4097" s="8">
        <v>-1.9751198490177999E-4</v>
      </c>
      <c r="M4097" s="8">
        <v>-3.10257444662958E-3</v>
      </c>
    </row>
    <row r="4098" spans="1:13" x14ac:dyDescent="0.55000000000000004">
      <c r="A4098">
        <v>4093</v>
      </c>
      <c r="C4098">
        <f t="shared" si="195"/>
        <v>-0.12433289274089178</v>
      </c>
      <c r="D4098">
        <f t="shared" si="196"/>
        <v>2.5714156247110063E-4</v>
      </c>
      <c r="E4098" s="2">
        <f t="shared" si="197"/>
        <v>4.6704123820551056E-4</v>
      </c>
      <c r="K4098">
        <v>4093</v>
      </c>
      <c r="L4098" s="8">
        <v>-8.3898550826531402E-5</v>
      </c>
      <c r="M4098" s="8">
        <v>-0.145944029643089</v>
      </c>
    </row>
    <row r="4099" spans="1:13" x14ac:dyDescent="0.55000000000000004">
      <c r="A4099">
        <v>4094</v>
      </c>
      <c r="C4099">
        <f t="shared" si="195"/>
        <v>2.1349088370057962E-2</v>
      </c>
      <c r="D4099">
        <f t="shared" si="196"/>
        <v>1.8566051996889911E-4</v>
      </c>
      <c r="E4099" s="2">
        <f t="shared" si="197"/>
        <v>7.4847102852753852E-2</v>
      </c>
      <c r="K4099">
        <v>4094</v>
      </c>
      <c r="L4099" s="8">
        <v>5.0727795772045702E-5</v>
      </c>
      <c r="M4099" s="8">
        <v>-0.25223289724440801</v>
      </c>
    </row>
    <row r="4100" spans="1:13" x14ac:dyDescent="0.55000000000000004">
      <c r="A4100">
        <v>4095</v>
      </c>
      <c r="C4100">
        <f t="shared" si="195"/>
        <v>0.16167289830140005</v>
      </c>
      <c r="D4100">
        <f t="shared" si="196"/>
        <v>6.7582600369656094E-5</v>
      </c>
      <c r="E4100" s="2">
        <f t="shared" si="197"/>
        <v>0.20886853199042044</v>
      </c>
      <c r="K4100">
        <v>4095</v>
      </c>
      <c r="L4100" s="8">
        <v>1.72649051227115E-4</v>
      </c>
      <c r="M4100" s="8">
        <v>-0.29534847099156902</v>
      </c>
    </row>
    <row r="4101" spans="1:13" x14ac:dyDescent="0.55000000000000004">
      <c r="A4101">
        <v>4096</v>
      </c>
      <c r="C4101">
        <f t="shared" si="195"/>
        <v>0.26142021855554282</v>
      </c>
      <c r="D4101">
        <f t="shared" si="196"/>
        <v>-6.7457127395605012E-5</v>
      </c>
      <c r="E4101" s="2">
        <f t="shared" si="197"/>
        <v>0.27658385933748364</v>
      </c>
      <c r="K4101">
        <v>4096</v>
      </c>
      <c r="L4101" s="8">
        <v>2.5132928076539699E-4</v>
      </c>
      <c r="M4101" s="8">
        <v>-0.26449218796999602</v>
      </c>
    </row>
    <row r="4102" spans="1:13" x14ac:dyDescent="0.55000000000000004">
      <c r="A4102">
        <v>4097</v>
      </c>
      <c r="C4102">
        <f t="shared" ref="C4102:C4165" si="198">$D$1*COS($B$2*(A4102-$L$2)+$B$1)</f>
        <v>0.29555657425324</v>
      </c>
      <c r="D4102">
        <f t="shared" ref="D4102:D4165" si="199">$D$2*COS($B$2*(A4102-$L$3)+$B$3)</f>
        <v>-1.8556653806799629E-4</v>
      </c>
      <c r="E4102" s="2">
        <f t="shared" ref="E4102:E4165" si="200">(M4102-C4102)^2</f>
        <v>0.21432156358355645</v>
      </c>
      <c r="K4102">
        <v>4097</v>
      </c>
      <c r="L4102" s="8">
        <v>2.6706253280231999E-4</v>
      </c>
      <c r="M4102" s="8">
        <v>-0.167392195680925</v>
      </c>
    </row>
    <row r="4103" spans="1:13" x14ac:dyDescent="0.55000000000000004">
      <c r="A4103">
        <v>4098</v>
      </c>
      <c r="C4103">
        <f t="shared" si="198"/>
        <v>0.25551445965273822</v>
      </c>
      <c r="D4103">
        <f t="shared" si="199"/>
        <v>-2.5710265911700359E-4</v>
      </c>
      <c r="E4103" s="2">
        <f t="shared" si="200"/>
        <v>8.0589131416818977E-2</v>
      </c>
      <c r="K4103">
        <v>4098</v>
      </c>
      <c r="L4103" s="8">
        <v>2.1590831676322799E-4</v>
      </c>
      <c r="M4103" s="8">
        <v>-2.8367789557773301E-2</v>
      </c>
    </row>
    <row r="4104" spans="1:13" x14ac:dyDescent="0.55000000000000004">
      <c r="A4104">
        <v>4099</v>
      </c>
      <c r="C4104">
        <f t="shared" si="198"/>
        <v>0.1513436014968299</v>
      </c>
      <c r="D4104">
        <f t="shared" si="199"/>
        <v>-2.6411143202312906E-4</v>
      </c>
      <c r="E4104" s="2">
        <f t="shared" si="200"/>
        <v>1.1277571754953971E-3</v>
      </c>
      <c r="K4104">
        <v>4099</v>
      </c>
      <c r="L4104" s="8">
        <v>1.10678523392827E-4</v>
      </c>
      <c r="M4104" s="8">
        <v>0.117761505441113</v>
      </c>
    </row>
    <row r="4105" spans="1:13" x14ac:dyDescent="0.55000000000000004">
      <c r="A4105">
        <v>4100</v>
      </c>
      <c r="C4105">
        <f t="shared" si="198"/>
        <v>9.1886894352226425E-3</v>
      </c>
      <c r="D4105">
        <f t="shared" si="199"/>
        <v>-2.0483380251872383E-4</v>
      </c>
      <c r="E4105" s="2">
        <f t="shared" si="200"/>
        <v>5.0718648411222367E-2</v>
      </c>
      <c r="K4105">
        <v>4100</v>
      </c>
      <c r="L4105" s="8">
        <v>-2.2271392761018401E-5</v>
      </c>
      <c r="M4105" s="8">
        <v>0.23439670086292999</v>
      </c>
    </row>
    <row r="4106" spans="1:13" x14ac:dyDescent="0.55000000000000004">
      <c r="A4106">
        <v>4101</v>
      </c>
      <c r="C4106">
        <f t="shared" si="198"/>
        <v>-0.13527238999050725</v>
      </c>
      <c r="D4106">
        <f t="shared" si="199"/>
        <v>-9.4147206137940015E-5</v>
      </c>
      <c r="E4106" s="2">
        <f t="shared" si="200"/>
        <v>0.18284020221595351</v>
      </c>
      <c r="K4106">
        <v>4101</v>
      </c>
      <c r="L4106" s="8">
        <v>-1.49643300436177E-4</v>
      </c>
      <c r="M4106" s="8">
        <v>0.29232578846205998</v>
      </c>
    </row>
    <row r="4107" spans="1:13" x14ac:dyDescent="0.55000000000000004">
      <c r="A4107">
        <v>4102</v>
      </c>
      <c r="C4107">
        <f t="shared" si="198"/>
        <v>-0.2457829508465148</v>
      </c>
      <c r="D4107">
        <f t="shared" si="199"/>
        <v>4.016835451909246E-5</v>
      </c>
      <c r="E4107" s="2">
        <f t="shared" si="200"/>
        <v>0.2733439099594368</v>
      </c>
      <c r="K4107">
        <v>4102</v>
      </c>
      <c r="L4107" s="8">
        <v>-2.39536115197455E-4</v>
      </c>
      <c r="M4107" s="8">
        <v>0.27704006888333299</v>
      </c>
    </row>
    <row r="4108" spans="1:13" x14ac:dyDescent="0.55000000000000004">
      <c r="A4108">
        <v>4103</v>
      </c>
      <c r="C4108">
        <f t="shared" si="198"/>
        <v>-0.29460717173359202</v>
      </c>
      <c r="D4108">
        <f t="shared" si="199"/>
        <v>1.6440250487356653E-4</v>
      </c>
      <c r="E4108" s="2">
        <f t="shared" si="200"/>
        <v>0.23714476472768964</v>
      </c>
      <c r="K4108">
        <v>4103</v>
      </c>
      <c r="L4108" s="8">
        <v>-2.6943562393335398E-4</v>
      </c>
      <c r="M4108" s="8">
        <v>0.19236794542096</v>
      </c>
    </row>
    <row r="4109" spans="1:13" x14ac:dyDescent="0.55000000000000004">
      <c r="A4109">
        <v>4104</v>
      </c>
      <c r="C4109">
        <f t="shared" si="198"/>
        <v>-0.26949120234288693</v>
      </c>
      <c r="D4109">
        <f t="shared" si="199"/>
        <v>2.473750918338446E-4</v>
      </c>
      <c r="E4109" s="2">
        <f t="shared" si="200"/>
        <v>0.1082457896393921</v>
      </c>
      <c r="K4109">
        <v>4104</v>
      </c>
      <c r="L4109" s="8">
        <v>-2.3185330919787999E-4</v>
      </c>
      <c r="M4109" s="8">
        <v>5.9516076663812402E-2</v>
      </c>
    </row>
    <row r="4110" spans="1:13" x14ac:dyDescent="0.55000000000000004">
      <c r="A4110">
        <v>4105</v>
      </c>
      <c r="C4110">
        <f t="shared" si="198"/>
        <v>-0.17673862158813072</v>
      </c>
      <c r="D4110">
        <f t="shared" si="199"/>
        <v>2.6826174499859607E-4</v>
      </c>
      <c r="E4110" s="2">
        <f t="shared" si="200"/>
        <v>7.8316586335263338E-3</v>
      </c>
      <c r="K4110">
        <v>4105</v>
      </c>
      <c r="L4110" s="8">
        <v>-1.3620189486028799E-4</v>
      </c>
      <c r="M4110" s="8">
        <v>-8.8241962704722399E-2</v>
      </c>
    </row>
    <row r="4111" spans="1:13" x14ac:dyDescent="0.55000000000000004">
      <c r="A4111">
        <v>4106</v>
      </c>
      <c r="C4111">
        <f t="shared" si="198"/>
        <v>-3.9628372169310741E-2</v>
      </c>
      <c r="D4111">
        <f t="shared" si="199"/>
        <v>2.2182035467763087E-4</v>
      </c>
      <c r="E4111" s="2">
        <f t="shared" si="200"/>
        <v>3.037034063760408E-2</v>
      </c>
      <c r="K4111">
        <v>4106</v>
      </c>
      <c r="L4111" s="8">
        <v>-6.4378710197243299E-6</v>
      </c>
      <c r="M4111" s="8">
        <v>-0.21389925510046501</v>
      </c>
    </row>
    <row r="4112" spans="1:13" x14ac:dyDescent="0.55000000000000004">
      <c r="A4112">
        <v>4107</v>
      </c>
      <c r="C4112">
        <f t="shared" si="198"/>
        <v>0.10742776336219338</v>
      </c>
      <c r="D4112">
        <f t="shared" si="199"/>
        <v>1.1970673093643134E-4</v>
      </c>
      <c r="E4112" s="2">
        <f t="shared" si="200"/>
        <v>0.15477293524466831</v>
      </c>
      <c r="K4112">
        <v>4107</v>
      </c>
      <c r="L4112" s="8">
        <v>1.2493855755538199E-4</v>
      </c>
      <c r="M4112" s="8">
        <v>-0.28598415212165201</v>
      </c>
    </row>
    <row r="4113" spans="1:13" x14ac:dyDescent="0.55000000000000004">
      <c r="A4113">
        <v>4108</v>
      </c>
      <c r="C4113">
        <f t="shared" si="198"/>
        <v>0.22752179468950287</v>
      </c>
      <c r="D4113">
        <f t="shared" si="199"/>
        <v>-1.2450759053241754E-5</v>
      </c>
      <c r="E4113" s="2">
        <f t="shared" si="200"/>
        <v>0.26415934157518056</v>
      </c>
      <c r="K4113">
        <v>4108</v>
      </c>
      <c r="L4113" s="8">
        <v>2.25023349328202E-4</v>
      </c>
      <c r="M4113" s="8">
        <v>-0.28644254412709302</v>
      </c>
    </row>
    <row r="4114" spans="1:13" x14ac:dyDescent="0.55000000000000004">
      <c r="A4114">
        <v>4109</v>
      </c>
      <c r="C4114">
        <f t="shared" si="198"/>
        <v>0.29051265132866105</v>
      </c>
      <c r="D4114">
        <f t="shared" si="199"/>
        <v>-1.4148337096172878E-4</v>
      </c>
      <c r="E4114" s="2">
        <f t="shared" si="200"/>
        <v>0.25570445003137859</v>
      </c>
      <c r="K4114">
        <v>4109</v>
      </c>
      <c r="L4114" s="8">
        <v>2.6874964731825898E-4</v>
      </c>
      <c r="M4114" s="8">
        <v>-0.21515962399536601</v>
      </c>
    </row>
    <row r="4115" spans="1:13" x14ac:dyDescent="0.55000000000000004">
      <c r="A4115">
        <v>4110</v>
      </c>
      <c r="C4115">
        <f t="shared" si="198"/>
        <v>0.28059095600514827</v>
      </c>
      <c r="D4115">
        <f t="shared" si="199"/>
        <v>-2.3500663899165831E-4</v>
      </c>
      <c r="E4115" s="2">
        <f t="shared" si="200"/>
        <v>0.13732923792446447</v>
      </c>
      <c r="K4115">
        <v>4110</v>
      </c>
      <c r="L4115" s="8">
        <v>2.4516592893568498E-4</v>
      </c>
      <c r="M4115" s="8">
        <v>-8.9988641280596096E-2</v>
      </c>
    </row>
    <row r="4116" spans="1:13" x14ac:dyDescent="0.55000000000000004">
      <c r="A4116">
        <v>4111</v>
      </c>
      <c r="C4116">
        <f t="shared" si="198"/>
        <v>0.20024684511400459</v>
      </c>
      <c r="D4116">
        <f t="shared" si="199"/>
        <v>-2.6954819418158459E-4</v>
      </c>
      <c r="E4116" s="2">
        <f t="shared" si="200"/>
        <v>2.0313743404475157E-2</v>
      </c>
      <c r="K4116">
        <v>4111</v>
      </c>
      <c r="L4116" s="8">
        <v>1.60178882752162E-4</v>
      </c>
      <c r="M4116" s="8">
        <v>5.7720554891901497E-2</v>
      </c>
    </row>
    <row r="4117" spans="1:13" x14ac:dyDescent="0.55000000000000004">
      <c r="A4117">
        <v>4112</v>
      </c>
      <c r="C4117">
        <f t="shared" si="198"/>
        <v>6.9644996967161449E-2</v>
      </c>
      <c r="D4117">
        <f t="shared" si="199"/>
        <v>-2.3643883425802204E-4</v>
      </c>
      <c r="E4117" s="2">
        <f t="shared" si="200"/>
        <v>1.4720552268402905E-2</v>
      </c>
      <c r="K4117">
        <v>4112</v>
      </c>
      <c r="L4117" s="8">
        <v>3.5074041705713302E-5</v>
      </c>
      <c r="M4117" s="8">
        <v>0.19097328001939501</v>
      </c>
    </row>
    <row r="4118" spans="1:13" x14ac:dyDescent="0.55000000000000004">
      <c r="A4118">
        <v>4113</v>
      </c>
      <c r="C4118">
        <f t="shared" si="198"/>
        <v>-7.8436277418380718E-2</v>
      </c>
      <c r="D4118">
        <f t="shared" si="199"/>
        <v>-1.4398831067089066E-4</v>
      </c>
      <c r="E4118" s="2">
        <f t="shared" si="200"/>
        <v>0.12590563458708615</v>
      </c>
      <c r="K4118">
        <v>4113</v>
      </c>
      <c r="L4118" s="8">
        <v>-9.8815310669490196E-5</v>
      </c>
      <c r="M4118" s="8">
        <v>0.27639556245381303</v>
      </c>
    </row>
    <row r="4119" spans="1:13" x14ac:dyDescent="0.55000000000000004">
      <c r="A4119">
        <v>4114</v>
      </c>
      <c r="C4119">
        <f t="shared" si="198"/>
        <v>-0.20683169947592001</v>
      </c>
      <c r="D4119">
        <f t="shared" si="199"/>
        <v>-1.5399756140099867E-5</v>
      </c>
      <c r="E4119" s="2">
        <f t="shared" si="200"/>
        <v>0.24942489224391654</v>
      </c>
      <c r="K4119">
        <v>4114</v>
      </c>
      <c r="L4119" s="8">
        <v>-2.0795575548183601E-4</v>
      </c>
      <c r="M4119" s="8">
        <v>0.29259286163808501</v>
      </c>
    </row>
    <row r="4120" spans="1:13" x14ac:dyDescent="0.55000000000000004">
      <c r="A4120">
        <v>4115</v>
      </c>
      <c r="C4120">
        <f t="shared" si="198"/>
        <v>-0.28331672463338708</v>
      </c>
      <c r="D4120">
        <f t="shared" si="199"/>
        <v>1.1705381258240983E-4</v>
      </c>
      <c r="E4120" s="2">
        <f t="shared" si="200"/>
        <v>0.2691795758528116</v>
      </c>
      <c r="K4120">
        <v>4115</v>
      </c>
      <c r="L4120" s="8">
        <v>-2.6501239126990798E-4</v>
      </c>
      <c r="M4120" s="8">
        <v>0.23550846351076199</v>
      </c>
    </row>
    <row r="4121" spans="1:13" x14ac:dyDescent="0.55000000000000004">
      <c r="A4121">
        <v>4116</v>
      </c>
      <c r="C4121">
        <f t="shared" si="198"/>
        <v>-0.28869522375059703</v>
      </c>
      <c r="D4121">
        <f t="shared" si="199"/>
        <v>2.2012934164533757E-4</v>
      </c>
      <c r="E4121" s="2">
        <f t="shared" si="200"/>
        <v>0.16657396065591512</v>
      </c>
      <c r="K4121">
        <v>4116</v>
      </c>
      <c r="L4121" s="8">
        <v>-2.5569502964691102E-4</v>
      </c>
      <c r="M4121" s="8">
        <v>0.11943950970872901</v>
      </c>
    </row>
    <row r="4122" spans="1:13" x14ac:dyDescent="0.55000000000000004">
      <c r="A4122">
        <v>4117</v>
      </c>
      <c r="C4122">
        <f t="shared" si="198"/>
        <v>-0.22161730692031978</v>
      </c>
      <c r="D4122">
        <f t="shared" si="199"/>
        <v>2.6795704591343975E-4</v>
      </c>
      <c r="E4122" s="2">
        <f t="shared" si="200"/>
        <v>3.805366910366105E-2</v>
      </c>
      <c r="K4122">
        <v>4117</v>
      </c>
      <c r="L4122" s="8">
        <v>-1.8233726163204101E-4</v>
      </c>
      <c r="M4122" s="8">
        <v>-2.6543810248780501E-2</v>
      </c>
    </row>
    <row r="4123" spans="1:13" x14ac:dyDescent="0.55000000000000004">
      <c r="A4123">
        <v>4118</v>
      </c>
      <c r="C4123">
        <f t="shared" si="198"/>
        <v>-9.8918117374766107E-2</v>
      </c>
      <c r="D4123">
        <f t="shared" si="199"/>
        <v>2.4853317974478432E-4</v>
      </c>
      <c r="E4123" s="2">
        <f t="shared" si="200"/>
        <v>4.483768943942046E-3</v>
      </c>
      <c r="K4123">
        <v>4118</v>
      </c>
      <c r="L4123" s="8">
        <v>-6.33119953031751E-5</v>
      </c>
      <c r="M4123" s="8">
        <v>-0.16587906826363899</v>
      </c>
    </row>
    <row r="4124" spans="1:13" x14ac:dyDescent="0.55000000000000004">
      <c r="A4124">
        <v>4119</v>
      </c>
      <c r="C4124">
        <f t="shared" si="198"/>
        <v>4.8607434603374876E-2</v>
      </c>
      <c r="D4124">
        <f t="shared" si="199"/>
        <v>1.6673272412395844E-4</v>
      </c>
      <c r="E4124" s="2">
        <f t="shared" si="200"/>
        <v>9.7516499530735018E-2</v>
      </c>
      <c r="K4124">
        <v>4119</v>
      </c>
      <c r="L4124" s="8">
        <v>7.1570153008475797E-5</v>
      </c>
      <c r="M4124" s="8">
        <v>-0.26366888459283799</v>
      </c>
    </row>
    <row r="4125" spans="1:13" x14ac:dyDescent="0.55000000000000004">
      <c r="A4125">
        <v>4120</v>
      </c>
      <c r="C4125">
        <f t="shared" si="198"/>
        <v>0.18393354505781301</v>
      </c>
      <c r="D4125">
        <f t="shared" si="199"/>
        <v>4.3085869196927912E-5</v>
      </c>
      <c r="E4125" s="2">
        <f t="shared" si="200"/>
        <v>0.22978096498739578</v>
      </c>
      <c r="K4125">
        <v>4120</v>
      </c>
      <c r="L4125" s="8">
        <v>1.88527112510158E-4</v>
      </c>
      <c r="M4125" s="8">
        <v>-0.295421193092751</v>
      </c>
    </row>
    <row r="4126" spans="1:13" x14ac:dyDescent="0.55000000000000004">
      <c r="A4126">
        <v>4121</v>
      </c>
      <c r="C4126">
        <f t="shared" si="198"/>
        <v>0.27309621271637241</v>
      </c>
      <c r="D4126">
        <f t="shared" si="199"/>
        <v>-9.1374630722008729E-5</v>
      </c>
      <c r="E4126" s="2">
        <f t="shared" si="200"/>
        <v>0.27697026351922621</v>
      </c>
      <c r="K4126">
        <v>4121</v>
      </c>
      <c r="L4126" s="8">
        <v>2.5826628714637297E-4</v>
      </c>
      <c r="M4126" s="8">
        <v>-0.25318343112255298</v>
      </c>
    </row>
    <row r="4127" spans="1:13" x14ac:dyDescent="0.55000000000000004">
      <c r="A4127">
        <v>4122</v>
      </c>
      <c r="C4127">
        <f t="shared" si="198"/>
        <v>0.29371748739454739</v>
      </c>
      <c r="D4127">
        <f t="shared" si="199"/>
        <v>-2.0290202435411755E-4</v>
      </c>
      <c r="E4127" s="2">
        <f t="shared" si="200"/>
        <v>0.19470314710811654</v>
      </c>
      <c r="K4127">
        <v>4122</v>
      </c>
      <c r="L4127" s="8">
        <v>2.6332106799905101E-4</v>
      </c>
      <c r="M4127" s="8">
        <v>-0.14753430819173299</v>
      </c>
    </row>
    <row r="4128" spans="1:13" x14ac:dyDescent="0.55000000000000004">
      <c r="A4128">
        <v>4123</v>
      </c>
      <c r="C4128">
        <f t="shared" si="198"/>
        <v>0.24062186381134784</v>
      </c>
      <c r="D4128">
        <f t="shared" si="199"/>
        <v>-2.635052867082603E-4</v>
      </c>
      <c r="E4128" s="2">
        <f t="shared" si="200"/>
        <v>6.0297830832135489E-2</v>
      </c>
      <c r="K4128">
        <v>4123</v>
      </c>
      <c r="L4128" s="8">
        <v>2.02425453846054E-4</v>
      </c>
      <c r="M4128" s="8">
        <v>-4.9343025378918602E-3</v>
      </c>
    </row>
    <row r="4129" spans="1:13" x14ac:dyDescent="0.55000000000000004">
      <c r="A4129">
        <v>4124</v>
      </c>
      <c r="C4129">
        <f t="shared" si="198"/>
        <v>0.12713522431771818</v>
      </c>
      <c r="D4129">
        <f t="shared" si="199"/>
        <v>-2.5797427635066594E-4</v>
      </c>
      <c r="E4129" s="2">
        <f t="shared" si="200"/>
        <v>1.3844594462601178E-4</v>
      </c>
      <c r="K4129">
        <v>4124</v>
      </c>
      <c r="L4129" s="8">
        <v>9.0831129020965703E-5</v>
      </c>
      <c r="M4129" s="8">
        <v>0.13890152979675499</v>
      </c>
    </row>
    <row r="4130" spans="1:13" x14ac:dyDescent="0.55000000000000004">
      <c r="A4130">
        <v>4125</v>
      </c>
      <c r="C4130">
        <f t="shared" si="198"/>
        <v>-1.8259676681757046E-2</v>
      </c>
      <c r="D4130">
        <f t="shared" si="199"/>
        <v>-1.8769716029535163E-4</v>
      </c>
      <c r="E4130" s="2">
        <f t="shared" si="200"/>
        <v>7.0866853128596072E-2</v>
      </c>
      <c r="K4130">
        <v>4125</v>
      </c>
      <c r="L4130" s="8">
        <v>-4.3512415542840703E-5</v>
      </c>
      <c r="M4130" s="8">
        <v>0.24794861231127199</v>
      </c>
    </row>
    <row r="4131" spans="1:13" x14ac:dyDescent="0.55000000000000004">
      <c r="A4131">
        <v>4126</v>
      </c>
      <c r="C4131">
        <f t="shared" si="198"/>
        <v>-0.1590717837157444</v>
      </c>
      <c r="D4131">
        <f t="shared" si="199"/>
        <v>-7.0312013350022816E-5</v>
      </c>
      <c r="E4131" s="2">
        <f t="shared" si="200"/>
        <v>0.20608622814255925</v>
      </c>
      <c r="K4131">
        <v>4126</v>
      </c>
      <c r="L4131" s="8">
        <v>-1.6695800570251299E-4</v>
      </c>
      <c r="M4131" s="8">
        <v>0.29489542671091101</v>
      </c>
    </row>
    <row r="4132" spans="1:13" x14ac:dyDescent="0.55000000000000004">
      <c r="A4132">
        <v>4127</v>
      </c>
      <c r="C4132">
        <f t="shared" si="198"/>
        <v>-0.2599602260063883</v>
      </c>
      <c r="D4132">
        <f t="shared" si="199"/>
        <v>6.4719966887921034E-5</v>
      </c>
      <c r="E4132" s="2">
        <f t="shared" si="200"/>
        <v>0.27872494959956684</v>
      </c>
      <c r="K4132">
        <v>4127</v>
      </c>
      <c r="L4132" s="8">
        <v>-2.4858792760171802E-4</v>
      </c>
      <c r="M4132" s="8">
        <v>0.26798385209238801</v>
      </c>
    </row>
    <row r="4133" spans="1:13" x14ac:dyDescent="0.55000000000000004">
      <c r="A4133">
        <v>4128</v>
      </c>
      <c r="C4133">
        <f t="shared" si="198"/>
        <v>-0.29560413109622324</v>
      </c>
      <c r="D4133">
        <f t="shared" si="199"/>
        <v>1.83508599625658E-4</v>
      </c>
      <c r="E4133" s="2">
        <f t="shared" si="200"/>
        <v>0.22048489413643557</v>
      </c>
      <c r="K4133">
        <v>4128</v>
      </c>
      <c r="L4133" s="8">
        <v>-2.6795746090552797E-4</v>
      </c>
      <c r="M4133" s="8">
        <v>0.173954059266202</v>
      </c>
    </row>
    <row r="4134" spans="1:13" x14ac:dyDescent="0.55000000000000004">
      <c r="A4134">
        <v>4129</v>
      </c>
      <c r="C4134">
        <f t="shared" si="198"/>
        <v>-0.25705763012266952</v>
      </c>
      <c r="D4134">
        <f t="shared" si="199"/>
        <v>2.5624044191111775E-4</v>
      </c>
      <c r="E4134" s="2">
        <f t="shared" si="200"/>
        <v>8.6091789061362514E-2</v>
      </c>
      <c r="K4134">
        <v>4129</v>
      </c>
      <c r="L4134" s="8">
        <v>-2.2021538583814201E-4</v>
      </c>
      <c r="M4134" s="8">
        <v>3.6356393164157202E-2</v>
      </c>
    </row>
    <row r="4135" spans="1:13" x14ac:dyDescent="0.55000000000000004">
      <c r="A4135">
        <v>4130</v>
      </c>
      <c r="C4135">
        <f t="shared" si="198"/>
        <v>-0.15399508233323175</v>
      </c>
      <c r="D4135">
        <f t="shared" si="199"/>
        <v>2.6466133439829044E-4</v>
      </c>
      <c r="E4135" s="2">
        <f t="shared" si="200"/>
        <v>1.9051588324877074E-3</v>
      </c>
      <c r="K4135">
        <v>4130</v>
      </c>
      <c r="L4135" s="8">
        <v>-1.1731900127052E-4</v>
      </c>
      <c r="M4135" s="8">
        <v>-0.11034695714454</v>
      </c>
    </row>
    <row r="4136" spans="1:13" x14ac:dyDescent="0.55000000000000004">
      <c r="A4136">
        <v>4131</v>
      </c>
      <c r="C4136">
        <f t="shared" si="198"/>
        <v>-1.2283014836939719E-2</v>
      </c>
      <c r="D4136">
        <f t="shared" si="199"/>
        <v>2.0665781056978922E-4</v>
      </c>
      <c r="E4136" s="2">
        <f t="shared" si="200"/>
        <v>4.7145529248310447E-2</v>
      </c>
      <c r="K4136">
        <v>4131</v>
      </c>
      <c r="L4136" s="8">
        <v>1.49606549595493E-5</v>
      </c>
      <c r="M4136" s="8">
        <v>-0.22941322749356299</v>
      </c>
    </row>
    <row r="4137" spans="1:13" x14ac:dyDescent="0.55000000000000004">
      <c r="A4137">
        <v>4132</v>
      </c>
      <c r="C4137">
        <f t="shared" si="198"/>
        <v>0.13251183047609139</v>
      </c>
      <c r="D4137">
        <f t="shared" si="199"/>
        <v>9.6787532291123986E-5</v>
      </c>
      <c r="E4137" s="2">
        <f t="shared" si="200"/>
        <v>0.17938050899518185</v>
      </c>
      <c r="K4137">
        <v>4132</v>
      </c>
      <c r="L4137" s="8">
        <v>1.4349332234583399E-4</v>
      </c>
      <c r="M4137" s="8">
        <v>-0.29102153184048202</v>
      </c>
    </row>
    <row r="4138" spans="1:13" x14ac:dyDescent="0.55000000000000004">
      <c r="A4138">
        <v>4133</v>
      </c>
      <c r="C4138">
        <f t="shared" si="198"/>
        <v>0.24404899946954001</v>
      </c>
      <c r="D4138">
        <f t="shared" si="199"/>
        <v>-3.7374376474563944E-5</v>
      </c>
      <c r="E4138" s="2">
        <f t="shared" si="200"/>
        <v>0.27435668445940858</v>
      </c>
      <c r="K4138">
        <v>4133</v>
      </c>
      <c r="L4138" s="8">
        <v>2.3608719698266001E-4</v>
      </c>
      <c r="M4138" s="8">
        <v>-0.27974168817143802</v>
      </c>
    </row>
    <row r="4139" spans="1:13" x14ac:dyDescent="0.55000000000000004">
      <c r="A4139">
        <v>4134</v>
      </c>
      <c r="C4139">
        <f t="shared" si="198"/>
        <v>0.29433501374088389</v>
      </c>
      <c r="D4139">
        <f t="shared" si="199"/>
        <v>-1.6215610453448575E-4</v>
      </c>
      <c r="E4139" s="2">
        <f t="shared" si="200"/>
        <v>0.24278661446396996</v>
      </c>
      <c r="K4139">
        <v>4134</v>
      </c>
      <c r="L4139" s="8">
        <v>2.6955156855653598E-4</v>
      </c>
      <c r="M4139" s="8">
        <v>-0.198398803308413</v>
      </c>
    </row>
    <row r="4140" spans="1:13" x14ac:dyDescent="0.55000000000000004">
      <c r="A4140">
        <v>4135</v>
      </c>
      <c r="C4140">
        <f t="shared" si="198"/>
        <v>0.27074914365309577</v>
      </c>
      <c r="D4140">
        <f t="shared" si="199"/>
        <v>-2.4624006833573768E-4</v>
      </c>
      <c r="E4140" s="2">
        <f t="shared" si="200"/>
        <v>0.11432165248911544</v>
      </c>
      <c r="K4140">
        <v>4135</v>
      </c>
      <c r="L4140" s="8">
        <v>2.3550507760889601E-4</v>
      </c>
      <c r="M4140" s="8">
        <v>-6.7365707379974701E-2</v>
      </c>
    </row>
    <row r="4141" spans="1:13" x14ac:dyDescent="0.55000000000000004">
      <c r="A4141">
        <v>4136</v>
      </c>
      <c r="C4141">
        <f t="shared" si="198"/>
        <v>0.17921094544922589</v>
      </c>
      <c r="D4141">
        <f t="shared" si="199"/>
        <v>-2.685229653137077E-4</v>
      </c>
      <c r="E4141" s="2">
        <f t="shared" si="200"/>
        <v>9.7360447005756939E-3</v>
      </c>
      <c r="K4141">
        <v>4136</v>
      </c>
      <c r="L4141" s="8">
        <v>1.42474879006673E-4</v>
      </c>
      <c r="M4141" s="8">
        <v>8.0539547868287098E-2</v>
      </c>
    </row>
    <row r="4142" spans="1:13" x14ac:dyDescent="0.55000000000000004">
      <c r="A4142">
        <v>4137</v>
      </c>
      <c r="C4142">
        <f t="shared" si="198"/>
        <v>4.2694577403745972E-2</v>
      </c>
      <c r="D4142">
        <f t="shared" si="199"/>
        <v>-2.2341225801375333E-4</v>
      </c>
      <c r="E4142" s="2">
        <f t="shared" si="200"/>
        <v>2.741627155867498E-2</v>
      </c>
      <c r="K4142">
        <v>4137</v>
      </c>
      <c r="L4142" s="8">
        <v>1.37609631072464E-5</v>
      </c>
      <c r="M4142" s="8">
        <v>0.208273173721854</v>
      </c>
    </row>
    <row r="4143" spans="1:13" x14ac:dyDescent="0.55000000000000004">
      <c r="A4143">
        <v>4138</v>
      </c>
      <c r="C4143">
        <f t="shared" si="198"/>
        <v>-0.10453722963978693</v>
      </c>
      <c r="D4143">
        <f t="shared" si="199"/>
        <v>-1.2222978310910061E-4</v>
      </c>
      <c r="E4143" s="2">
        <f t="shared" si="200"/>
        <v>0.15083958430746067</v>
      </c>
      <c r="K4143">
        <v>4138</v>
      </c>
      <c r="L4143" s="8">
        <v>-1.18399471369207E-4</v>
      </c>
      <c r="M4143" s="8">
        <v>0.28384349118381502</v>
      </c>
    </row>
    <row r="4144" spans="1:13" x14ac:dyDescent="0.55000000000000004">
      <c r="A4144">
        <v>4139</v>
      </c>
      <c r="C4144">
        <f t="shared" si="198"/>
        <v>-0.22553239551231058</v>
      </c>
      <c r="D4144">
        <f t="shared" si="199"/>
        <v>9.6297909545712845E-6</v>
      </c>
      <c r="E4144" s="2">
        <f t="shared" si="200"/>
        <v>0.26404782528245679</v>
      </c>
      <c r="K4144">
        <v>4139</v>
      </c>
      <c r="L4144" s="8">
        <v>-2.2090602374424701E-4</v>
      </c>
      <c r="M4144" s="8">
        <v>0.28832344544160599</v>
      </c>
    </row>
    <row r="4145" spans="1:13" x14ac:dyDescent="0.55000000000000004">
      <c r="A4145">
        <v>4140</v>
      </c>
      <c r="C4145">
        <f t="shared" si="198"/>
        <v>-0.28992368395896262</v>
      </c>
      <c r="D4145">
        <f t="shared" si="199"/>
        <v>1.3907249047028183E-4</v>
      </c>
      <c r="E4145" s="2">
        <f t="shared" si="200"/>
        <v>0.26062524678494231</v>
      </c>
      <c r="K4145">
        <v>4140</v>
      </c>
      <c r="L4145" s="8">
        <v>-2.6808529207105998E-4</v>
      </c>
      <c r="M4145" s="8">
        <v>0.220591004159746</v>
      </c>
    </row>
    <row r="4146" spans="1:13" x14ac:dyDescent="0.55000000000000004">
      <c r="A4146">
        <v>4141</v>
      </c>
      <c r="C4146">
        <f t="shared" si="198"/>
        <v>-0.28155023883829083</v>
      </c>
      <c r="D4146">
        <f t="shared" si="199"/>
        <v>2.3361092629345934E-4</v>
      </c>
      <c r="E4146" s="2">
        <f t="shared" si="200"/>
        <v>0.14376262127144457</v>
      </c>
      <c r="K4146">
        <v>4141</v>
      </c>
      <c r="L4146" s="8">
        <v>-2.4812093591826298E-4</v>
      </c>
      <c r="M4146" s="8">
        <v>9.7610177438836598E-2</v>
      </c>
    </row>
    <row r="4147" spans="1:13" x14ac:dyDescent="0.55000000000000004">
      <c r="A4147">
        <v>4142</v>
      </c>
      <c r="C4147">
        <f t="shared" si="198"/>
        <v>-0.20251361837893184</v>
      </c>
      <c r="D4147">
        <f t="shared" si="199"/>
        <v>2.6951794374457163E-4</v>
      </c>
      <c r="E4147" s="2">
        <f t="shared" si="200"/>
        <v>2.3316036236160638E-2</v>
      </c>
      <c r="K4147">
        <v>4142</v>
      </c>
      <c r="L4147" s="8">
        <v>-1.6601315213419899E-4</v>
      </c>
      <c r="M4147" s="8">
        <v>-4.9817723751208999E-2</v>
      </c>
    </row>
    <row r="4148" spans="1:13" x14ac:dyDescent="0.55000000000000004">
      <c r="A4148">
        <v>4143</v>
      </c>
      <c r="C4148">
        <f t="shared" si="198"/>
        <v>-7.2650348354187419E-2</v>
      </c>
      <c r="D4148">
        <f t="shared" si="199"/>
        <v>2.3778163830427454E-4</v>
      </c>
      <c r="E4148" s="2">
        <f t="shared" si="200"/>
        <v>1.2570472524425658E-2</v>
      </c>
      <c r="K4148">
        <v>4143</v>
      </c>
      <c r="L4148" s="8">
        <v>-4.2326344527296897E-5</v>
      </c>
      <c r="M4148" s="8">
        <v>-0.18476846698104299</v>
      </c>
    </row>
    <row r="4149" spans="1:13" x14ac:dyDescent="0.55000000000000004">
      <c r="A4149">
        <v>4144</v>
      </c>
      <c r="C4149">
        <f t="shared" si="198"/>
        <v>7.544662775961862E-2</v>
      </c>
      <c r="D4149">
        <f t="shared" si="199"/>
        <v>1.4636715368886277E-4</v>
      </c>
      <c r="E4149" s="2">
        <f t="shared" si="200"/>
        <v>0.12172383380383124</v>
      </c>
      <c r="K4149">
        <v>4144</v>
      </c>
      <c r="L4149" s="8">
        <v>9.1961358640045405E-5</v>
      </c>
      <c r="M4149" s="8">
        <v>-0.27344280143512101</v>
      </c>
    </row>
    <row r="4150" spans="1:13" x14ac:dyDescent="0.55000000000000004">
      <c r="A4150">
        <v>4145</v>
      </c>
      <c r="C4150">
        <f t="shared" si="198"/>
        <v>0.20460809059294058</v>
      </c>
      <c r="D4150">
        <f t="shared" si="199"/>
        <v>1.8217598674311655E-5</v>
      </c>
      <c r="E4150" s="2">
        <f t="shared" si="200"/>
        <v>0.24824287891924926</v>
      </c>
      <c r="K4150">
        <v>4145</v>
      </c>
      <c r="L4150" s="8">
        <v>2.0321676904913599E-4</v>
      </c>
      <c r="M4150" s="8">
        <v>-0.29363168995378502</v>
      </c>
    </row>
    <row r="4151" spans="1:13" x14ac:dyDescent="0.55000000000000004">
      <c r="A4151">
        <v>4146</v>
      </c>
      <c r="C4151">
        <f t="shared" si="198"/>
        <v>0.28241723548586767</v>
      </c>
      <c r="D4151">
        <f t="shared" si="199"/>
        <v>-1.1450418961262653E-4</v>
      </c>
      <c r="E4151" s="2">
        <f t="shared" si="200"/>
        <v>0.27321104114568928</v>
      </c>
      <c r="K4151">
        <v>4146</v>
      </c>
      <c r="L4151" s="8">
        <v>2.6357527898456001E-4</v>
      </c>
      <c r="M4151" s="8">
        <v>-0.24027870016476399</v>
      </c>
    </row>
    <row r="4152" spans="1:13" x14ac:dyDescent="0.55000000000000004">
      <c r="A4152">
        <v>4147</v>
      </c>
      <c r="C4152">
        <f t="shared" si="198"/>
        <v>0.28934560715483809</v>
      </c>
      <c r="D4152">
        <f t="shared" si="199"/>
        <v>-2.1848783986361028E-4</v>
      </c>
      <c r="E4152" s="2">
        <f t="shared" si="200"/>
        <v>0.17313257451144762</v>
      </c>
      <c r="K4152">
        <v>4147</v>
      </c>
      <c r="L4152" s="8">
        <v>2.5791972519597798E-4</v>
      </c>
      <c r="M4152" s="8">
        <v>-0.12674641933863801</v>
      </c>
    </row>
    <row r="4153" spans="1:13" x14ac:dyDescent="0.55000000000000004">
      <c r="A4153">
        <v>4148</v>
      </c>
      <c r="C4153">
        <f t="shared" si="198"/>
        <v>0.22365433035083426</v>
      </c>
      <c r="D4153">
        <f t="shared" si="199"/>
        <v>-2.6763564766684936E-4</v>
      </c>
      <c r="E4153" s="2">
        <f t="shared" si="200"/>
        <v>4.2075872549919451E-2</v>
      </c>
      <c r="K4153">
        <v>4148</v>
      </c>
      <c r="L4153" s="8">
        <v>1.8766657621424899E-4</v>
      </c>
      <c r="M4153" s="8">
        <v>1.8530288488551701E-2</v>
      </c>
    </row>
    <row r="4154" spans="1:13" x14ac:dyDescent="0.55000000000000004">
      <c r="A4154">
        <v>4149</v>
      </c>
      <c r="C4154">
        <f t="shared" si="198"/>
        <v>0.10183053088756407</v>
      </c>
      <c r="D4154">
        <f t="shared" si="199"/>
        <v>-2.4961254921870423E-4</v>
      </c>
      <c r="E4154" s="2">
        <f t="shared" si="200"/>
        <v>3.2873526481901976E-3</v>
      </c>
      <c r="K4154">
        <v>4149</v>
      </c>
      <c r="L4154" s="8">
        <v>7.0411169020743704E-5</v>
      </c>
      <c r="M4154" s="8">
        <v>0.159165970610219</v>
      </c>
    </row>
    <row r="4155" spans="1:13" x14ac:dyDescent="0.55000000000000004">
      <c r="A4155">
        <v>4150</v>
      </c>
      <c r="C4155">
        <f t="shared" si="198"/>
        <v>-4.5550585411199794E-2</v>
      </c>
      <c r="D4155">
        <f t="shared" si="199"/>
        <v>-1.6894196233173809E-4</v>
      </c>
      <c r="E4155" s="2">
        <f t="shared" si="200"/>
        <v>9.3322999654179797E-2</v>
      </c>
      <c r="K4155">
        <v>4150</v>
      </c>
      <c r="L4155" s="8">
        <v>-6.44791522531884E-5</v>
      </c>
      <c r="M4155" s="8">
        <v>0.259937547998561</v>
      </c>
    </row>
    <row r="4156" spans="1:13" x14ac:dyDescent="0.55000000000000004">
      <c r="A4156">
        <v>4151</v>
      </c>
      <c r="C4156">
        <f t="shared" si="198"/>
        <v>-0.18149946490021424</v>
      </c>
      <c r="D4156">
        <f t="shared" si="199"/>
        <v>-4.5870503915457769E-5</v>
      </c>
      <c r="E4156" s="2">
        <f t="shared" si="200"/>
        <v>0.22762977154339351</v>
      </c>
      <c r="K4156">
        <v>4151</v>
      </c>
      <c r="L4156" s="8">
        <v>-1.83220269845688E-4</v>
      </c>
      <c r="M4156" s="8">
        <v>0.29560615395518502</v>
      </c>
    </row>
    <row r="4157" spans="1:13" x14ac:dyDescent="0.55000000000000004">
      <c r="A4157">
        <v>4152</v>
      </c>
      <c r="C4157">
        <f t="shared" si="198"/>
        <v>-0.27189580440657196</v>
      </c>
      <c r="D4157">
        <f t="shared" si="199"/>
        <v>8.8713484111624136E-5</v>
      </c>
      <c r="E4157" s="2">
        <f t="shared" si="200"/>
        <v>0.27998296907091319</v>
      </c>
      <c r="K4157">
        <v>4152</v>
      </c>
      <c r="L4157" s="8">
        <v>-2.5607273423929999E-4</v>
      </c>
      <c r="M4157" s="8">
        <v>0.25723836484628698</v>
      </c>
    </row>
    <row r="4158" spans="1:13" x14ac:dyDescent="0.55000000000000004">
      <c r="A4158">
        <v>4153</v>
      </c>
      <c r="C4158">
        <f t="shared" si="198"/>
        <v>-0.29405202811570569</v>
      </c>
      <c r="D4158">
        <f t="shared" si="199"/>
        <v>2.0103225755856483E-4</v>
      </c>
      <c r="E4158" s="2">
        <f t="shared" si="200"/>
        <v>0.20114835666782357</v>
      </c>
      <c r="K4158">
        <v>4153</v>
      </c>
      <c r="L4158" s="8">
        <v>-2.64790193782765E-4</v>
      </c>
      <c r="M4158" s="8">
        <v>0.154443631470676</v>
      </c>
    </row>
    <row r="4159" spans="1:13" x14ac:dyDescent="0.55000000000000004">
      <c r="A4159">
        <v>4154</v>
      </c>
      <c r="C4159">
        <f t="shared" si="198"/>
        <v>-0.2424073908939946</v>
      </c>
      <c r="D4159">
        <f t="shared" si="199"/>
        <v>2.6289617178164613E-4</v>
      </c>
      <c r="E4159" s="2">
        <f t="shared" si="200"/>
        <v>6.5216351495680655E-2</v>
      </c>
      <c r="K4159">
        <v>4154</v>
      </c>
      <c r="L4159" s="8">
        <v>-2.0718930665422901E-4</v>
      </c>
      <c r="M4159" s="8">
        <v>1.2967532494502301E-2</v>
      </c>
    </row>
    <row r="4160" spans="1:13" x14ac:dyDescent="0.55000000000000004">
      <c r="A4160">
        <v>4155</v>
      </c>
      <c r="C4160">
        <f t="shared" si="198"/>
        <v>-0.12992360810005618</v>
      </c>
      <c r="D4160">
        <f t="shared" si="199"/>
        <v>2.5877868830046202E-4</v>
      </c>
      <c r="E4160" s="2">
        <f t="shared" si="200"/>
        <v>3.3589994658386639E-6</v>
      </c>
      <c r="K4160">
        <v>4155</v>
      </c>
      <c r="L4160" s="8">
        <v>-9.7696572364996999E-5</v>
      </c>
      <c r="M4160" s="8">
        <v>-0.131756365439651</v>
      </c>
    </row>
    <row r="4161" spans="1:13" x14ac:dyDescent="0.55000000000000004">
      <c r="A4161">
        <v>4156</v>
      </c>
      <c r="C4161">
        <f t="shared" si="198"/>
        <v>1.5168261754627949E-2</v>
      </c>
      <c r="D4161">
        <f t="shared" si="199"/>
        <v>1.8971320867781761E-4</v>
      </c>
      <c r="E4161" s="2">
        <f t="shared" si="200"/>
        <v>6.689947386452641E-2</v>
      </c>
      <c r="K4161">
        <v>4156</v>
      </c>
      <c r="L4161" s="8">
        <v>3.62648745385838E-5</v>
      </c>
      <c r="M4161" s="8">
        <v>-0.24348106429229299</v>
      </c>
    </row>
    <row r="4162" spans="1:13" x14ac:dyDescent="0.55000000000000004">
      <c r="A4162">
        <v>4157</v>
      </c>
      <c r="C4162">
        <f t="shared" si="198"/>
        <v>0.15645321762866515</v>
      </c>
      <c r="D4162">
        <f t="shared" si="199"/>
        <v>7.3033712516082516E-5</v>
      </c>
      <c r="E4162" s="2">
        <f t="shared" si="200"/>
        <v>0.20311033319021085</v>
      </c>
      <c r="K4162">
        <v>4157</v>
      </c>
      <c r="L4162" s="8">
        <v>1.6114355864302701E-4</v>
      </c>
      <c r="M4162" s="8">
        <v>-0.29422442014606498</v>
      </c>
    </row>
    <row r="4163" spans="1:13" x14ac:dyDescent="0.55000000000000004">
      <c r="A4163">
        <v>4158</v>
      </c>
      <c r="C4163">
        <f t="shared" si="198"/>
        <v>0.25847171365222338</v>
      </c>
      <c r="D4163">
        <f t="shared" si="199"/>
        <v>-6.1975706060067755E-5</v>
      </c>
      <c r="E4163" s="2">
        <f t="shared" si="200"/>
        <v>0.28063417081564157</v>
      </c>
      <c r="K4163">
        <v>4158</v>
      </c>
      <c r="L4163" s="8">
        <v>2.45662838823262E-4</v>
      </c>
      <c r="M4163" s="8">
        <v>-0.27127744473846399</v>
      </c>
    </row>
    <row r="4164" spans="1:13" x14ac:dyDescent="0.55000000000000004">
      <c r="A4164">
        <v>4159</v>
      </c>
      <c r="C4164">
        <f t="shared" si="198"/>
        <v>0.295619257700517</v>
      </c>
      <c r="D4164">
        <f t="shared" si="199"/>
        <v>-1.8143052875937364E-4</v>
      </c>
      <c r="E4164" s="2">
        <f t="shared" si="200"/>
        <v>0.22658229096775914</v>
      </c>
      <c r="K4164">
        <v>4159</v>
      </c>
      <c r="L4164" s="8">
        <v>2.686543370386E-4</v>
      </c>
      <c r="M4164" s="8">
        <v>-0.180387350413025</v>
      </c>
    </row>
    <row r="4165" spans="1:13" x14ac:dyDescent="0.55000000000000004">
      <c r="A4165">
        <v>4160</v>
      </c>
      <c r="C4165">
        <f t="shared" si="198"/>
        <v>0.25857259922552567</v>
      </c>
      <c r="D4165">
        <f t="shared" si="199"/>
        <v>-2.5535011299219004E-4</v>
      </c>
      <c r="E4165" s="2">
        <f t="shared" si="200"/>
        <v>9.1742790903501292E-2</v>
      </c>
      <c r="K4165">
        <v>4160</v>
      </c>
      <c r="L4165" s="8">
        <v>2.2435968993210899E-4</v>
      </c>
      <c r="M4165" s="8">
        <v>-4.4318125134764498E-2</v>
      </c>
    </row>
    <row r="4166" spans="1:13" x14ac:dyDescent="0.55000000000000004">
      <c r="A4166">
        <v>4161</v>
      </c>
      <c r="C4166">
        <f t="shared" ref="C4166:C4229" si="201">$D$1*COS($B$2*(A4166-$L$2)+$B$1)</f>
        <v>0.15662966862469424</v>
      </c>
      <c r="D4166">
        <f t="shared" ref="D4166:D4229" si="202">$D$2*COS($B$2*(A4166-$L$3)+$B$3)</f>
        <v>-2.6518220121764079E-4</v>
      </c>
      <c r="E4166" s="2">
        <f t="shared" ref="E4166:E4229" si="203">(M4166-C4166)^2</f>
        <v>2.8921613850283238E-3</v>
      </c>
      <c r="K4166">
        <v>4161</v>
      </c>
      <c r="L4166" s="8">
        <v>1.2387276665565099E-4</v>
      </c>
      <c r="M4166" s="8">
        <v>0.102850849513186</v>
      </c>
    </row>
    <row r="4167" spans="1:13" x14ac:dyDescent="0.55000000000000004">
      <c r="A4167">
        <v>4162</v>
      </c>
      <c r="C4167">
        <f t="shared" si="201"/>
        <v>1.5375992689481789E-2</v>
      </c>
      <c r="D4167">
        <f t="shared" si="202"/>
        <v>-2.0845914653539038E-4</v>
      </c>
      <c r="E4167" s="2">
        <f t="shared" si="203"/>
        <v>4.3632608245428479E-2</v>
      </c>
      <c r="K4167">
        <v>4162</v>
      </c>
      <c r="L4167" s="8">
        <v>-7.6388594805692894E-6</v>
      </c>
      <c r="M4167" s="8">
        <v>0.22426019086021101</v>
      </c>
    </row>
    <row r="4168" spans="1:13" x14ac:dyDescent="0.55000000000000004">
      <c r="A4168">
        <v>4163</v>
      </c>
      <c r="C4168">
        <f t="shared" si="201"/>
        <v>-0.12973673331058025</v>
      </c>
      <c r="D4168">
        <f t="shared" si="202"/>
        <v>-9.9417240042929029E-5</v>
      </c>
      <c r="E4168" s="2">
        <f t="shared" si="203"/>
        <v>0.17576126324516714</v>
      </c>
      <c r="K4168">
        <v>4163</v>
      </c>
      <c r="L4168" s="8">
        <v>-1.3723728587183701E-4</v>
      </c>
      <c r="M4168" s="8">
        <v>0.28950217619707402</v>
      </c>
    </row>
    <row r="4169" spans="1:13" x14ac:dyDescent="0.55000000000000004">
      <c r="A4169">
        <v>4164</v>
      </c>
      <c r="C4169">
        <f t="shared" si="201"/>
        <v>-0.24228827388181462</v>
      </c>
      <c r="D4169">
        <f t="shared" si="202"/>
        <v>3.4576298149212413E-5</v>
      </c>
      <c r="E4169" s="2">
        <f t="shared" si="203"/>
        <v>0.27512628621494034</v>
      </c>
      <c r="K4169">
        <v>4164</v>
      </c>
      <c r="L4169" s="8">
        <v>-2.32463782658191E-4</v>
      </c>
      <c r="M4169" s="8">
        <v>0.28223654556426298</v>
      </c>
    </row>
    <row r="4170" spans="1:13" x14ac:dyDescent="0.55000000000000004">
      <c r="A4170">
        <v>4165</v>
      </c>
      <c r="C4170">
        <f t="shared" si="201"/>
        <v>-0.29403056474224537</v>
      </c>
      <c r="D4170">
        <f t="shared" si="202"/>
        <v>1.5989191431826249E-4</v>
      </c>
      <c r="E4170" s="2">
        <f t="shared" si="203"/>
        <v>0.24831642996099626</v>
      </c>
      <c r="K4170">
        <v>4165</v>
      </c>
      <c r="L4170" s="8">
        <v>-2.6946828297718902E-4</v>
      </c>
      <c r="M4170" s="8">
        <v>0.20428302122646599</v>
      </c>
    </row>
    <row r="4171" spans="1:13" x14ac:dyDescent="0.55000000000000004">
      <c r="A4171">
        <v>4166</v>
      </c>
      <c r="C4171">
        <f t="shared" si="201"/>
        <v>-0.27197738152492673</v>
      </c>
      <c r="D4171">
        <f t="shared" si="202"/>
        <v>2.4507803024757173E-4</v>
      </c>
      <c r="E4171" s="2">
        <f t="shared" si="203"/>
        <v>0.12050821278503969</v>
      </c>
      <c r="K4171">
        <v>4166</v>
      </c>
      <c r="L4171" s="8">
        <v>-2.3898278016468499E-4</v>
      </c>
      <c r="M4171" s="8">
        <v>7.51655469426422E-2</v>
      </c>
    </row>
    <row r="4172" spans="1:13" x14ac:dyDescent="0.55000000000000004">
      <c r="A4172">
        <v>4167</v>
      </c>
      <c r="C4172">
        <f t="shared" si="201"/>
        <v>-0.1816636083748831</v>
      </c>
      <c r="D4172">
        <f t="shared" si="202"/>
        <v>2.6875472641988877E-4</v>
      </c>
      <c r="E4172" s="2">
        <f t="shared" si="203"/>
        <v>1.1856161760100003E-2</v>
      </c>
      <c r="K4172">
        <v>4167</v>
      </c>
      <c r="L4172" s="8">
        <v>-1.48642557518399E-4</v>
      </c>
      <c r="M4172" s="8">
        <v>-7.2777604866167606E-2</v>
      </c>
    </row>
    <row r="4173" spans="1:13" x14ac:dyDescent="0.55000000000000004">
      <c r="A4173">
        <v>4168</v>
      </c>
      <c r="C4173">
        <f t="shared" si="201"/>
        <v>-4.575609868694272E-2</v>
      </c>
      <c r="D4173">
        <f t="shared" si="202"/>
        <v>2.2497965116178521E-4</v>
      </c>
      <c r="E4173" s="2">
        <f t="shared" si="203"/>
        <v>2.4566504526001794E-2</v>
      </c>
      <c r="K4173">
        <v>4168</v>
      </c>
      <c r="L4173" s="8">
        <v>-2.10738842301492E-5</v>
      </c>
      <c r="M4173" s="8">
        <v>-0.20249315405676199</v>
      </c>
    </row>
    <row r="4174" spans="1:13" x14ac:dyDescent="0.55000000000000004">
      <c r="A4174">
        <v>4169</v>
      </c>
      <c r="C4174">
        <f t="shared" si="201"/>
        <v>0.10163522730938461</v>
      </c>
      <c r="D4174">
        <f t="shared" si="202"/>
        <v>1.2473942565685347E-4</v>
      </c>
      <c r="E4174" s="2">
        <f t="shared" si="203"/>
        <v>0.14678726663496214</v>
      </c>
      <c r="K4174">
        <v>4169</v>
      </c>
      <c r="L4174" s="8">
        <v>1.11772874096428E-4</v>
      </c>
      <c r="M4174" s="8">
        <v>-0.28149303663751102</v>
      </c>
    </row>
    <row r="4175" spans="1:13" x14ac:dyDescent="0.55000000000000004">
      <c r="A4175">
        <v>4170</v>
      </c>
      <c r="C4175">
        <f t="shared" si="201"/>
        <v>0.22351825355026089</v>
      </c>
      <c r="D4175">
        <f t="shared" si="202"/>
        <v>-6.8077663875151142E-6</v>
      </c>
      <c r="E4175" s="2">
        <f t="shared" si="203"/>
        <v>0.26369200195493825</v>
      </c>
      <c r="K4175">
        <v>4170</v>
      </c>
      <c r="L4175" s="8">
        <v>2.16625422716984E-4</v>
      </c>
      <c r="M4175" s="8">
        <v>-0.28999124193637399</v>
      </c>
    </row>
    <row r="4176" spans="1:13" x14ac:dyDescent="0.55000000000000004">
      <c r="A4176">
        <v>4171</v>
      </c>
      <c r="C4176">
        <f t="shared" si="201"/>
        <v>0.28930290954300386</v>
      </c>
      <c r="D4176">
        <f t="shared" si="202"/>
        <v>-1.3664635256668584E-4</v>
      </c>
      <c r="E4176" s="2">
        <f t="shared" si="203"/>
        <v>0.26539214512349379</v>
      </c>
      <c r="K4176">
        <v>4171</v>
      </c>
      <c r="L4176" s="8">
        <v>2.6722279037151201E-4</v>
      </c>
      <c r="M4176" s="8">
        <v>-0.225859341717212</v>
      </c>
    </row>
    <row r="4177" spans="1:13" x14ac:dyDescent="0.55000000000000004">
      <c r="A4177">
        <v>4172</v>
      </c>
      <c r="C4177">
        <f t="shared" si="201"/>
        <v>0.28247863326194217</v>
      </c>
      <c r="D4177">
        <f t="shared" si="202"/>
        <v>-2.3218958452819673E-4</v>
      </c>
      <c r="E4177" s="2">
        <f t="shared" si="203"/>
        <v>0.15026337526004754</v>
      </c>
      <c r="K4177">
        <v>4172</v>
      </c>
      <c r="L4177" s="8">
        <v>2.5089255244765398E-4</v>
      </c>
      <c r="M4177" s="8">
        <v>-0.10515956823534001</v>
      </c>
    </row>
    <row r="4178" spans="1:13" x14ac:dyDescent="0.55000000000000004">
      <c r="A4178">
        <v>4173</v>
      </c>
      <c r="C4178">
        <f t="shared" si="201"/>
        <v>0.20475817421084305</v>
      </c>
      <c r="D4178">
        <f t="shared" si="202"/>
        <v>-2.6945812494119545E-4</v>
      </c>
      <c r="E4178" s="2">
        <f t="shared" si="203"/>
        <v>2.6529927867671395E-2</v>
      </c>
      <c r="K4178">
        <v>4173</v>
      </c>
      <c r="L4178" s="8">
        <v>1.71724718338882E-4</v>
      </c>
      <c r="M4178" s="8">
        <v>4.1878071473672E-2</v>
      </c>
    </row>
    <row r="4179" spans="1:13" x14ac:dyDescent="0.55000000000000004">
      <c r="A4179">
        <v>4174</v>
      </c>
      <c r="C4179">
        <f t="shared" si="201"/>
        <v>7.5647729392053289E-2</v>
      </c>
      <c r="D4179">
        <f t="shared" si="202"/>
        <v>-2.3909835572156967E-4</v>
      </c>
      <c r="E4179" s="2">
        <f t="shared" si="203"/>
        <v>1.0563596635907321E-2</v>
      </c>
      <c r="K4179">
        <v>4174</v>
      </c>
      <c r="L4179" s="8">
        <v>4.9547363219325302E-5</v>
      </c>
      <c r="M4179" s="8">
        <v>0.17842708838940899</v>
      </c>
    </row>
    <row r="4180" spans="1:13" x14ac:dyDescent="0.55000000000000004">
      <c r="A4180">
        <v>4175</v>
      </c>
      <c r="C4180">
        <f t="shared" si="201"/>
        <v>-7.2448700976523076E-2</v>
      </c>
      <c r="D4180">
        <f t="shared" si="202"/>
        <v>-1.4872993900928914E-4</v>
      </c>
      <c r="E4180" s="2">
        <f t="shared" si="203"/>
        <v>0.11746840104874899</v>
      </c>
      <c r="K4180">
        <v>4175</v>
      </c>
      <c r="L4180" s="8">
        <v>-8.5039436388038305E-5</v>
      </c>
      <c r="M4180" s="8">
        <v>0.27028793413672098</v>
      </c>
    </row>
    <row r="4181" spans="1:13" x14ac:dyDescent="0.55000000000000004">
      <c r="A4181">
        <v>4176</v>
      </c>
      <c r="C4181">
        <f t="shared" si="201"/>
        <v>-0.20236203449587414</v>
      </c>
      <c r="D4181">
        <f t="shared" si="202"/>
        <v>-2.1033442586003636E-5</v>
      </c>
      <c r="E4181" s="2">
        <f t="shared" si="203"/>
        <v>0.24682566541476839</v>
      </c>
      <c r="K4181">
        <v>4176</v>
      </c>
      <c r="L4181" s="8">
        <v>-1.9832758160565401E-4</v>
      </c>
      <c r="M4181" s="8">
        <v>0.29445349003488003</v>
      </c>
    </row>
    <row r="4182" spans="1:13" x14ac:dyDescent="0.55000000000000004">
      <c r="A4182">
        <v>4177</v>
      </c>
      <c r="C4182">
        <f t="shared" si="201"/>
        <v>-0.28148676281209351</v>
      </c>
      <c r="D4182">
        <f t="shared" si="202"/>
        <v>1.1194200457821204E-4</v>
      </c>
      <c r="E4182" s="2">
        <f t="shared" si="203"/>
        <v>0.27705285523508622</v>
      </c>
      <c r="K4182">
        <v>4177</v>
      </c>
      <c r="L4182" s="8">
        <v>-2.6194335367513898E-4</v>
      </c>
      <c r="M4182" s="8">
        <v>0.244871342696966</v>
      </c>
    </row>
    <row r="4183" spans="1:13" x14ac:dyDescent="0.55000000000000004">
      <c r="A4183">
        <v>4178</v>
      </c>
      <c r="C4183">
        <f t="shared" si="201"/>
        <v>-0.28996424693266576</v>
      </c>
      <c r="D4183">
        <f t="shared" si="202"/>
        <v>2.1682236814353593E-4</v>
      </c>
      <c r="E4183" s="2">
        <f t="shared" si="203"/>
        <v>0.17971146912649655</v>
      </c>
      <c r="K4183">
        <v>4178</v>
      </c>
      <c r="L4183" s="8">
        <v>-2.5995378783809299E-4</v>
      </c>
      <c r="M4183" s="8">
        <v>0.13395964850907099</v>
      </c>
    </row>
    <row r="4184" spans="1:13" x14ac:dyDescent="0.55000000000000004">
      <c r="A4184">
        <v>4179</v>
      </c>
      <c r="C4184">
        <f t="shared" si="201"/>
        <v>-0.22566681703590377</v>
      </c>
      <c r="D4184">
        <f t="shared" si="202"/>
        <v>2.6728488755747496E-4</v>
      </c>
      <c r="E4184" s="2">
        <f t="shared" si="203"/>
        <v>4.629543774881327E-2</v>
      </c>
      <c r="K4184">
        <v>4179</v>
      </c>
      <c r="L4184" s="8">
        <v>-1.92857183200774E-4</v>
      </c>
      <c r="M4184" s="8">
        <v>-1.0503070673248001E-2</v>
      </c>
    </row>
    <row r="4185" spans="1:13" x14ac:dyDescent="0.55000000000000004">
      <c r="A4185">
        <v>4180</v>
      </c>
      <c r="C4185">
        <f t="shared" si="201"/>
        <v>-0.10473177274179855</v>
      </c>
      <c r="D4185">
        <f t="shared" si="202"/>
        <v>2.5066453411406287E-4</v>
      </c>
      <c r="E4185" s="2">
        <f t="shared" si="203"/>
        <v>2.2660892047352658E-3</v>
      </c>
      <c r="K4185">
        <v>4180</v>
      </c>
      <c r="L4185" s="8">
        <v>-7.7458300631714797E-5</v>
      </c>
      <c r="M4185" s="8">
        <v>-0.15233523064913199</v>
      </c>
    </row>
    <row r="4186" spans="1:13" x14ac:dyDescent="0.55000000000000004">
      <c r="A4186">
        <v>4181</v>
      </c>
      <c r="C4186">
        <f t="shared" si="201"/>
        <v>4.2488738939887048E-2</v>
      </c>
      <c r="D4186">
        <f t="shared" si="202"/>
        <v>1.7113266619717693E-4</v>
      </c>
      <c r="E4186" s="2">
        <f t="shared" si="203"/>
        <v>8.9103937147696474E-2</v>
      </c>
      <c r="K4186">
        <v>4181</v>
      </c>
      <c r="L4186" s="8">
        <v>5.7340493846969201E-5</v>
      </c>
      <c r="M4186" s="8">
        <v>-0.25601408708977802</v>
      </c>
    </row>
    <row r="4187" spans="1:13" x14ac:dyDescent="0.55000000000000004">
      <c r="A4187">
        <v>4182</v>
      </c>
      <c r="C4187">
        <f t="shared" si="201"/>
        <v>0.17904547273750615</v>
      </c>
      <c r="D4187">
        <f t="shared" si="202"/>
        <v>4.8650106257121771E-5</v>
      </c>
      <c r="E4187" s="2">
        <f t="shared" si="203"/>
        <v>0.22526234080983246</v>
      </c>
      <c r="K4187">
        <v>4182</v>
      </c>
      <c r="L4187" s="8">
        <v>1.7777800592708E-4</v>
      </c>
      <c r="M4187" s="8">
        <v>-0.295572627222696</v>
      </c>
    </row>
    <row r="4188" spans="1:13" x14ac:dyDescent="0.55000000000000004">
      <c r="A4188">
        <v>4183</v>
      </c>
      <c r="C4188">
        <f t="shared" si="201"/>
        <v>0.27066556685926108</v>
      </c>
      <c r="D4188">
        <f t="shared" si="202"/>
        <v>-8.6042604892111091E-5</v>
      </c>
      <c r="E4188" s="2">
        <f t="shared" si="203"/>
        <v>0.28277798872262822</v>
      </c>
      <c r="K4188">
        <v>4183</v>
      </c>
      <c r="L4188" s="8">
        <v>2.53689913568073E-4</v>
      </c>
      <c r="M4188" s="8">
        <v>-0.26110316926822902</v>
      </c>
    </row>
    <row r="4189" spans="1:13" x14ac:dyDescent="0.55000000000000004">
      <c r="A4189">
        <v>4184</v>
      </c>
      <c r="C4189">
        <f t="shared" si="201"/>
        <v>0.29435430887681696</v>
      </c>
      <c r="D4189">
        <f t="shared" si="202"/>
        <v>-1.991404358476335E-4</v>
      </c>
      <c r="E4189" s="2">
        <f t="shared" si="203"/>
        <v>0.20756508341107041</v>
      </c>
      <c r="K4189">
        <v>4184</v>
      </c>
      <c r="L4189" s="8">
        <v>2.6606360857797402E-4</v>
      </c>
      <c r="M4189" s="8">
        <v>-0.16123880280406699</v>
      </c>
    </row>
    <row r="4190" spans="1:13" x14ac:dyDescent="0.55000000000000004">
      <c r="A4190">
        <v>4185</v>
      </c>
      <c r="C4190">
        <f t="shared" si="201"/>
        <v>0.24416632386283091</v>
      </c>
      <c r="D4190">
        <f t="shared" si="202"/>
        <v>-2.622582149527357E-4</v>
      </c>
      <c r="E4190" s="2">
        <f t="shared" si="203"/>
        <v>7.0308500754210718E-2</v>
      </c>
      <c r="K4190">
        <v>4185</v>
      </c>
      <c r="L4190" s="8">
        <v>2.11800022280722E-4</v>
      </c>
      <c r="M4190" s="8">
        <v>-2.09911779247118E-2</v>
      </c>
    </row>
    <row r="4191" spans="1:13" x14ac:dyDescent="0.55000000000000004">
      <c r="A4191">
        <v>4186</v>
      </c>
      <c r="C4191">
        <f t="shared" si="201"/>
        <v>0.13269773817894812</v>
      </c>
      <c r="D4191">
        <f t="shared" si="202"/>
        <v>-2.5955471006978867E-4</v>
      </c>
      <c r="E4191" s="2">
        <f t="shared" si="203"/>
        <v>6.6976554639790195E-5</v>
      </c>
      <c r="K4191">
        <v>4186</v>
      </c>
      <c r="L4191" s="8">
        <v>1.04489806491315E-4</v>
      </c>
      <c r="M4191" s="8">
        <v>0.12451381768570099</v>
      </c>
    </row>
    <row r="4192" spans="1:13" x14ac:dyDescent="0.55000000000000004">
      <c r="A4192">
        <v>4187</v>
      </c>
      <c r="C4192">
        <f t="shared" si="201"/>
        <v>-1.2075182742672361E-2</v>
      </c>
      <c r="D4192">
        <f t="shared" si="202"/>
        <v>-1.9170844393897457E-4</v>
      </c>
      <c r="E4192" s="2">
        <f t="shared" si="203"/>
        <v>6.2955194790579011E-2</v>
      </c>
      <c r="K4192">
        <v>4187</v>
      </c>
      <c r="L4192" s="8">
        <v>-2.89905295415412E-5</v>
      </c>
      <c r="M4192" s="8">
        <v>0.23883355522908301</v>
      </c>
    </row>
    <row r="4193" spans="1:13" x14ac:dyDescent="0.55000000000000004">
      <c r="A4193">
        <v>4188</v>
      </c>
      <c r="C4193">
        <f t="shared" si="201"/>
        <v>-0.15381748732053915</v>
      </c>
      <c r="D4193">
        <f t="shared" si="202"/>
        <v>-7.5747399272853852E-5</v>
      </c>
      <c r="E4193" s="2">
        <f t="shared" si="203"/>
        <v>0.19994619404780914</v>
      </c>
      <c r="K4193">
        <v>4188</v>
      </c>
      <c r="L4193" s="8">
        <v>-1.5521000760652999E-4</v>
      </c>
      <c r="M4193" s="8">
        <v>0.29333594724952999</v>
      </c>
    </row>
    <row r="4194" spans="1:13" x14ac:dyDescent="0.55000000000000004">
      <c r="A4194">
        <v>4189</v>
      </c>
      <c r="C4194">
        <f t="shared" si="201"/>
        <v>-0.25695484479526826</v>
      </c>
      <c r="D4194">
        <f t="shared" si="202"/>
        <v>5.9224645980346702E-5</v>
      </c>
      <c r="E4194" s="2">
        <f t="shared" si="203"/>
        <v>0.28230665555612067</v>
      </c>
      <c r="K4194">
        <v>4189</v>
      </c>
      <c r="L4194" s="8">
        <v>-2.4255617641347901E-4</v>
      </c>
      <c r="M4194" s="8">
        <v>0.27437053155722702</v>
      </c>
    </row>
    <row r="4195" spans="1:13" x14ac:dyDescent="0.55000000000000004">
      <c r="A4195">
        <v>4190</v>
      </c>
      <c r="C4195">
        <f t="shared" si="201"/>
        <v>-0.29560195240660675</v>
      </c>
      <c r="D4195">
        <f t="shared" si="202"/>
        <v>1.7933255345084964E-4</v>
      </c>
      <c r="E4195" s="2">
        <f t="shared" si="203"/>
        <v>0.23260293665037995</v>
      </c>
      <c r="K4195">
        <v>4190</v>
      </c>
      <c r="L4195" s="8">
        <v>-2.69152646128396E-4</v>
      </c>
      <c r="M4195" s="8">
        <v>0.18668731416520901</v>
      </c>
    </row>
    <row r="4196" spans="1:13" x14ac:dyDescent="0.55000000000000004">
      <c r="A4196">
        <v>4191</v>
      </c>
      <c r="C4196">
        <f t="shared" si="201"/>
        <v>-0.26005920075866501</v>
      </c>
      <c r="D4196">
        <f t="shared" si="202"/>
        <v>2.5443177003549181E-4</v>
      </c>
      <c r="E4196" s="2">
        <f t="shared" si="203"/>
        <v>9.7535226003555672E-2</v>
      </c>
      <c r="K4196">
        <v>4191</v>
      </c>
      <c r="L4196" s="8">
        <v>-2.2833816591865899E-4</v>
      </c>
      <c r="M4196" s="8">
        <v>5.2247100816496403E-2</v>
      </c>
    </row>
    <row r="4197" spans="1:13" x14ac:dyDescent="0.55000000000000004">
      <c r="A4197">
        <v>4192</v>
      </c>
      <c r="C4197">
        <f t="shared" si="201"/>
        <v>-0.15924707133512722</v>
      </c>
      <c r="D4197">
        <f t="shared" si="202"/>
        <v>2.6567397533774575E-4</v>
      </c>
      <c r="E4197" s="2">
        <f t="shared" si="203"/>
        <v>4.0919495824309543E-3</v>
      </c>
      <c r="K4197">
        <v>4192</v>
      </c>
      <c r="L4197" s="8">
        <v>-1.30334975547451E-4</v>
      </c>
      <c r="M4197" s="8">
        <v>-9.5278723049190106E-2</v>
      </c>
    </row>
    <row r="4198" spans="1:13" x14ac:dyDescent="0.55000000000000004">
      <c r="A4198">
        <v>4193</v>
      </c>
      <c r="C4198">
        <f t="shared" si="201"/>
        <v>-1.8467283667381214E-2</v>
      </c>
      <c r="D4198">
        <f t="shared" si="202"/>
        <v>2.1023761279394758E-4</v>
      </c>
      <c r="E4198" s="2">
        <f t="shared" si="203"/>
        <v>4.0189871183390846E-2</v>
      </c>
      <c r="K4198">
        <v>4193</v>
      </c>
      <c r="L4198" s="8">
        <v>3.1141798910445899E-7</v>
      </c>
      <c r="M4198" s="8">
        <v>-0.21894139966091999</v>
      </c>
    </row>
    <row r="4199" spans="1:13" x14ac:dyDescent="0.55000000000000004">
      <c r="A4199">
        <v>4194</v>
      </c>
      <c r="C4199">
        <f t="shared" si="201"/>
        <v>0.12694740294142334</v>
      </c>
      <c r="D4199">
        <f t="shared" si="202"/>
        <v>1.0203604089613496E-4</v>
      </c>
      <c r="E4199" s="2">
        <f t="shared" si="203"/>
        <v>0.17198956590328895</v>
      </c>
      <c r="K4199">
        <v>4194</v>
      </c>
      <c r="L4199" s="8">
        <v>1.3087981495839201E-4</v>
      </c>
      <c r="M4199" s="8">
        <v>-0.28776884451373602</v>
      </c>
    </row>
    <row r="4200" spans="1:13" x14ac:dyDescent="0.55000000000000004">
      <c r="A4200">
        <v>4195</v>
      </c>
      <c r="C4200">
        <f t="shared" si="201"/>
        <v>0.24050096724962108</v>
      </c>
      <c r="D4200">
        <f t="shared" si="202"/>
        <v>-3.1774426515567735E-5</v>
      </c>
      <c r="E4200" s="2">
        <f t="shared" si="203"/>
        <v>0.27564995310011298</v>
      </c>
      <c r="K4200">
        <v>4195</v>
      </c>
      <c r="L4200" s="8">
        <v>2.2866855035192301E-4</v>
      </c>
      <c r="M4200" s="8">
        <v>-0.28452279706977901</v>
      </c>
    </row>
    <row r="4201" spans="1:13" x14ac:dyDescent="0.55000000000000004">
      <c r="A4201">
        <v>4196</v>
      </c>
      <c r="C4201">
        <f t="shared" si="201"/>
        <v>0.29369385813827092</v>
      </c>
      <c r="D4201">
        <f t="shared" si="202"/>
        <v>-1.5761018262544813E-4</v>
      </c>
      <c r="E4201" s="2">
        <f t="shared" si="203"/>
        <v>0.25372387308943378</v>
      </c>
      <c r="K4201">
        <v>4196</v>
      </c>
      <c r="L4201" s="8">
        <v>2.6918582875311601E-4</v>
      </c>
      <c r="M4201" s="8">
        <v>-0.21001625004840599</v>
      </c>
    </row>
    <row r="4202" spans="1:13" x14ac:dyDescent="0.55000000000000004">
      <c r="A4202">
        <v>4197</v>
      </c>
      <c r="C4202">
        <f t="shared" si="201"/>
        <v>0.27317578120955682</v>
      </c>
      <c r="D4202">
        <f t="shared" si="202"/>
        <v>-2.4388910505539611E-4</v>
      </c>
      <c r="E4202" s="2">
        <f t="shared" si="203"/>
        <v>0.12679696276414504</v>
      </c>
      <c r="K4202">
        <v>4197</v>
      </c>
      <c r="L4202" s="8">
        <v>2.4228384643544499E-4</v>
      </c>
      <c r="M4202" s="8">
        <v>-8.2909830356180297E-2</v>
      </c>
    </row>
    <row r="4203" spans="1:13" x14ac:dyDescent="0.55000000000000004">
      <c r="A4203">
        <v>4198</v>
      </c>
      <c r="C4203">
        <f t="shared" si="201"/>
        <v>0.18409634128752278</v>
      </c>
      <c r="D4203">
        <f t="shared" si="202"/>
        <v>-2.6895700289101285E-4</v>
      </c>
      <c r="E4203" s="2">
        <f t="shared" si="203"/>
        <v>1.4193022085982252E-2</v>
      </c>
      <c r="K4203">
        <v>4198</v>
      </c>
      <c r="L4203" s="8">
        <v>1.54700371758151E-4</v>
      </c>
      <c r="M4203" s="8">
        <v>6.4961870683997405E-2</v>
      </c>
    </row>
    <row r="4204" spans="1:13" x14ac:dyDescent="0.55000000000000004">
      <c r="A4204">
        <v>4199</v>
      </c>
      <c r="C4204">
        <f t="shared" si="201"/>
        <v>4.8812600144481369E-2</v>
      </c>
      <c r="D4204">
        <f t="shared" si="202"/>
        <v>-2.2652236216562518E-4</v>
      </c>
      <c r="E4204" s="2">
        <f t="shared" si="203"/>
        <v>2.1830319016235694E-2</v>
      </c>
      <c r="K4204">
        <v>4199</v>
      </c>
      <c r="L4204" s="8">
        <v>2.83712292825965E-5</v>
      </c>
      <c r="M4204" s="8">
        <v>0.19656346821717899</v>
      </c>
    </row>
    <row r="4205" spans="1:13" x14ac:dyDescent="0.55000000000000004">
      <c r="A4205">
        <v>4200</v>
      </c>
      <c r="C4205">
        <f t="shared" si="201"/>
        <v>-9.8722074746850297E-2</v>
      </c>
      <c r="D4205">
        <f t="shared" si="202"/>
        <v>-1.2723538324921335E-4</v>
      </c>
      <c r="E4205" s="2">
        <f t="shared" si="203"/>
        <v>0.14262450789441147</v>
      </c>
      <c r="K4205">
        <v>4200</v>
      </c>
      <c r="L4205" s="8">
        <v>-1.0506366356911299E-4</v>
      </c>
      <c r="M4205" s="8">
        <v>0.27893452574414002</v>
      </c>
    </row>
    <row r="4206" spans="1:13" x14ac:dyDescent="0.55000000000000004">
      <c r="A4206">
        <v>4201</v>
      </c>
      <c r="C4206">
        <f t="shared" si="201"/>
        <v>-0.22147958977152613</v>
      </c>
      <c r="D4206">
        <f t="shared" si="202"/>
        <v>3.9849949517055522E-6</v>
      </c>
      <c r="E4206" s="2">
        <f t="shared" si="203"/>
        <v>0.26309132797556606</v>
      </c>
      <c r="K4206">
        <v>4201</v>
      </c>
      <c r="L4206" s="8">
        <v>-2.1218471011228801E-4</v>
      </c>
      <c r="M4206" s="8">
        <v>0.29144470091430802</v>
      </c>
    </row>
    <row r="4207" spans="1:13" x14ac:dyDescent="0.55000000000000004">
      <c r="A4207">
        <v>4202</v>
      </c>
      <c r="C4207">
        <f t="shared" si="201"/>
        <v>-0.28865039618491584</v>
      </c>
      <c r="D4207">
        <f t="shared" si="202"/>
        <v>1.3420522341850424E-4</v>
      </c>
      <c r="E4207" s="2">
        <f t="shared" si="203"/>
        <v>0.26999573570401836</v>
      </c>
      <c r="K4207">
        <v>4202</v>
      </c>
      <c r="L4207" s="8">
        <v>-2.66162779709462E-4</v>
      </c>
      <c r="M4207" s="8">
        <v>0.230960742748824</v>
      </c>
    </row>
    <row r="4208" spans="1:13" x14ac:dyDescent="0.55000000000000004">
      <c r="A4208">
        <v>4203</v>
      </c>
      <c r="C4208">
        <f t="shared" si="201"/>
        <v>-0.28337603742349071</v>
      </c>
      <c r="D4208">
        <f t="shared" si="202"/>
        <v>2.3074276962891692E-4</v>
      </c>
      <c r="E4208" s="2">
        <f t="shared" si="203"/>
        <v>0.15682175885036501</v>
      </c>
      <c r="K4208">
        <v>4203</v>
      </c>
      <c r="L4208" s="8">
        <v>-2.5347872997438998E-4</v>
      </c>
      <c r="M4208" s="8">
        <v>0.11263123378546699</v>
      </c>
    </row>
    <row r="4209" spans="1:13" x14ac:dyDescent="0.55000000000000004">
      <c r="A4209">
        <v>4204</v>
      </c>
      <c r="C4209">
        <f t="shared" si="201"/>
        <v>-0.20698026636324257</v>
      </c>
      <c r="D4209">
        <f t="shared" si="202"/>
        <v>2.6936874433407774E-4</v>
      </c>
      <c r="E4209" s="2">
        <f t="shared" si="203"/>
        <v>2.9954194089571784E-2</v>
      </c>
      <c r="K4209">
        <v>4204</v>
      </c>
      <c r="L4209" s="8">
        <v>-1.7730935984935101E-4</v>
      </c>
      <c r="M4209" s="8">
        <v>-3.3907466392907003E-2</v>
      </c>
    </row>
    <row r="4210" spans="1:13" x14ac:dyDescent="0.55000000000000004">
      <c r="A4210">
        <v>4205</v>
      </c>
      <c r="C4210">
        <f t="shared" si="201"/>
        <v>-7.8636811243059365E-2</v>
      </c>
      <c r="D4210">
        <f t="shared" si="202"/>
        <v>2.4038884205502455E-4</v>
      </c>
      <c r="E4210" s="2">
        <f t="shared" si="203"/>
        <v>8.7080662260602595E-3</v>
      </c>
      <c r="K4210">
        <v>4205</v>
      </c>
      <c r="L4210" s="8">
        <v>-5.6731760602630103E-5</v>
      </c>
      <c r="M4210" s="8">
        <v>-0.171953831266527</v>
      </c>
    </row>
    <row r="4211" spans="1:13" x14ac:dyDescent="0.55000000000000004">
      <c r="A4211">
        <v>4206</v>
      </c>
      <c r="C4211">
        <f t="shared" si="201"/>
        <v>6.9442825966666635E-2</v>
      </c>
      <c r="D4211">
        <f t="shared" si="202"/>
        <v>1.5107640741491305E-4</v>
      </c>
      <c r="E4211" s="2">
        <f t="shared" si="203"/>
        <v>0.11314889299082286</v>
      </c>
      <c r="K4211">
        <v>4206</v>
      </c>
      <c r="L4211" s="8">
        <v>7.8054660025311798E-5</v>
      </c>
      <c r="M4211" s="8">
        <v>-0.26693329237532099</v>
      </c>
    </row>
    <row r="4212" spans="1:13" x14ac:dyDescent="0.55000000000000004">
      <c r="A4212">
        <v>4207</v>
      </c>
      <c r="C4212">
        <f t="shared" si="201"/>
        <v>0.20009377759580796</v>
      </c>
      <c r="D4212">
        <f t="shared" si="202"/>
        <v>2.3846978953612952E-5</v>
      </c>
      <c r="E4212" s="2">
        <f t="shared" si="203"/>
        <v>0.24517494068156401</v>
      </c>
      <c r="K4212">
        <v>4207</v>
      </c>
      <c r="L4212" s="8">
        <v>1.9329180683395699E-4</v>
      </c>
      <c r="M4212" s="8">
        <v>-0.29505765447478999</v>
      </c>
    </row>
    <row r="4213" spans="1:13" x14ac:dyDescent="0.55000000000000004">
      <c r="A4213">
        <v>4208</v>
      </c>
      <c r="C4213">
        <f t="shared" si="201"/>
        <v>0.28052540869267767</v>
      </c>
      <c r="D4213">
        <f t="shared" si="202"/>
        <v>-1.0936753857223473E-4</v>
      </c>
      <c r="E4213" s="2">
        <f t="shared" si="203"/>
        <v>0.28069694632538861</v>
      </c>
      <c r="K4213">
        <v>4208</v>
      </c>
      <c r="L4213" s="8">
        <v>2.6011782152572302E-4</v>
      </c>
      <c r="M4213" s="8">
        <v>-0.249282996606246</v>
      </c>
    </row>
    <row r="4214" spans="1:13" x14ac:dyDescent="0.55000000000000004">
      <c r="A4214">
        <v>4209</v>
      </c>
      <c r="C4214">
        <f t="shared" si="201"/>
        <v>0.29055107521413659</v>
      </c>
      <c r="D4214">
        <f t="shared" si="202"/>
        <v>-2.1513310920125316E-4</v>
      </c>
      <c r="E4214" s="2">
        <f t="shared" si="203"/>
        <v>0.18630008970392808</v>
      </c>
      <c r="K4214">
        <v>4209</v>
      </c>
      <c r="L4214" s="8">
        <v>2.61795714162557E-4</v>
      </c>
      <c r="M4214" s="8">
        <v>-0.141073865798229</v>
      </c>
    </row>
    <row r="4215" spans="1:13" x14ac:dyDescent="0.55000000000000004">
      <c r="A4215">
        <v>4210</v>
      </c>
      <c r="C4215">
        <f t="shared" si="201"/>
        <v>0.22765454618758146</v>
      </c>
      <c r="D4215">
        <f t="shared" si="202"/>
        <v>-2.6690480406690029E-4</v>
      </c>
      <c r="E4215" s="2">
        <f t="shared" si="203"/>
        <v>5.0708940114417671E-2</v>
      </c>
      <c r="K4215">
        <v>4210</v>
      </c>
      <c r="L4215" s="8">
        <v>1.9790524612467501E-4</v>
      </c>
      <c r="M4215" s="8">
        <v>2.4680898576821E-3</v>
      </c>
    </row>
    <row r="4216" spans="1:13" x14ac:dyDescent="0.55000000000000004">
      <c r="A4216">
        <v>4211</v>
      </c>
      <c r="C4216">
        <f t="shared" si="201"/>
        <v>0.10762152464704014</v>
      </c>
      <c r="D4216">
        <f t="shared" si="202"/>
        <v>-2.5168901901934305E-4</v>
      </c>
      <c r="E4216" s="2">
        <f t="shared" si="203"/>
        <v>1.4266010350704789E-3</v>
      </c>
      <c r="K4216">
        <v>4211</v>
      </c>
      <c r="L4216" s="8">
        <v>8.4448181479853594E-5</v>
      </c>
      <c r="M4216" s="8">
        <v>0.145391897097818</v>
      </c>
    </row>
    <row r="4217" spans="1:13" x14ac:dyDescent="0.55000000000000004">
      <c r="A4217">
        <v>4212</v>
      </c>
      <c r="C4217">
        <f t="shared" si="201"/>
        <v>-3.9422231099532135E-2</v>
      </c>
      <c r="D4217">
        <f t="shared" si="202"/>
        <v>-1.733045953817893E-4</v>
      </c>
      <c r="E4217" s="2">
        <f t="shared" si="203"/>
        <v>8.4869459064781577E-2</v>
      </c>
      <c r="K4217">
        <v>4212</v>
      </c>
      <c r="L4217" s="8">
        <v>-5.0159454095082302E-5</v>
      </c>
      <c r="M4217" s="8">
        <v>0.25190140176395798</v>
      </c>
    </row>
    <row r="4218" spans="1:13" x14ac:dyDescent="0.55000000000000004">
      <c r="A4218">
        <v>4213</v>
      </c>
      <c r="C4218">
        <f t="shared" si="201"/>
        <v>-0.17657183779482183</v>
      </c>
      <c r="D4218">
        <f t="shared" si="202"/>
        <v>-5.1424371274434307E-5</v>
      </c>
      <c r="E4218" s="2">
        <f t="shared" si="203"/>
        <v>0.2226825084054781</v>
      </c>
      <c r="K4218">
        <v>4213</v>
      </c>
      <c r="L4218" s="8">
        <v>-1.72204343225242E-4</v>
      </c>
      <c r="M4218" s="8">
        <v>0.29532063767546801</v>
      </c>
    </row>
    <row r="4219" spans="1:13" x14ac:dyDescent="0.55000000000000004">
      <c r="A4219">
        <v>4214</v>
      </c>
      <c r="C4219">
        <f t="shared" si="201"/>
        <v>-0.26940563504175941</v>
      </c>
      <c r="D4219">
        <f t="shared" si="202"/>
        <v>8.3362286081196675E-5</v>
      </c>
      <c r="E4219" s="2">
        <f t="shared" si="203"/>
        <v>0.28534893786760818</v>
      </c>
      <c r="K4219">
        <v>4214</v>
      </c>
      <c r="L4219" s="8">
        <v>-2.5111958631645102E-4</v>
      </c>
      <c r="M4219" s="8">
        <v>0.26477498784492698</v>
      </c>
    </row>
    <row r="4220" spans="1:13" x14ac:dyDescent="0.55000000000000004">
      <c r="A4220">
        <v>4215</v>
      </c>
      <c r="C4220">
        <f t="shared" si="201"/>
        <v>-0.29462429651516042</v>
      </c>
      <c r="D4220">
        <f t="shared" si="202"/>
        <v>1.9722676676994411E-4</v>
      </c>
      <c r="E4220" s="2">
        <f t="shared" si="203"/>
        <v>0.21394241558660088</v>
      </c>
      <c r="K4220">
        <v>4215</v>
      </c>
      <c r="L4220" s="8">
        <v>-2.6714037118188999E-4</v>
      </c>
      <c r="M4220" s="8">
        <v>0.16791479976384699</v>
      </c>
    </row>
    <row r="4221" spans="1:13" x14ac:dyDescent="0.55000000000000004">
      <c r="A4221">
        <v>4216</v>
      </c>
      <c r="C4221">
        <f t="shared" si="201"/>
        <v>-0.24589846975068322</v>
      </c>
      <c r="D4221">
        <f t="shared" si="202"/>
        <v>2.6159148620982775E-4</v>
      </c>
      <c r="E4221" s="2">
        <f t="shared" si="203"/>
        <v>7.5568788439945023E-2</v>
      </c>
      <c r="K4221">
        <v>4216</v>
      </c>
      <c r="L4221" s="8">
        <v>-2.1625419286627599E-4</v>
      </c>
      <c r="M4221" s="8">
        <v>2.89993084141194E-2</v>
      </c>
    </row>
    <row r="4222" spans="1:13" x14ac:dyDescent="0.55000000000000004">
      <c r="A4222">
        <v>4217</v>
      </c>
      <c r="C4222">
        <f t="shared" si="201"/>
        <v>-0.13545731020918647</v>
      </c>
      <c r="D4222">
        <f t="shared" si="202"/>
        <v>2.6030225652258536E-4</v>
      </c>
      <c r="E4222" s="2">
        <f t="shared" si="203"/>
        <v>3.3408786422299975E-4</v>
      </c>
      <c r="K4222">
        <v>4217</v>
      </c>
      <c r="L4222" s="8">
        <v>-1.11205810403686E-4</v>
      </c>
      <c r="M4222" s="8">
        <v>-0.11717923962657301</v>
      </c>
    </row>
    <row r="4223" spans="1:13" x14ac:dyDescent="0.55000000000000004">
      <c r="A4223">
        <v>4218</v>
      </c>
      <c r="C4223">
        <f t="shared" si="201"/>
        <v>8.980778982455943E-3</v>
      </c>
      <c r="D4223">
        <f t="shared" si="202"/>
        <v>1.9368264718487292E-4</v>
      </c>
      <c r="E4223" s="2">
        <f t="shared" si="203"/>
        <v>5.9044285484903543E-2</v>
      </c>
      <c r="K4223">
        <v>4218</v>
      </c>
      <c r="L4223" s="8">
        <v>2.1694757145270199E-5</v>
      </c>
      <c r="M4223" s="8">
        <v>-0.23400952017556301</v>
      </c>
    </row>
    <row r="4224" spans="1:13" x14ac:dyDescent="0.55000000000000004">
      <c r="A4224">
        <v>4219</v>
      </c>
      <c r="C4224">
        <f t="shared" si="201"/>
        <v>0.15116488194930297</v>
      </c>
      <c r="D4224">
        <f t="shared" si="202"/>
        <v>7.8452775910036051E-5</v>
      </c>
      <c r="E4224" s="2">
        <f t="shared" si="203"/>
        <v>0.19659961079456367</v>
      </c>
      <c r="K4224">
        <v>4219</v>
      </c>
      <c r="L4224" s="8">
        <v>1.49161738182691E-4</v>
      </c>
      <c r="M4224" s="8">
        <v>-0.292230664706912</v>
      </c>
    </row>
    <row r="4225" spans="1:13" x14ac:dyDescent="0.55000000000000004">
      <c r="A4225">
        <v>4220</v>
      </c>
      <c r="C4225">
        <f t="shared" si="201"/>
        <v>0.25540978584868818</v>
      </c>
      <c r="D4225">
        <f t="shared" si="202"/>
        <v>-5.6467088462994058E-5</v>
      </c>
      <c r="E4225" s="2">
        <f t="shared" si="203"/>
        <v>0.28373798114805071</v>
      </c>
      <c r="K4225">
        <v>4220</v>
      </c>
      <c r="L4225" s="8">
        <v>2.3927023656001201E-4</v>
      </c>
      <c r="M4225" s="8">
        <v>-0.277260826394986</v>
      </c>
    </row>
    <row r="4226" spans="1:13" x14ac:dyDescent="0.55000000000000004">
      <c r="A4226">
        <v>4221</v>
      </c>
      <c r="C4226">
        <f t="shared" si="201"/>
        <v>0.29555221711302737</v>
      </c>
      <c r="D4226">
        <f t="shared" si="202"/>
        <v>-1.772149038654756E-4</v>
      </c>
      <c r="E4226" s="2">
        <f t="shared" si="203"/>
        <v>0.23853603616604951</v>
      </c>
      <c r="K4226">
        <v>4221</v>
      </c>
      <c r="L4226" s="8">
        <v>2.6945201986609298E-4</v>
      </c>
      <c r="M4226" s="8">
        <v>-0.19284929411113899</v>
      </c>
    </row>
    <row r="4227" spans="1:13" x14ac:dyDescent="0.55000000000000004">
      <c r="A4227">
        <v>4222</v>
      </c>
      <c r="C4227">
        <f t="shared" si="201"/>
        <v>0.26151727162843802</v>
      </c>
      <c r="D4227">
        <f t="shared" si="202"/>
        <v>-2.5348551379151369E-4</v>
      </c>
      <c r="E4227" s="2">
        <f t="shared" si="203"/>
        <v>0.1034617662290665</v>
      </c>
      <c r="K4227">
        <v>4222</v>
      </c>
      <c r="L4227" s="8">
        <v>2.3214787323773401E-4</v>
      </c>
      <c r="M4227" s="8">
        <v>-6.0137459766992397E-2</v>
      </c>
    </row>
    <row r="4228" spans="1:13" x14ac:dyDescent="0.55000000000000004">
      <c r="A4228">
        <v>4223</v>
      </c>
      <c r="C4228">
        <f t="shared" si="201"/>
        <v>0.16184700331362278</v>
      </c>
      <c r="D4228">
        <f t="shared" si="202"/>
        <v>-2.6613660280688269E-4</v>
      </c>
      <c r="E4228" s="2">
        <f t="shared" si="203"/>
        <v>5.5072471218854599E-3</v>
      </c>
      <c r="K4228">
        <v>4223</v>
      </c>
      <c r="L4228" s="8">
        <v>1.3670085161613201E-4</v>
      </c>
      <c r="M4228" s="8">
        <v>8.7636174441513698E-2</v>
      </c>
    </row>
    <row r="4229" spans="1:13" x14ac:dyDescent="0.55000000000000004">
      <c r="A4229">
        <v>4224</v>
      </c>
      <c r="C4229">
        <f t="shared" si="201"/>
        <v>2.1556548630234582E-2</v>
      </c>
      <c r="D4229">
        <f t="shared" si="202"/>
        <v>-2.1199301423287887E-4</v>
      </c>
      <c r="E4229" s="2">
        <f t="shared" si="203"/>
        <v>3.6827235977264366E-2</v>
      </c>
      <c r="K4229">
        <v>4224</v>
      </c>
      <c r="L4229" s="8">
        <v>7.0162536767546599E-6</v>
      </c>
      <c r="M4229" s="8">
        <v>0.21346078510578601</v>
      </c>
    </row>
    <row r="4230" spans="1:13" x14ac:dyDescent="0.55000000000000004">
      <c r="A4230">
        <v>4225</v>
      </c>
      <c r="C4230">
        <f t="shared" ref="C4230:C4293" si="204">$D$1*COS($B$2*(A4230-$L$2)+$B$1)</f>
        <v>-0.12414414538334954</v>
      </c>
      <c r="D4230">
        <f t="shared" ref="D4230:D4293" si="205">$D$2*COS($B$2*(A4230-$L$3)+$B$3)</f>
        <v>-1.0464364754461543E-4</v>
      </c>
      <c r="E4230" s="2">
        <f t="shared" ref="E4230:E4293" si="206">(M4230-C4230)^2</f>
        <v>0.16807291100487637</v>
      </c>
      <c r="K4230">
        <v>4225</v>
      </c>
      <c r="L4230" s="8">
        <v>-1.2442560852164399E-4</v>
      </c>
      <c r="M4230" s="8">
        <v>0.28582281792573999</v>
      </c>
    </row>
    <row r="4231" spans="1:13" x14ac:dyDescent="0.55000000000000004">
      <c r="A4231">
        <v>4226</v>
      </c>
      <c r="C4231">
        <f t="shared" si="204"/>
        <v>-0.2386872756554041</v>
      </c>
      <c r="D4231">
        <f t="shared" si="205"/>
        <v>2.8969068962317336E-5</v>
      </c>
      <c r="E4231" s="2">
        <f t="shared" si="206"/>
        <v>0.27592541177466445</v>
      </c>
      <c r="K4231">
        <v>4226</v>
      </c>
      <c r="L4231" s="8">
        <v>-2.24704305185361E-4</v>
      </c>
      <c r="M4231" s="8">
        <v>0.28659875288015901</v>
      </c>
    </row>
    <row r="4232" spans="1:13" x14ac:dyDescent="0.55000000000000004">
      <c r="A4232">
        <v>4227</v>
      </c>
      <c r="C4232">
        <f t="shared" si="204"/>
        <v>-0.29332493086848327</v>
      </c>
      <c r="D4232">
        <f t="shared" si="205"/>
        <v>1.5531115978104039E-4</v>
      </c>
      <c r="E4232" s="2">
        <f t="shared" si="206"/>
        <v>0.25899873494207271</v>
      </c>
      <c r="K4232">
        <v>4227</v>
      </c>
      <c r="L4232" s="8">
        <v>-2.6870441465109599E-4</v>
      </c>
      <c r="M4232" s="8">
        <v>0.215594252246157</v>
      </c>
    </row>
    <row r="4233" spans="1:13" x14ac:dyDescent="0.55000000000000004">
      <c r="A4233">
        <v>4228</v>
      </c>
      <c r="C4233">
        <f t="shared" si="204"/>
        <v>-0.27434421123254538</v>
      </c>
      <c r="D4233">
        <f t="shared" si="205"/>
        <v>2.4267342319422074E-4</v>
      </c>
      <c r="E4233" s="2">
        <f t="shared" si="206"/>
        <v>0.13317904675494741</v>
      </c>
      <c r="K4233">
        <v>4228</v>
      </c>
      <c r="L4233" s="8">
        <v>-2.4540583654629298E-4</v>
      </c>
      <c r="M4233" s="8">
        <v>9.0592833687461904E-2</v>
      </c>
    </row>
    <row r="4234" spans="1:13" x14ac:dyDescent="0.55000000000000004">
      <c r="A4234">
        <v>4229</v>
      </c>
      <c r="C4234">
        <f t="shared" si="204"/>
        <v>-0.18650887729605403</v>
      </c>
      <c r="D4234">
        <f t="shared" si="205"/>
        <v>2.6912977253566397E-4</v>
      </c>
      <c r="E4234" s="2">
        <f t="shared" si="206"/>
        <v>1.6747143569368971E-2</v>
      </c>
      <c r="K4234">
        <v>4229</v>
      </c>
      <c r="L4234" s="8">
        <v>-1.6064384429118701E-4</v>
      </c>
      <c r="M4234" s="8">
        <v>-5.7098122065397203E-2</v>
      </c>
    </row>
    <row r="4235" spans="1:13" x14ac:dyDescent="0.55000000000000004">
      <c r="A4235">
        <v>4230</v>
      </c>
      <c r="C4235">
        <f t="shared" si="204"/>
        <v>-5.1863746452659058E-2</v>
      </c>
      <c r="D4235">
        <f t="shared" si="205"/>
        <v>2.2804022177700902E-4</v>
      </c>
      <c r="E4235" s="2">
        <f t="shared" si="206"/>
        <v>1.9216822001052011E-2</v>
      </c>
      <c r="K4235">
        <v>4230</v>
      </c>
      <c r="L4235" s="8">
        <v>-3.5647604671293497E-5</v>
      </c>
      <c r="M4235" s="8">
        <v>-0.190488498935944</v>
      </c>
    </row>
    <row r="4236" spans="1:13" x14ac:dyDescent="0.55000000000000004">
      <c r="A4236">
        <v>4231</v>
      </c>
      <c r="C4236">
        <f t="shared" si="204"/>
        <v>9.5798091549317482E-2</v>
      </c>
      <c r="D4236">
        <f t="shared" si="205"/>
        <v>1.2971738205881463E-4</v>
      </c>
      <c r="E4236" s="2">
        <f t="shared" si="206"/>
        <v>0.13836014920055298</v>
      </c>
      <c r="K4236">
        <v>4231</v>
      </c>
      <c r="L4236" s="8">
        <v>9.8276798680210596E-5</v>
      </c>
      <c r="M4236" s="8">
        <v>-0.27616984954312801</v>
      </c>
    </row>
    <row r="4237" spans="1:13" x14ac:dyDescent="0.55000000000000004">
      <c r="A4237">
        <v>4232</v>
      </c>
      <c r="C4237">
        <f t="shared" si="204"/>
        <v>0.21941662783452653</v>
      </c>
      <c r="D4237">
        <f t="shared" si="205"/>
        <v>-1.1617863287126418E-6</v>
      </c>
      <c r="E4237" s="2">
        <f t="shared" si="206"/>
        <v>0.26224577083137324</v>
      </c>
      <c r="K4237">
        <v>4232</v>
      </c>
      <c r="L4237" s="8">
        <v>2.0758716813725801E-4</v>
      </c>
      <c r="M4237" s="8">
        <v>-0.29268274809886902</v>
      </c>
    </row>
    <row r="4238" spans="1:13" x14ac:dyDescent="0.55000000000000004">
      <c r="A4238">
        <v>4233</v>
      </c>
      <c r="C4238">
        <f t="shared" si="204"/>
        <v>0.28796621547085627</v>
      </c>
      <c r="D4238">
        <f t="shared" si="205"/>
        <v>-1.3174937083796503E-4</v>
      </c>
      <c r="E4238" s="2">
        <f t="shared" si="206"/>
        <v>0.27442683976027504</v>
      </c>
      <c r="K4238">
        <v>4233</v>
      </c>
      <c r="L4238" s="8">
        <v>2.64906043557031E-4</v>
      </c>
      <c r="M4238" s="8">
        <v>-0.235891436721297</v>
      </c>
    </row>
    <row r="4239" spans="1:13" x14ac:dyDescent="0.55000000000000004">
      <c r="A4239">
        <v>4234</v>
      </c>
      <c r="C4239">
        <f t="shared" si="204"/>
        <v>0.28424235287021499</v>
      </c>
      <c r="D4239">
        <f t="shared" si="205"/>
        <v>-2.2927064032328163E-4</v>
      </c>
      <c r="E4239" s="2">
        <f t="shared" si="206"/>
        <v>0.16342776830083844</v>
      </c>
      <c r="K4239">
        <v>4234</v>
      </c>
      <c r="L4239" s="8">
        <v>2.55877557010158E-4</v>
      </c>
      <c r="M4239" s="8">
        <v>-0.120019651652642</v>
      </c>
    </row>
    <row r="4240" spans="1:13" x14ac:dyDescent="0.55000000000000004">
      <c r="A4240">
        <v>4235</v>
      </c>
      <c r="C4240">
        <f t="shared" si="204"/>
        <v>0.20917965105256794</v>
      </c>
      <c r="D4240">
        <f t="shared" si="205"/>
        <v>-2.6924981172910954E-4</v>
      </c>
      <c r="E4240" s="2">
        <f t="shared" si="206"/>
        <v>3.3587105331953263E-2</v>
      </c>
      <c r="K4240">
        <v>4235</v>
      </c>
      <c r="L4240" s="8">
        <v>1.8276294896096899E-4</v>
      </c>
      <c r="M4240" s="8">
        <v>2.59117997202809E-2</v>
      </c>
    </row>
    <row r="4241" spans="1:13" x14ac:dyDescent="0.55000000000000004">
      <c r="A4241">
        <v>4236</v>
      </c>
      <c r="C4241">
        <f t="shared" si="204"/>
        <v>8.161726597999594E-2</v>
      </c>
      <c r="D4241">
        <f t="shared" si="205"/>
        <v>-2.4165295572752503E-4</v>
      </c>
      <c r="E4241" s="2">
        <f t="shared" si="206"/>
        <v>7.0117535565117142E-3</v>
      </c>
      <c r="K4241">
        <v>4236</v>
      </c>
      <c r="L4241" s="8">
        <v>6.3874226565482594E-5</v>
      </c>
      <c r="M4241" s="8">
        <v>0.16535348010812401</v>
      </c>
    </row>
    <row r="4242" spans="1:13" x14ac:dyDescent="0.55000000000000004">
      <c r="A4242">
        <v>4237</v>
      </c>
      <c r="C4242">
        <f t="shared" si="204"/>
        <v>-6.6429332499608626E-2</v>
      </c>
      <c r="D4242">
        <f t="shared" si="205"/>
        <v>-1.534063014785796E-4</v>
      </c>
      <c r="E4242" s="2">
        <f t="shared" si="206"/>
        <v>0.10877509000081163</v>
      </c>
      <c r="K4242">
        <v>4237</v>
      </c>
      <c r="L4242" s="8">
        <v>-7.1012192120263793E-5</v>
      </c>
      <c r="M4242" s="8">
        <v>0.26338135562436898</v>
      </c>
    </row>
    <row r="4243" spans="1:13" x14ac:dyDescent="0.55000000000000004">
      <c r="A4243">
        <v>4238</v>
      </c>
      <c r="C4243">
        <f t="shared" si="204"/>
        <v>-0.19780356874104099</v>
      </c>
      <c r="D4243">
        <f t="shared" si="205"/>
        <v>-2.6657899106781918E-5</v>
      </c>
      <c r="E4243" s="2">
        <f t="shared" si="206"/>
        <v>0.24329290434968848</v>
      </c>
      <c r="K4243">
        <v>4238</v>
      </c>
      <c r="L4243" s="8">
        <v>-1.88113166761832E-4</v>
      </c>
      <c r="M4243" s="8">
        <v>0.29544373672518098</v>
      </c>
    </row>
    <row r="4244" spans="1:13" x14ac:dyDescent="0.55000000000000004">
      <c r="A4244">
        <v>4239</v>
      </c>
      <c r="C4244">
        <f t="shared" si="204"/>
        <v>-0.27953327859618526</v>
      </c>
      <c r="D4244">
        <f t="shared" si="205"/>
        <v>1.0678107403508798E-4</v>
      </c>
      <c r="E4244" s="2">
        <f t="shared" si="206"/>
        <v>0.28413556453152089</v>
      </c>
      <c r="K4244">
        <v>4239</v>
      </c>
      <c r="L4244" s="8">
        <v>-2.5810003181853499E-4</v>
      </c>
      <c r="M4244" s="8">
        <v>0.25351040116328899</v>
      </c>
    </row>
    <row r="4245" spans="1:13" x14ac:dyDescent="0.55000000000000004">
      <c r="A4245">
        <v>4240</v>
      </c>
      <c r="C4245">
        <f t="shared" si="204"/>
        <v>-0.29110602761929366</v>
      </c>
      <c r="D4245">
        <f t="shared" si="205"/>
        <v>2.1342024836255741E-4</v>
      </c>
      <c r="E4245" s="2">
        <f t="shared" si="206"/>
        <v>0.19288771607307126</v>
      </c>
      <c r="K4245">
        <v>4240</v>
      </c>
      <c r="L4245" s="8">
        <v>-2.6344414276992999E-4</v>
      </c>
      <c r="M4245" s="8">
        <v>0.148083812965699</v>
      </c>
    </row>
    <row r="4246" spans="1:13" x14ac:dyDescent="0.55000000000000004">
      <c r="A4246">
        <v>4241</v>
      </c>
      <c r="C4246">
        <f t="shared" si="204"/>
        <v>-0.22961729973816217</v>
      </c>
      <c r="D4246">
        <f t="shared" si="205"/>
        <v>2.6649543889292629E-4</v>
      </c>
      <c r="E4246" s="2">
        <f t="shared" si="206"/>
        <v>5.5312461606296909E-2</v>
      </c>
      <c r="K4246">
        <v>4241</v>
      </c>
      <c r="L4246" s="8">
        <v>-2.0280703387578401E-4</v>
      </c>
      <c r="M4246" s="8">
        <v>5.5687151655665701E-3</v>
      </c>
    </row>
    <row r="4247" spans="1:13" x14ac:dyDescent="0.55000000000000004">
      <c r="A4247">
        <v>4242</v>
      </c>
      <c r="C4247">
        <f t="shared" si="204"/>
        <v>-0.11049946957340265</v>
      </c>
      <c r="D4247">
        <f t="shared" si="205"/>
        <v>2.5268589154000593E-4</v>
      </c>
      <c r="E4247" s="2">
        <f t="shared" si="206"/>
        <v>7.7515649025211163E-4</v>
      </c>
      <c r="K4247">
        <v>4242</v>
      </c>
      <c r="L4247" s="8">
        <v>-9.1375645223949504E-5</v>
      </c>
      <c r="M4247" s="8">
        <v>-0.13834110189358301</v>
      </c>
    </row>
    <row r="4248" spans="1:13" x14ac:dyDescent="0.55000000000000004">
      <c r="A4248">
        <v>4243</v>
      </c>
      <c r="C4248">
        <f t="shared" si="204"/>
        <v>3.6351398311621548E-2</v>
      </c>
      <c r="D4248">
        <f t="shared" si="205"/>
        <v>1.7545751160682845E-4</v>
      </c>
      <c r="E4248" s="2">
        <f t="shared" si="206"/>
        <v>8.0629834413111112E-2</v>
      </c>
      <c r="K4248">
        <v>4243</v>
      </c>
      <c r="L4248" s="8">
        <v>4.29413406275732E-5</v>
      </c>
      <c r="M4248" s="8">
        <v>-0.247602531777594</v>
      </c>
    </row>
    <row r="4249" spans="1:13" x14ac:dyDescent="0.55000000000000004">
      <c r="A4249">
        <v>4244</v>
      </c>
      <c r="C4249">
        <f t="shared" si="204"/>
        <v>0.17407883144710937</v>
      </c>
      <c r="D4249">
        <f t="shared" si="205"/>
        <v>5.4192994611238299E-5</v>
      </c>
      <c r="E4249" s="2">
        <f t="shared" si="206"/>
        <v>0.21989459743599088</v>
      </c>
      <c r="K4249">
        <v>4244</v>
      </c>
      <c r="L4249" s="8">
        <v>1.6650340133018201E-4</v>
      </c>
      <c r="M4249" s="8">
        <v>-0.29485037156331401</v>
      </c>
    </row>
    <row r="4250" spans="1:13" x14ac:dyDescent="0.55000000000000004">
      <c r="A4250">
        <v>4245</v>
      </c>
      <c r="C4250">
        <f t="shared" si="204"/>
        <v>0.26811614717909599</v>
      </c>
      <c r="D4250">
        <f t="shared" si="205"/>
        <v>-8.0672821732209813E-5</v>
      </c>
      <c r="E4250" s="2">
        <f t="shared" si="206"/>
        <v>0.28768983100386258</v>
      </c>
      <c r="K4250">
        <v>4245</v>
      </c>
      <c r="L4250" s="8">
        <v>2.4836365225753502E-4</v>
      </c>
      <c r="M4250" s="8">
        <v>-0.26825110667209001</v>
      </c>
    </row>
    <row r="4251" spans="1:13" x14ac:dyDescent="0.55000000000000004">
      <c r="A4251">
        <v>4246</v>
      </c>
      <c r="C4251">
        <f t="shared" si="204"/>
        <v>0.29486196141084048</v>
      </c>
      <c r="D4251">
        <f t="shared" si="205"/>
        <v>-1.9529146027095557E-4</v>
      </c>
      <c r="E4251" s="2">
        <f t="shared" si="206"/>
        <v>0.22026938116323841</v>
      </c>
      <c r="K4251">
        <v>4246</v>
      </c>
      <c r="L4251" s="8">
        <v>2.6801968574074602E-4</v>
      </c>
      <c r="M4251" s="8">
        <v>-0.17446668800578999</v>
      </c>
    </row>
    <row r="4252" spans="1:13" x14ac:dyDescent="0.55000000000000004">
      <c r="A4252">
        <v>4247</v>
      </c>
      <c r="C4252">
        <f t="shared" si="204"/>
        <v>0.24760363852546943</v>
      </c>
      <c r="D4252">
        <f t="shared" si="205"/>
        <v>-2.6089605869905933E-4</v>
      </c>
      <c r="E4252" s="2">
        <f t="shared" si="206"/>
        <v>8.0991265210880153E-2</v>
      </c>
      <c r="K4252">
        <v>4247</v>
      </c>
      <c r="L4252" s="8">
        <v>2.20548526256768E-4</v>
      </c>
      <c r="M4252" s="8">
        <v>-3.6986005015682902E-2</v>
      </c>
    </row>
    <row r="4253" spans="1:13" x14ac:dyDescent="0.55000000000000004">
      <c r="A4253">
        <v>4248</v>
      </c>
      <c r="C4253">
        <f t="shared" si="204"/>
        <v>0.13820202144270316</v>
      </c>
      <c r="D4253">
        <f t="shared" si="205"/>
        <v>-2.6102124564677127E-4</v>
      </c>
      <c r="E4253" s="2">
        <f t="shared" si="206"/>
        <v>8.0905937631768447E-4</v>
      </c>
      <c r="K4253">
        <v>4248</v>
      </c>
      <c r="L4253" s="8">
        <v>1.17839620188054E-4</v>
      </c>
      <c r="M4253" s="8">
        <v>0.109758052375119</v>
      </c>
    </row>
    <row r="4254" spans="1:13" x14ac:dyDescent="0.55000000000000004">
      <c r="A4254">
        <v>4249</v>
      </c>
      <c r="C4254">
        <f t="shared" si="204"/>
        <v>-5.8853899558802963E-3</v>
      </c>
      <c r="D4254">
        <f t="shared" si="205"/>
        <v>-1.956356018289506E-4</v>
      </c>
      <c r="E4254" s="2">
        <f t="shared" si="206"/>
        <v>5.5177030290442151E-2</v>
      </c>
      <c r="K4254">
        <v>4249</v>
      </c>
      <c r="L4254" s="8">
        <v>-1.43829497806889E-5</v>
      </c>
      <c r="M4254" s="8">
        <v>0.22901252465904801</v>
      </c>
    </row>
    <row r="4255" spans="1:13" x14ac:dyDescent="0.55000000000000004">
      <c r="A4255">
        <v>4250</v>
      </c>
      <c r="C4255">
        <f t="shared" si="204"/>
        <v>-0.14849569252971503</v>
      </c>
      <c r="D4255">
        <f t="shared" si="205"/>
        <v>-8.1149545623359745E-5</v>
      </c>
      <c r="E4255" s="2">
        <f t="shared" si="206"/>
        <v>0.19307682607096929</v>
      </c>
      <c r="K4255">
        <v>4250</v>
      </c>
      <c r="L4255" s="8">
        <v>-1.4300322075151499E-4</v>
      </c>
      <c r="M4255" s="8">
        <v>0.29090938945155798</v>
      </c>
    </row>
    <row r="4256" spans="1:13" x14ac:dyDescent="0.55000000000000004">
      <c r="A4256">
        <v>4251</v>
      </c>
      <c r="C4256">
        <f t="shared" si="204"/>
        <v>-0.25383670631833621</v>
      </c>
      <c r="D4256">
        <f t="shared" si="205"/>
        <v>5.3703336035069085E-5</v>
      </c>
      <c r="E4256" s="2">
        <f t="shared" si="206"/>
        <v>0.28492418358877275</v>
      </c>
      <c r="K4256">
        <v>4251</v>
      </c>
      <c r="L4256" s="8">
        <v>-2.35807447957549E-4</v>
      </c>
      <c r="M4256" s="8">
        <v>0.27994619298509099</v>
      </c>
    </row>
    <row r="4257" spans="1:13" x14ac:dyDescent="0.55000000000000004">
      <c r="A4257">
        <v>4252</v>
      </c>
      <c r="C4257">
        <f t="shared" si="204"/>
        <v>-0.29547005727615561</v>
      </c>
      <c r="D4257">
        <f t="shared" si="205"/>
        <v>1.7507781232707346E-4</v>
      </c>
      <c r="E4257" s="2">
        <f t="shared" si="206"/>
        <v>0.2443708423651105</v>
      </c>
      <c r="K4257">
        <v>4252</v>
      </c>
      <c r="L4257" s="8">
        <v>-2.6955223697941E-4</v>
      </c>
      <c r="M4257" s="8">
        <v>0.19886873582540801</v>
      </c>
    </row>
    <row r="4258" spans="1:13" x14ac:dyDescent="0.55000000000000004">
      <c r="A4258">
        <v>4253</v>
      </c>
      <c r="C4258">
        <f t="shared" si="204"/>
        <v>-0.26294665187230926</v>
      </c>
      <c r="D4258">
        <f t="shared" si="205"/>
        <v>2.5251144807245785E-4</v>
      </c>
      <c r="E4258" s="2">
        <f t="shared" si="206"/>
        <v>0.10951467943344677</v>
      </c>
      <c r="K4258">
        <v>4253</v>
      </c>
      <c r="L4258" s="8">
        <v>-2.3578599606909799E-4</v>
      </c>
      <c r="M4258" s="8">
        <v>6.7983370086180897E-2</v>
      </c>
    </row>
    <row r="4259" spans="1:13" x14ac:dyDescent="0.55000000000000004">
      <c r="A4259">
        <v>4254</v>
      </c>
      <c r="C4259">
        <f t="shared" si="204"/>
        <v>-0.16442917932595785</v>
      </c>
      <c r="D4259">
        <f t="shared" si="205"/>
        <v>2.6657003287095963E-4</v>
      </c>
      <c r="E4259" s="2">
        <f t="shared" si="206"/>
        <v>7.1403052456351611E-3</v>
      </c>
      <c r="K4259">
        <v>4254</v>
      </c>
      <c r="L4259" s="8">
        <v>-1.42965689733155E-4</v>
      </c>
      <c r="M4259" s="8">
        <v>-7.9928852429340697E-2</v>
      </c>
    </row>
    <row r="4260" spans="1:13" x14ac:dyDescent="0.55000000000000004">
      <c r="A4260">
        <v>4255</v>
      </c>
      <c r="C4260">
        <f t="shared" si="204"/>
        <v>-2.4643448659909212E-2</v>
      </c>
      <c r="D4260">
        <f t="shared" si="205"/>
        <v>2.137251582700054E-4</v>
      </c>
      <c r="E4260" s="2">
        <f t="shared" si="206"/>
        <v>3.3554527485490745E-2</v>
      </c>
      <c r="K4260">
        <v>4255</v>
      </c>
      <c r="L4260" s="8">
        <v>-1.4338739508791701E-5</v>
      </c>
      <c r="M4260" s="8">
        <v>-0.20782239801133101</v>
      </c>
    </row>
    <row r="4261" spans="1:13" x14ac:dyDescent="0.55000000000000004">
      <c r="A4261">
        <v>4256</v>
      </c>
      <c r="C4261">
        <f t="shared" si="204"/>
        <v>0.12132726817709376</v>
      </c>
      <c r="D4261">
        <f t="shared" si="205"/>
        <v>1.0723977391217215E-4</v>
      </c>
      <c r="E4261" s="2">
        <f t="shared" si="206"/>
        <v>0.16401917044285169</v>
      </c>
      <c r="K4261">
        <v>4256</v>
      </c>
      <c r="L4261" s="8">
        <v>1.1787943697663E-4</v>
      </c>
      <c r="M4261" s="8">
        <v>-0.28366553477482498</v>
      </c>
    </row>
    <row r="4262" spans="1:13" x14ac:dyDescent="0.55000000000000004">
      <c r="A4262">
        <v>4257</v>
      </c>
      <c r="C4262">
        <f t="shared" si="204"/>
        <v>0.23684739807625882</v>
      </c>
      <c r="D4262">
        <f t="shared" si="205"/>
        <v>-2.6160533260583101E-5</v>
      </c>
      <c r="E4262" s="2">
        <f t="shared" si="206"/>
        <v>0.27595088680348062</v>
      </c>
      <c r="K4262">
        <v>4257</v>
      </c>
      <c r="L4262" s="8">
        <v>2.2057397720031801E-4</v>
      </c>
      <c r="M4262" s="8">
        <v>-0.28846287862074299</v>
      </c>
    </row>
    <row r="4263" spans="1:13" x14ac:dyDescent="0.55000000000000004">
      <c r="A4263">
        <v>4258</v>
      </c>
      <c r="C4263">
        <f t="shared" si="204"/>
        <v>0.29292382340728101</v>
      </c>
      <c r="D4263">
        <f t="shared" si="205"/>
        <v>-1.5299509800702037E-4</v>
      </c>
      <c r="E4263" s="2">
        <f t="shared" si="206"/>
        <v>0.2641309608289143</v>
      </c>
      <c r="K4263">
        <v>4258</v>
      </c>
      <c r="L4263" s="8">
        <v>2.6802439649257402E-4</v>
      </c>
      <c r="M4263" s="8">
        <v>-0.22101290502231299</v>
      </c>
    </row>
    <row r="4264" spans="1:13" x14ac:dyDescent="0.55000000000000004">
      <c r="A4264">
        <v>4259</v>
      </c>
      <c r="C4264">
        <f t="shared" si="204"/>
        <v>0.27548254340737349</v>
      </c>
      <c r="D4264">
        <f t="shared" si="205"/>
        <v>-2.4143111803448533E-4</v>
      </c>
      <c r="E4264" s="2">
        <f t="shared" si="206"/>
        <v>0.13964527865507859</v>
      </c>
      <c r="K4264">
        <v>4259</v>
      </c>
      <c r="L4264" s="8">
        <v>2.4834644298062E-4</v>
      </c>
      <c r="M4264" s="8">
        <v>-9.8208878296521904E-2</v>
      </c>
    </row>
    <row r="4265" spans="1:13" x14ac:dyDescent="0.55000000000000004">
      <c r="A4265">
        <v>4260</v>
      </c>
      <c r="C4265">
        <f t="shared" si="204"/>
        <v>0.1889009517235003</v>
      </c>
      <c r="D4265">
        <f t="shared" si="205"/>
        <v>-2.6927301639948181E-4</v>
      </c>
      <c r="E4265" s="2">
        <f t="shared" si="206"/>
        <v>1.9518543343548852E-2</v>
      </c>
      <c r="K4265">
        <v>4260</v>
      </c>
      <c r="L4265" s="8">
        <v>1.6646858219468701E-4</v>
      </c>
      <c r="M4265" s="8">
        <v>4.9192171242283401E-2</v>
      </c>
    </row>
    <row r="4266" spans="1:13" x14ac:dyDescent="0.55000000000000004">
      <c r="A4266">
        <v>4261</v>
      </c>
      <c r="C4266">
        <f t="shared" si="204"/>
        <v>5.4909202875277473E-2</v>
      </c>
      <c r="D4266">
        <f t="shared" si="205"/>
        <v>-2.2953306347407753E-4</v>
      </c>
      <c r="E4266" s="2">
        <f t="shared" si="206"/>
        <v>1.6734923787214025E-2</v>
      </c>
      <c r="K4266">
        <v>4261</v>
      </c>
      <c r="L4266" s="8">
        <v>4.2897632301984601E-5</v>
      </c>
      <c r="M4266" s="8">
        <v>0.184272736327383</v>
      </c>
    </row>
    <row r="4267" spans="1:13" x14ac:dyDescent="0.55000000000000004">
      <c r="A4267">
        <v>4262</v>
      </c>
      <c r="C4267">
        <f t="shared" si="204"/>
        <v>-9.286359850213062E-2</v>
      </c>
      <c r="D4267">
        <f t="shared" si="205"/>
        <v>-1.3218514978968662E-4</v>
      </c>
      <c r="E4267" s="2">
        <f t="shared" si="206"/>
        <v>0.13400332794766989</v>
      </c>
      <c r="K4267">
        <v>4262</v>
      </c>
      <c r="L4267" s="8">
        <v>-9.1417295718340802E-5</v>
      </c>
      <c r="M4267" s="8">
        <v>0.27320105145422602</v>
      </c>
    </row>
    <row r="4268" spans="1:13" x14ac:dyDescent="0.55000000000000004">
      <c r="A4268">
        <v>4263</v>
      </c>
      <c r="C4268">
        <f t="shared" si="204"/>
        <v>-0.21732959406485089</v>
      </c>
      <c r="D4268">
        <f t="shared" si="205"/>
        <v>-1.66154974996928E-6</v>
      </c>
      <c r="E4268" s="2">
        <f t="shared" si="206"/>
        <v>0.26115581302802682</v>
      </c>
      <c r="K4268">
        <v>4263</v>
      </c>
      <c r="L4268" s="8">
        <v>-2.0283619491427699E-4</v>
      </c>
      <c r="M4268" s="8">
        <v>0.29370446842807801</v>
      </c>
    </row>
    <row r="4269" spans="1:13" x14ac:dyDescent="0.55000000000000004">
      <c r="A4269">
        <v>4264</v>
      </c>
      <c r="C4269">
        <f t="shared" si="204"/>
        <v>-0.28725044246115605</v>
      </c>
      <c r="D4269">
        <f t="shared" si="205"/>
        <v>1.2927906425257951E-4</v>
      </c>
      <c r="E4269" s="2">
        <f t="shared" si="206"/>
        <v>0.27867653251100594</v>
      </c>
      <c r="K4269">
        <v>4264</v>
      </c>
      <c r="L4269" s="8">
        <v>-2.6345351078953201E-4</v>
      </c>
      <c r="M4269" s="8">
        <v>0.24064777927387301</v>
      </c>
    </row>
    <row r="4270" spans="1:13" x14ac:dyDescent="0.55000000000000004">
      <c r="A4270">
        <v>4265</v>
      </c>
      <c r="C4270">
        <f t="shared" si="204"/>
        <v>-0.28507748456008503</v>
      </c>
      <c r="D4270">
        <f t="shared" si="205"/>
        <v>2.277733581161541E-4</v>
      </c>
      <c r="E4270" s="2">
        <f t="shared" si="206"/>
        <v>0.17007115817024482</v>
      </c>
      <c r="K4270">
        <v>4265</v>
      </c>
      <c r="L4270" s="8">
        <v>-2.5808726054062201E-4</v>
      </c>
      <c r="M4270" s="8">
        <v>0.127319360930087</v>
      </c>
    </row>
    <row r="4271" spans="1:13" x14ac:dyDescent="0.55000000000000004">
      <c r="A4271">
        <v>4266</v>
      </c>
      <c r="C4271">
        <f t="shared" si="204"/>
        <v>-0.21135608699103017</v>
      </c>
      <c r="D4271">
        <f t="shared" si="205"/>
        <v>2.691013401740242E-4</v>
      </c>
      <c r="E4271" s="2">
        <f t="shared" si="206"/>
        <v>3.7426425617096734E-2</v>
      </c>
      <c r="K4271">
        <v>4266</v>
      </c>
      <c r="L4271" s="8">
        <v>-1.88081454832184E-4</v>
      </c>
      <c r="M4271" s="8">
        <v>-1.7896981190613701E-2</v>
      </c>
    </row>
    <row r="4272" spans="1:13" x14ac:dyDescent="0.55000000000000004">
      <c r="A4272">
        <v>4267</v>
      </c>
      <c r="C4272">
        <f t="shared" si="204"/>
        <v>-8.4588766622119643E-2</v>
      </c>
      <c r="D4272">
        <f t="shared" si="205"/>
        <v>2.4289055805525782E-4</v>
      </c>
      <c r="E4272" s="2">
        <f t="shared" si="206"/>
        <v>5.4822394916752091E-3</v>
      </c>
      <c r="K4272">
        <v>4267</v>
      </c>
      <c r="L4272" s="8">
        <v>-7.0969481988387994E-5</v>
      </c>
      <c r="M4272" s="8">
        <v>-0.158630913347314</v>
      </c>
    </row>
    <row r="4273" spans="1:13" x14ac:dyDescent="0.55000000000000004">
      <c r="A4273">
        <v>4268</v>
      </c>
      <c r="C4273">
        <f t="shared" si="204"/>
        <v>6.340855118071663E-2</v>
      </c>
      <c r="D4273">
        <f t="shared" si="205"/>
        <v>1.557193655914773E-4</v>
      </c>
      <c r="E4273" s="2">
        <f t="shared" si="206"/>
        <v>0.10435697390887259</v>
      </c>
      <c r="K4273">
        <v>4268</v>
      </c>
      <c r="L4273" s="8">
        <v>6.3917237882103303E-5</v>
      </c>
      <c r="M4273" s="8">
        <v>-0.25963474918143697</v>
      </c>
    </row>
    <row r="4274" spans="1:13" x14ac:dyDescent="0.55000000000000004">
      <c r="A4274">
        <v>4269</v>
      </c>
      <c r="C4274">
        <f t="shared" si="204"/>
        <v>0.19549165918340447</v>
      </c>
      <c r="D4274">
        <f t="shared" si="205"/>
        <v>2.9465894668030246E-5</v>
      </c>
      <c r="E4274" s="2">
        <f t="shared" si="206"/>
        <v>0.24118226525025163</v>
      </c>
      <c r="K4274">
        <v>4269</v>
      </c>
      <c r="L4274" s="8">
        <v>1.8279548901126499E-4</v>
      </c>
      <c r="M4274" s="8">
        <v>-0.29561145142601902</v>
      </c>
    </row>
    <row r="4275" spans="1:13" x14ac:dyDescent="0.55000000000000004">
      <c r="A4275">
        <v>4270</v>
      </c>
      <c r="C4275">
        <f t="shared" si="204"/>
        <v>0.27851048136756279</v>
      </c>
      <c r="D4275">
        <f t="shared" si="205"/>
        <v>-1.0418289472350411E-4</v>
      </c>
      <c r="E4275" s="2">
        <f t="shared" si="206"/>
        <v>0.28736130264817528</v>
      </c>
      <c r="K4275">
        <v>4270</v>
      </c>
      <c r="L4275" s="8">
        <v>2.5589147593666801E-4</v>
      </c>
      <c r="M4275" s="8">
        <v>-0.25755043182064502</v>
      </c>
    </row>
    <row r="4276" spans="1:13" x14ac:dyDescent="0.55000000000000004">
      <c r="A4276">
        <v>4271</v>
      </c>
      <c r="C4276">
        <f t="shared" si="204"/>
        <v>0.29162904326522948</v>
      </c>
      <c r="D4276">
        <f t="shared" si="205"/>
        <v>-2.116839735425688E-4</v>
      </c>
      <c r="E4276" s="2">
        <f t="shared" si="206"/>
        <v>0.19946348627769336</v>
      </c>
      <c r="K4276">
        <v>4271</v>
      </c>
      <c r="L4276" s="8">
        <v>2.64897855278264E-4</v>
      </c>
      <c r="M4276" s="8">
        <v>-0.15498430883890699</v>
      </c>
    </row>
    <row r="4277" spans="1:13" x14ac:dyDescent="0.55000000000000004">
      <c r="A4277">
        <v>4272</v>
      </c>
      <c r="C4277">
        <f t="shared" si="204"/>
        <v>0.23155486235582146</v>
      </c>
      <c r="D4277">
        <f t="shared" si="205"/>
        <v>-2.6605683694658081E-4</v>
      </c>
      <c r="E4277" s="2">
        <f t="shared" si="206"/>
        <v>6.0101595058857475E-2</v>
      </c>
      <c r="K4277">
        <v>4272</v>
      </c>
      <c r="L4277" s="8">
        <v>2.0755892345842799E-4</v>
      </c>
      <c r="M4277" s="8">
        <v>-1.3601404255614499E-2</v>
      </c>
    </row>
    <row r="4278" spans="1:13" x14ac:dyDescent="0.55000000000000004">
      <c r="A4278">
        <v>4273</v>
      </c>
      <c r="C4278">
        <f t="shared" si="204"/>
        <v>0.11336529178632392</v>
      </c>
      <c r="D4278">
        <f t="shared" si="205"/>
        <v>-2.5365504231082139E-4</v>
      </c>
      <c r="E4278" s="2">
        <f t="shared" si="206"/>
        <v>3.176509384917214E-4</v>
      </c>
      <c r="K4278">
        <v>4273</v>
      </c>
      <c r="L4278" s="8">
        <v>9.8235571656347297E-5</v>
      </c>
      <c r="M4278" s="8">
        <v>0.13118805640048301</v>
      </c>
    </row>
    <row r="4279" spans="1:13" x14ac:dyDescent="0.55000000000000004">
      <c r="A4279">
        <v>4274</v>
      </c>
      <c r="C4279">
        <f t="shared" si="204"/>
        <v>-3.3276577472124647E-2</v>
      </c>
      <c r="D4279">
        <f t="shared" si="205"/>
        <v>-1.7759117867942792E-4</v>
      </c>
      <c r="E4279" s="2">
        <f t="shared" si="206"/>
        <v>7.6395429841555063E-2</v>
      </c>
      <c r="K4279">
        <v>4274</v>
      </c>
      <c r="L4279" s="8">
        <v>-3.5691488476308902E-5</v>
      </c>
      <c r="M4279" s="8">
        <v>0.24312065449946199</v>
      </c>
    </row>
    <row r="4280" spans="1:13" x14ac:dyDescent="0.55000000000000004">
      <c r="A4280">
        <v>4275</v>
      </c>
      <c r="C4280">
        <f t="shared" si="204"/>
        <v>-0.17156672719966973</v>
      </c>
      <c r="D4280">
        <f t="shared" si="205"/>
        <v>-5.6955672524532746E-5</v>
      </c>
      <c r="E4280" s="2">
        <f t="shared" si="206"/>
        <v>0.21690341171149516</v>
      </c>
      <c r="K4280">
        <v>4275</v>
      </c>
      <c r="L4280" s="8">
        <v>-1.60679393906153E-4</v>
      </c>
      <c r="M4280" s="8">
        <v>0.29416217646800602</v>
      </c>
    </row>
    <row r="4281" spans="1:13" x14ac:dyDescent="0.55000000000000004">
      <c r="A4281">
        <v>4276</v>
      </c>
      <c r="C4281">
        <f t="shared" si="204"/>
        <v>-0.26679724473884447</v>
      </c>
      <c r="D4281">
        <f t="shared" si="205"/>
        <v>7.7974506901821281E-5</v>
      </c>
      <c r="E4281" s="2">
        <f t="shared" si="206"/>
        <v>0.28979509892999411</v>
      </c>
      <c r="K4281">
        <v>4276</v>
      </c>
      <c r="L4281" s="8">
        <v>-2.4542414834960902E-4</v>
      </c>
      <c r="M4281" s="8">
        <v>0.27152895649047898</v>
      </c>
    </row>
    <row r="4282" spans="1:13" x14ac:dyDescent="0.55000000000000004">
      <c r="A4282">
        <v>4277</v>
      </c>
      <c r="C4282">
        <f t="shared" si="204"/>
        <v>-0.29506727749003564</v>
      </c>
      <c r="D4282">
        <f t="shared" si="205"/>
        <v>1.9333472866993237E-4</v>
      </c>
      <c r="E4282" s="2">
        <f t="shared" si="206"/>
        <v>0.22653497294847683</v>
      </c>
      <c r="K4282">
        <v>4277</v>
      </c>
      <c r="L4282" s="8">
        <v>-2.6870090233802101E-4</v>
      </c>
      <c r="M4282" s="8">
        <v>0.180889624916555</v>
      </c>
    </row>
    <row r="4283" spans="1:13" x14ac:dyDescent="0.55000000000000004">
      <c r="A4283">
        <v>4278</v>
      </c>
      <c r="C4283">
        <f t="shared" si="204"/>
        <v>-0.24928164311595294</v>
      </c>
      <c r="D4283">
        <f t="shared" si="205"/>
        <v>2.6017200871462871E-4</v>
      </c>
      <c r="E4283" s="2">
        <f t="shared" si="206"/>
        <v>8.6569532083910133E-2</v>
      </c>
      <c r="K4283">
        <v>4278</v>
      </c>
      <c r="L4283" s="8">
        <v>-2.2467984843649501E-4</v>
      </c>
      <c r="M4283" s="8">
        <v>4.4945364624516301E-2</v>
      </c>
    </row>
    <row r="4284" spans="1:13" x14ac:dyDescent="0.55000000000000004">
      <c r="A4284">
        <v>4279</v>
      </c>
      <c r="C4284">
        <f t="shared" si="204"/>
        <v>-0.14093157076178336</v>
      </c>
      <c r="D4284">
        <f t="shared" si="205"/>
        <v>2.6171159856324262E-4</v>
      </c>
      <c r="E4284" s="2">
        <f t="shared" si="206"/>
        <v>1.4958198032348235E-3</v>
      </c>
      <c r="K4284">
        <v>4279</v>
      </c>
      <c r="L4284" s="8">
        <v>-1.24386332681459E-4</v>
      </c>
      <c r="M4284" s="8">
        <v>-0.102255741058533</v>
      </c>
    </row>
    <row r="4285" spans="1:13" x14ac:dyDescent="0.55000000000000004">
      <c r="A4285">
        <v>4280</v>
      </c>
      <c r="C4285">
        <f t="shared" si="204"/>
        <v>2.7893552529389583E-3</v>
      </c>
      <c r="D4285">
        <f t="shared" si="205"/>
        <v>1.9756709361579443E-4</v>
      </c>
      <c r="E4285" s="2">
        <f t="shared" si="206"/>
        <v>5.1363703027976611E-2</v>
      </c>
      <c r="K4285">
        <v>4280</v>
      </c>
      <c r="L4285" s="8">
        <v>7.06051173043525E-6</v>
      </c>
      <c r="M4285" s="8">
        <v>-0.22384626204490901</v>
      </c>
    </row>
    <row r="4286" spans="1:13" x14ac:dyDescent="0.55000000000000004">
      <c r="A4286">
        <v>4281</v>
      </c>
      <c r="C4286">
        <f t="shared" si="204"/>
        <v>0.14581021189411728</v>
      </c>
      <c r="D4286">
        <f t="shared" si="205"/>
        <v>8.3837412554694729E-5</v>
      </c>
      <c r="E4286" s="2">
        <f t="shared" si="206"/>
        <v>0.18938451326326802</v>
      </c>
      <c r="K4286">
        <v>4281</v>
      </c>
      <c r="L4286" s="8">
        <v>1.36739007179207E-4</v>
      </c>
      <c r="M4286" s="8">
        <v>-0.28937309806074302</v>
      </c>
    </row>
    <row r="4287" spans="1:13" x14ac:dyDescent="0.55000000000000004">
      <c r="A4287">
        <v>4282</v>
      </c>
      <c r="C4287">
        <f t="shared" si="204"/>
        <v>0.25223577878415726</v>
      </c>
      <c r="D4287">
        <f t="shared" si="205"/>
        <v>-5.0933691903264407E-5</v>
      </c>
      <c r="E4287" s="2">
        <f t="shared" si="206"/>
        <v>0.28586177039378985</v>
      </c>
      <c r="K4287">
        <v>4282</v>
      </c>
      <c r="L4287" s="8">
        <v>2.3217037001273E-4</v>
      </c>
      <c r="M4287" s="8">
        <v>-0.28242464652688998</v>
      </c>
    </row>
    <row r="4288" spans="1:13" x14ac:dyDescent="0.55000000000000004">
      <c r="A4288">
        <v>4283</v>
      </c>
      <c r="C4288">
        <f t="shared" si="204"/>
        <v>0.2953554819096107</v>
      </c>
      <c r="D4288">
        <f t="shared" si="205"/>
        <v>-1.7292151329240959E-4</v>
      </c>
      <c r="E4288" s="2">
        <f t="shared" si="206"/>
        <v>0.25009668149018222</v>
      </c>
      <c r="K4288">
        <v>4283</v>
      </c>
      <c r="L4288" s="8">
        <v>2.6945322339615299E-4</v>
      </c>
      <c r="M4288" s="8">
        <v>-0.20474119023506801</v>
      </c>
    </row>
    <row r="4289" spans="1:13" x14ac:dyDescent="0.55000000000000004">
      <c r="A4289">
        <v>4284</v>
      </c>
      <c r="C4289">
        <f t="shared" si="204"/>
        <v>0.26434718467534402</v>
      </c>
      <c r="D4289">
        <f t="shared" si="205"/>
        <v>-2.5150967974145807E-4</v>
      </c>
      <c r="E4289" s="2">
        <f t="shared" si="206"/>
        <v>0.11568584376424977</v>
      </c>
      <c r="K4289">
        <v>4284</v>
      </c>
      <c r="L4289" s="8">
        <v>2.3924984541356801E-4</v>
      </c>
      <c r="M4289" s="8">
        <v>-7.5779032726740095E-2</v>
      </c>
    </row>
    <row r="4290" spans="1:13" x14ac:dyDescent="0.55000000000000004">
      <c r="A4290">
        <v>4285</v>
      </c>
      <c r="C4290">
        <f t="shared" si="204"/>
        <v>0.16699331608411225</v>
      </c>
      <c r="D4290">
        <f t="shared" si="205"/>
        <v>-2.6697421797881285E-4</v>
      </c>
      <c r="E4290" s="2">
        <f t="shared" si="206"/>
        <v>8.9928924743616009E-3</v>
      </c>
      <c r="K4290">
        <v>4285</v>
      </c>
      <c r="L4290" s="8">
        <v>1.4912485944886501E-4</v>
      </c>
      <c r="M4290" s="8">
        <v>7.2162453626990197E-2</v>
      </c>
    </row>
    <row r="4291" spans="1:13" x14ac:dyDescent="0.55000000000000004">
      <c r="A4291">
        <v>4286</v>
      </c>
      <c r="C4291">
        <f t="shared" si="204"/>
        <v>2.7727645097725344E-2</v>
      </c>
      <c r="D4291">
        <f t="shared" si="205"/>
        <v>-2.1543385487467914E-4</v>
      </c>
      <c r="E4291" s="2">
        <f t="shared" si="206"/>
        <v>3.0381452390692683E-2</v>
      </c>
      <c r="K4291">
        <v>4286</v>
      </c>
      <c r="L4291" s="8">
        <v>2.1650627331729401E-5</v>
      </c>
      <c r="M4291" s="8">
        <v>0.20203040580647799</v>
      </c>
    </row>
    <row r="4292" spans="1:13" x14ac:dyDescent="0.55000000000000004">
      <c r="A4292">
        <v>4287</v>
      </c>
      <c r="C4292">
        <f t="shared" si="204"/>
        <v>-0.11849708035757985</v>
      </c>
      <c r="D4292">
        <f t="shared" si="205"/>
        <v>-1.0982413518208941E-4</v>
      </c>
      <c r="E4292" s="2">
        <f t="shared" si="206"/>
        <v>0.15983657767372172</v>
      </c>
      <c r="K4292">
        <v>4287</v>
      </c>
      <c r="L4292" s="8">
        <v>-1.11246138711379E-4</v>
      </c>
      <c r="M4292" s="8">
        <v>0.281298589546087</v>
      </c>
    </row>
    <row r="4293" spans="1:13" x14ac:dyDescent="0.55000000000000004">
      <c r="A4293">
        <v>4288</v>
      </c>
      <c r="C4293">
        <f t="shared" si="204"/>
        <v>-0.23498153636340635</v>
      </c>
      <c r="D4293">
        <f t="shared" si="205"/>
        <v>2.3349127532110194E-5</v>
      </c>
      <c r="E4293" s="2">
        <f t="shared" si="206"/>
        <v>0.27572510857825233</v>
      </c>
      <c r="K4293">
        <v>4288</v>
      </c>
      <c r="L4293" s="8">
        <v>-2.16280619193281E-4</v>
      </c>
      <c r="M4293" s="8">
        <v>0.290113796484118</v>
      </c>
    </row>
    <row r="4294" spans="1:13" x14ac:dyDescent="0.55000000000000004">
      <c r="A4294">
        <v>4289</v>
      </c>
      <c r="C4294">
        <f t="shared" ref="C4294:C4357" si="207">$D$1*COS($B$2*(A4294-$L$2)+$B$1)</f>
        <v>-0.2924905797594981</v>
      </c>
      <c r="D4294">
        <f t="shared" ref="D4294:D4357" si="208">$D$2*COS($B$2*(A4294-$L$3)+$B$3)</f>
        <v>1.5066225139468206E-4</v>
      </c>
      <c r="E4294" s="2">
        <f t="shared" ref="E4294:E4357" si="209">(M4294-C4294)^2</f>
        <v>0.26911067506089276</v>
      </c>
      <c r="K4294">
        <v>4289</v>
      </c>
      <c r="L4294" s="8">
        <v>-2.6714627689067202E-4</v>
      </c>
      <c r="M4294" s="8">
        <v>0.226268203357369</v>
      </c>
    </row>
    <row r="4295" spans="1:13" x14ac:dyDescent="0.55000000000000004">
      <c r="A4295">
        <v>4290</v>
      </c>
      <c r="C4295">
        <f t="shared" si="207"/>
        <v>-0.27659065284950723</v>
      </c>
      <c r="D4295">
        <f t="shared" si="208"/>
        <v>2.4016232586742734E-4</v>
      </c>
      <c r="E4295" s="2">
        <f t="shared" si="209"/>
        <v>0.14618616038348817</v>
      </c>
      <c r="K4295">
        <v>4290</v>
      </c>
      <c r="L4295" s="8">
        <v>-2.51103492285609E-4</v>
      </c>
      <c r="M4295" s="8">
        <v>0.105752335033739</v>
      </c>
    </row>
    <row r="4296" spans="1:13" x14ac:dyDescent="0.55000000000000004">
      <c r="A4296">
        <v>4291</v>
      </c>
      <c r="C4296">
        <f t="shared" si="207"/>
        <v>-0.19127230214266888</v>
      </c>
      <c r="D4296">
        <f t="shared" si="208"/>
        <v>2.6938671876761887E-4</v>
      </c>
      <c r="E4296" s="2">
        <f t="shared" si="209"/>
        <v>2.2506732654692378E-2</v>
      </c>
      <c r="K4296">
        <v>4291</v>
      </c>
      <c r="L4296" s="8">
        <v>-1.7217028030464001E-4</v>
      </c>
      <c r="M4296" s="8">
        <v>-4.1249861638948303E-2</v>
      </c>
    </row>
    <row r="4297" spans="1:13" x14ac:dyDescent="0.55000000000000004">
      <c r="A4297">
        <v>4292</v>
      </c>
      <c r="C4297">
        <f t="shared" si="207"/>
        <v>-5.7948635300366189E-2</v>
      </c>
      <c r="D4297">
        <f t="shared" si="208"/>
        <v>2.3100072347964536E-4</v>
      </c>
      <c r="E4297" s="2">
        <f t="shared" si="209"/>
        <v>1.4393314200596011E-2</v>
      </c>
      <c r="K4297">
        <v>4292</v>
      </c>
      <c r="L4297" s="8">
        <v>-5.0115953554496198E-5</v>
      </c>
      <c r="M4297" s="8">
        <v>-0.17792077456859801</v>
      </c>
    </row>
    <row r="4298" spans="1:13" x14ac:dyDescent="0.55000000000000004">
      <c r="A4298">
        <v>4293</v>
      </c>
      <c r="C4298">
        <f t="shared" si="207"/>
        <v>8.9918917543652319E-2</v>
      </c>
      <c r="D4298">
        <f t="shared" si="208"/>
        <v>1.3463841570712662E-4</v>
      </c>
      <c r="E4298" s="2">
        <f t="shared" si="209"/>
        <v>0.12956345776004652</v>
      </c>
      <c r="K4298">
        <v>4293</v>
      </c>
      <c r="L4298" s="8">
        <v>8.4490224660176E-5</v>
      </c>
      <c r="M4298" s="8">
        <v>-0.270030325767188</v>
      </c>
    </row>
    <row r="4299" spans="1:13" x14ac:dyDescent="0.55000000000000004">
      <c r="A4299">
        <v>4294</v>
      </c>
      <c r="C4299">
        <f t="shared" si="207"/>
        <v>0.21521871742461129</v>
      </c>
      <c r="D4299">
        <f t="shared" si="208"/>
        <v>4.4847035447465831E-6</v>
      </c>
      <c r="E4299" s="2">
        <f t="shared" si="209"/>
        <v>0.25982245471827103</v>
      </c>
      <c r="K4299">
        <v>4294</v>
      </c>
      <c r="L4299" s="8">
        <v>1.9793530196940499E-4</v>
      </c>
      <c r="M4299" s="8">
        <v>-0.29450910673086</v>
      </c>
    </row>
    <row r="4300" spans="1:13" x14ac:dyDescent="0.55000000000000004">
      <c r="A4300">
        <v>4295</v>
      </c>
      <c r="C4300">
        <f t="shared" si="207"/>
        <v>0.28650315568208418</v>
      </c>
      <c r="D4300">
        <f t="shared" si="208"/>
        <v>-1.2679457467558385E-4</v>
      </c>
      <c r="E4300" s="2">
        <f t="shared" si="209"/>
        <v>0.28273616609065871</v>
      </c>
      <c r="K4300">
        <v>4295</v>
      </c>
      <c r="L4300" s="8">
        <v>2.6180625499893002E-4</v>
      </c>
      <c r="M4300" s="8">
        <v>-0.24522625491193101</v>
      </c>
    </row>
    <row r="4301" spans="1:13" x14ac:dyDescent="0.55000000000000004">
      <c r="A4301">
        <v>4296</v>
      </c>
      <c r="C4301">
        <f t="shared" si="207"/>
        <v>0.28588134087218892</v>
      </c>
      <c r="D4301">
        <f t="shared" si="208"/>
        <v>-2.2625108727188065E-4</v>
      </c>
      <c r="E4301" s="2">
        <f t="shared" si="209"/>
        <v>0.17674146309087366</v>
      </c>
      <c r="K4301">
        <v>4296</v>
      </c>
      <c r="L4301" s="8">
        <v>2.60106207335877E-4</v>
      </c>
      <c r="M4301" s="8">
        <v>-0.134524966277066</v>
      </c>
    </row>
    <row r="4302" spans="1:13" x14ac:dyDescent="0.55000000000000004">
      <c r="A4302">
        <v>4297</v>
      </c>
      <c r="C4302">
        <f t="shared" si="207"/>
        <v>0.21350933540391837</v>
      </c>
      <c r="D4302">
        <f t="shared" si="208"/>
        <v>-2.6892334595746213E-4</v>
      </c>
      <c r="E4302" s="2">
        <f t="shared" si="209"/>
        <v>4.1469412801217569E-2</v>
      </c>
      <c r="K4302">
        <v>4297</v>
      </c>
      <c r="L4302" s="8">
        <v>1.9326094646378899E-4</v>
      </c>
      <c r="M4302" s="8">
        <v>9.8689346941928605E-3</v>
      </c>
    </row>
    <row r="4303" spans="1:13" x14ac:dyDescent="0.55000000000000004">
      <c r="A4303">
        <v>4298</v>
      </c>
      <c r="C4303">
        <f t="shared" si="207"/>
        <v>8.7550987171025996E-2</v>
      </c>
      <c r="D4303">
        <f t="shared" si="208"/>
        <v>-2.441015132629252E-4</v>
      </c>
      <c r="E4303" s="2">
        <f t="shared" si="209"/>
        <v>4.1267920640134306E-3</v>
      </c>
      <c r="K4303">
        <v>4298</v>
      </c>
      <c r="L4303" s="8">
        <v>7.8012282645974603E-5</v>
      </c>
      <c r="M4303" s="8">
        <v>0.15179109974886501</v>
      </c>
    </row>
    <row r="4304" spans="1:13" x14ac:dyDescent="0.55000000000000004">
      <c r="A4304">
        <v>4299</v>
      </c>
      <c r="C4304">
        <f t="shared" si="207"/>
        <v>-6.038081341489638E-2</v>
      </c>
      <c r="D4304">
        <f t="shared" si="208"/>
        <v>-1.580153459911807E-4</v>
      </c>
      <c r="E4304" s="2">
        <f t="shared" si="209"/>
        <v>9.9904705103765659E-2</v>
      </c>
      <c r="K4304">
        <v>4299</v>
      </c>
      <c r="L4304" s="8">
        <v>-5.6775041313591597E-5</v>
      </c>
      <c r="M4304" s="8">
        <v>0.25569624222781501</v>
      </c>
    </row>
    <row r="4305" spans="1:13" x14ac:dyDescent="0.55000000000000004">
      <c r="A4305">
        <v>4300</v>
      </c>
      <c r="C4305">
        <f t="shared" si="207"/>
        <v>-0.19315830256024283</v>
      </c>
      <c r="D4305">
        <f t="shared" si="208"/>
        <v>-3.2270657574871014E-5</v>
      </c>
      <c r="E4305" s="2">
        <f t="shared" si="209"/>
        <v>0.23884623865266313</v>
      </c>
      <c r="K4305">
        <v>4300</v>
      </c>
      <c r="L4305" s="8">
        <v>-1.7734270396938201E-4</v>
      </c>
      <c r="M4305" s="8">
        <v>0.295560674616481</v>
      </c>
    </row>
    <row r="4306" spans="1:13" x14ac:dyDescent="0.55000000000000004">
      <c r="A4306">
        <v>4301</v>
      </c>
      <c r="C4306">
        <f t="shared" si="207"/>
        <v>-0.27745712921619697</v>
      </c>
      <c r="D4306">
        <f t="shared" si="208"/>
        <v>1.0157328567942391E-4</v>
      </c>
      <c r="E4306" s="2">
        <f t="shared" si="209"/>
        <v>0.29036711619670169</v>
      </c>
      <c r="K4306">
        <v>4301</v>
      </c>
      <c r="L4306" s="8">
        <v>-2.5349378626177702E-4</v>
      </c>
      <c r="M4306" s="8">
        <v>0.26140010252213802</v>
      </c>
    </row>
    <row r="4307" spans="1:13" x14ac:dyDescent="0.55000000000000004">
      <c r="A4307">
        <v>4302</v>
      </c>
      <c r="C4307">
        <f t="shared" si="207"/>
        <v>-0.29212006477276542</v>
      </c>
      <c r="D4307">
        <f t="shared" si="208"/>
        <v>2.0992447522511678E-4</v>
      </c>
      <c r="E4307" s="2">
        <f t="shared" si="209"/>
        <v>0.20601642069732784</v>
      </c>
      <c r="K4307">
        <v>4302</v>
      </c>
      <c r="L4307" s="8">
        <v>-2.6615577722362797E-4</v>
      </c>
      <c r="M4307" s="8">
        <v>0.161770253142618</v>
      </c>
    </row>
    <row r="4308" spans="1:13" x14ac:dyDescent="0.55000000000000004">
      <c r="A4308">
        <v>4303</v>
      </c>
      <c r="C4308">
        <f t="shared" si="207"/>
        <v>-0.23346702147377982</v>
      </c>
      <c r="D4308">
        <f t="shared" si="208"/>
        <v>2.6558904634615542E-4</v>
      </c>
      <c r="E4308" s="2">
        <f t="shared" si="209"/>
        <v>6.5071449803882228E-2</v>
      </c>
      <c r="K4308">
        <v>4303</v>
      </c>
      <c r="L4308" s="8">
        <v>-2.12157402669249E-4</v>
      </c>
      <c r="M4308" s="8">
        <v>2.1624040313736E-2</v>
      </c>
    </row>
    <row r="4309" spans="1:13" x14ac:dyDescent="0.55000000000000004">
      <c r="A4309">
        <v>4304</v>
      </c>
      <c r="C4309">
        <f t="shared" si="207"/>
        <v>-0.11621867688120462</v>
      </c>
      <c r="D4309">
        <f t="shared" si="208"/>
        <v>2.545963650078667E-4</v>
      </c>
      <c r="E4309" s="2">
        <f t="shared" si="209"/>
        <v>5.9588683638481422E-5</v>
      </c>
      <c r="K4309">
        <v>4304</v>
      </c>
      <c r="L4309" s="8">
        <v>-1.05022890487381E-4</v>
      </c>
      <c r="M4309" s="8">
        <v>-0.12393804755752801</v>
      </c>
    </row>
    <row r="4310" spans="1:13" x14ac:dyDescent="0.55000000000000004">
      <c r="A4310">
        <v>4305</v>
      </c>
      <c r="C4310">
        <f t="shared" si="207"/>
        <v>3.0198105914533289E-2</v>
      </c>
      <c r="D4310">
        <f t="shared" si="208"/>
        <v>1.7970536251851385E-4</v>
      </c>
      <c r="E4310" s="2">
        <f t="shared" si="209"/>
        <v>7.21766849202128E-2</v>
      </c>
      <c r="K4310">
        <v>4305</v>
      </c>
      <c r="L4310" s="8">
        <v>2.8415256131763498E-5</v>
      </c>
      <c r="M4310" s="8">
        <v>-0.23845908256218101</v>
      </c>
    </row>
    <row r="4311" spans="1:13" x14ac:dyDescent="0.55000000000000004">
      <c r="A4311">
        <v>4306</v>
      </c>
      <c r="C4311">
        <f t="shared" si="207"/>
        <v>0.16903580065129128</v>
      </c>
      <c r="D4311">
        <f t="shared" si="208"/>
        <v>5.9712101925508249E-5</v>
      </c>
      <c r="E4311" s="2">
        <f t="shared" si="209"/>
        <v>0.21371422768401424</v>
      </c>
      <c r="K4311">
        <v>4306</v>
      </c>
      <c r="L4311" s="8">
        <v>1.5473662557725701E-4</v>
      </c>
      <c r="M4311" s="8">
        <v>-0.29325656104638398</v>
      </c>
    </row>
    <row r="4312" spans="1:13" x14ac:dyDescent="0.55000000000000004">
      <c r="A4312">
        <v>4307</v>
      </c>
      <c r="C4312">
        <f t="shared" si="207"/>
        <v>0.26544907241560284</v>
      </c>
      <c r="D4312">
        <f t="shared" si="208"/>
        <v>-7.5267637617673446E-5</v>
      </c>
      <c r="E4312" s="2">
        <f t="shared" si="209"/>
        <v>0.29165960500613836</v>
      </c>
      <c r="K4312">
        <v>4307</v>
      </c>
      <c r="L4312" s="8">
        <v>2.4230324723059101E-4</v>
      </c>
      <c r="M4312" s="8">
        <v>-0.27460611458489098</v>
      </c>
    </row>
    <row r="4313" spans="1:13" x14ac:dyDescent="0.55000000000000004">
      <c r="A4313">
        <v>4308</v>
      </c>
      <c r="C4313">
        <f t="shared" si="207"/>
        <v>0.29524022222785962</v>
      </c>
      <c r="D4313">
        <f t="shared" si="208"/>
        <v>-1.9135678663665149E-4</v>
      </c>
      <c r="E4313" s="2">
        <f t="shared" si="209"/>
        <v>0.23272817397825327</v>
      </c>
      <c r="K4313">
        <v>4308</v>
      </c>
      <c r="L4313" s="8">
        <v>2.6918351747480502E-4</v>
      </c>
      <c r="M4313" s="8">
        <v>-0.18717886319295299</v>
      </c>
    </row>
    <row r="4314" spans="1:13" x14ac:dyDescent="0.55000000000000004">
      <c r="A4314">
        <v>4309</v>
      </c>
      <c r="C4314">
        <f t="shared" si="207"/>
        <v>0.25093229943103457</v>
      </c>
      <c r="D4314">
        <f t="shared" si="208"/>
        <v>-2.5941941569085819E-4</v>
      </c>
      <c r="E4314" s="2">
        <f t="shared" si="209"/>
        <v>9.2296751186341577E-2</v>
      </c>
      <c r="K4314">
        <v>4309</v>
      </c>
      <c r="L4314" s="8">
        <v>2.2864510587414599E-4</v>
      </c>
      <c r="M4314" s="8">
        <v>-5.2871504340974797E-2</v>
      </c>
    </row>
    <row r="4315" spans="1:13" x14ac:dyDescent="0.55000000000000004">
      <c r="A4315">
        <v>4310</v>
      </c>
      <c r="C4315">
        <f t="shared" si="207"/>
        <v>0.14364565871022084</v>
      </c>
      <c r="D4315">
        <f t="shared" si="208"/>
        <v>-2.6237323953407697E-4</v>
      </c>
      <c r="E4315" s="2">
        <f t="shared" si="209"/>
        <v>2.3978462150381664E-3</v>
      </c>
      <c r="K4315">
        <v>4310</v>
      </c>
      <c r="L4315" s="8">
        <v>1.3084110909604701E-4</v>
      </c>
      <c r="M4315" s="8">
        <v>9.4677850764202195E-2</v>
      </c>
    </row>
    <row r="4316" spans="1:13" x14ac:dyDescent="0.55000000000000004">
      <c r="A4316">
        <v>4311</v>
      </c>
      <c r="C4316">
        <f t="shared" si="207"/>
        <v>3.0698546553845118E-4</v>
      </c>
      <c r="D4316">
        <f t="shared" si="208"/>
        <v>-1.9947691064464555E-4</v>
      </c>
      <c r="E4316" s="2">
        <f t="shared" si="209"/>
        <v>4.7614541572134308E-2</v>
      </c>
      <c r="K4316">
        <v>4311</v>
      </c>
      <c r="L4316" s="8">
        <v>2.6714486552970001E-7</v>
      </c>
      <c r="M4316" s="8">
        <v>0.21851455080673901</v>
      </c>
    </row>
    <row r="4317" spans="1:13" x14ac:dyDescent="0.55000000000000004">
      <c r="A4317">
        <v>4312</v>
      </c>
      <c r="C4317">
        <f t="shared" si="207"/>
        <v>-0.14310873466213381</v>
      </c>
      <c r="D4317">
        <f t="shared" si="208"/>
        <v>-8.6516081822620304E-5</v>
      </c>
      <c r="E4317" s="2">
        <f t="shared" si="209"/>
        <v>0.1855297635259365</v>
      </c>
      <c r="K4317">
        <v>4312</v>
      </c>
      <c r="L4317" s="8">
        <v>-1.3037372745380599E-4</v>
      </c>
      <c r="M4317" s="8">
        <v>0.28762292603386902</v>
      </c>
    </row>
    <row r="4318" spans="1:13" x14ac:dyDescent="0.55000000000000004">
      <c r="A4318">
        <v>4313</v>
      </c>
      <c r="C4318">
        <f t="shared" si="207"/>
        <v>-0.25060717888239536</v>
      </c>
      <c r="D4318">
        <f t="shared" si="208"/>
        <v>4.8158459922571411E-5</v>
      </c>
      <c r="E4318" s="2">
        <f t="shared" si="209"/>
        <v>0.28654773234034991</v>
      </c>
      <c r="K4318">
        <v>4313</v>
      </c>
      <c r="L4318" s="8">
        <v>-2.2836169095244801E-4</v>
      </c>
      <c r="M4318" s="8">
        <v>0.28469435515272201</v>
      </c>
    </row>
    <row r="4319" spans="1:13" x14ac:dyDescent="0.55000000000000004">
      <c r="A4319">
        <v>4314</v>
      </c>
      <c r="C4319">
        <f t="shared" si="207"/>
        <v>-0.29520850358326595</v>
      </c>
      <c r="D4319">
        <f t="shared" si="208"/>
        <v>1.707462433254728E-4</v>
      </c>
      <c r="E4319" s="2">
        <f t="shared" si="209"/>
        <v>0.2557029786963263</v>
      </c>
      <c r="K4319">
        <v>4314</v>
      </c>
      <c r="L4319" s="8">
        <v>-2.6915505229896798E-4</v>
      </c>
      <c r="M4319" s="8">
        <v>0.21046231690801601</v>
      </c>
    </row>
    <row r="4320" spans="1:13" x14ac:dyDescent="0.55000000000000004">
      <c r="A4320">
        <v>4315</v>
      </c>
      <c r="C4320">
        <f t="shared" si="207"/>
        <v>-0.26571871638741257</v>
      </c>
      <c r="D4320">
        <f t="shared" si="208"/>
        <v>2.5048031870085545E-4</v>
      </c>
      <c r="E4320" s="2">
        <f t="shared" si="209"/>
        <v>0.12196676307283227</v>
      </c>
      <c r="K4320">
        <v>4315</v>
      </c>
      <c r="L4320" s="8">
        <v>-2.4253686108048701E-4</v>
      </c>
      <c r="M4320" s="8">
        <v>8.3518685780270899E-2</v>
      </c>
    </row>
    <row r="4321" spans="1:13" x14ac:dyDescent="0.55000000000000004">
      <c r="A4321">
        <v>4316</v>
      </c>
      <c r="C4321">
        <f t="shared" si="207"/>
        <v>-0.1695391322844596</v>
      </c>
      <c r="D4321">
        <f t="shared" si="208"/>
        <v>2.6734911378852651E-4</v>
      </c>
      <c r="E4321" s="2">
        <f t="shared" si="209"/>
        <v>1.106628551235893E-2</v>
      </c>
      <c r="K4321">
        <v>4316</v>
      </c>
      <c r="L4321" s="8">
        <v>-1.55173808414946E-4</v>
      </c>
      <c r="M4321" s="8">
        <v>-6.4342718313455199E-2</v>
      </c>
    </row>
    <row r="4322" spans="1:13" x14ac:dyDescent="0.55000000000000004">
      <c r="A4322">
        <v>4317</v>
      </c>
      <c r="C4322">
        <f t="shared" si="207"/>
        <v>-3.0808799581609776E-2</v>
      </c>
      <c r="D4322">
        <f t="shared" si="208"/>
        <v>2.1711891658863109E-4</v>
      </c>
      <c r="E4322" s="2">
        <f t="shared" si="209"/>
        <v>2.7317574219749299E-2</v>
      </c>
      <c r="K4322">
        <v>4317</v>
      </c>
      <c r="L4322" s="8">
        <v>-2.8946512803460699E-5</v>
      </c>
      <c r="M4322" s="8">
        <v>-0.19608908945233</v>
      </c>
    </row>
    <row r="4323" spans="1:13" x14ac:dyDescent="0.55000000000000004">
      <c r="A4323">
        <v>4318</v>
      </c>
      <c r="C4323">
        <f t="shared" si="207"/>
        <v>0.11565389242001703</v>
      </c>
      <c r="D4323">
        <f t="shared" si="208"/>
        <v>1.1239644782838085E-4</v>
      </c>
      <c r="E4323" s="2">
        <f t="shared" si="209"/>
        <v>0.15553371039824546</v>
      </c>
      <c r="K4323">
        <v>4318</v>
      </c>
      <c r="L4323" s="8">
        <v>1.0453061651078E-4</v>
      </c>
      <c r="M4323" s="8">
        <v>-0.27872373168947201</v>
      </c>
    </row>
    <row r="4324" spans="1:13" x14ac:dyDescent="0.55000000000000004">
      <c r="A4324">
        <v>4319</v>
      </c>
      <c r="C4324">
        <f t="shared" si="207"/>
        <v>0.23308989521484677</v>
      </c>
      <c r="D4324">
        <f t="shared" si="208"/>
        <v>-2.0535160207649893E-5</v>
      </c>
      <c r="E4324" s="2">
        <f t="shared" si="209"/>
        <v>0.2752473200058777</v>
      </c>
      <c r="K4324">
        <v>4319</v>
      </c>
      <c r="L4324" s="8">
        <v>2.11827404459029E-4</v>
      </c>
      <c r="M4324" s="8">
        <v>-0.291550286248485</v>
      </c>
    </row>
    <row r="4325" spans="1:13" x14ac:dyDescent="0.55000000000000004">
      <c r="A4325">
        <v>4320</v>
      </c>
      <c r="C4325">
        <f t="shared" si="207"/>
        <v>0.29202524745557618</v>
      </c>
      <c r="D4325">
        <f t="shared" si="208"/>
        <v>-1.4831287587675605E-4</v>
      </c>
      <c r="E4325" s="2">
        <f t="shared" si="209"/>
        <v>0.27392820545524971</v>
      </c>
      <c r="K4325">
        <v>4320</v>
      </c>
      <c r="L4325" s="8">
        <v>2.6607070487869998E-4</v>
      </c>
      <c r="M4325" s="8">
        <v>-0.231356262969897</v>
      </c>
    </row>
    <row r="4326" spans="1:13" x14ac:dyDescent="0.55000000000000004">
      <c r="A4326">
        <v>4321</v>
      </c>
      <c r="C4326">
        <f t="shared" si="207"/>
        <v>0.2776684179900985</v>
      </c>
      <c r="D4326">
        <f t="shared" si="208"/>
        <v>-2.3886718589013001E-4</v>
      </c>
      <c r="E4326" s="2">
        <f t="shared" si="209"/>
        <v>0.15279190126282541</v>
      </c>
      <c r="K4326">
        <v>4321</v>
      </c>
      <c r="L4326" s="8">
        <v>2.5367494667867801E-4</v>
      </c>
      <c r="M4326" s="8">
        <v>-0.113217628400439</v>
      </c>
    </row>
    <row r="4327" spans="1:13" x14ac:dyDescent="0.55000000000000004">
      <c r="A4327">
        <v>4322</v>
      </c>
      <c r="C4327">
        <f t="shared" si="207"/>
        <v>0.19362266839497158</v>
      </c>
      <c r="D4327">
        <f t="shared" si="208"/>
        <v>-2.6947086716586717E-4</v>
      </c>
      <c r="E4327" s="2">
        <f t="shared" si="209"/>
        <v>2.5710712992110855E-2</v>
      </c>
      <c r="K4327">
        <v>4322</v>
      </c>
      <c r="L4327" s="8">
        <v>1.7774472439786201E-4</v>
      </c>
      <c r="M4327" s="8">
        <v>3.3277063553083699E-2</v>
      </c>
    </row>
    <row r="4328" spans="1:13" x14ac:dyDescent="0.55000000000000004">
      <c r="A4328">
        <v>4323</v>
      </c>
      <c r="C4328">
        <f t="shared" si="207"/>
        <v>6.0981710276837561E-2</v>
      </c>
      <c r="D4328">
        <f t="shared" si="208"/>
        <v>-2.3244304077916884E-4</v>
      </c>
      <c r="E4328" s="2">
        <f t="shared" si="209"/>
        <v>1.2200439179681007E-2</v>
      </c>
      <c r="K4328">
        <v>4323</v>
      </c>
      <c r="L4328" s="8">
        <v>5.7297233243383501E-5</v>
      </c>
      <c r="M4328" s="8">
        <v>0.17143730850382199</v>
      </c>
    </row>
    <row r="4329" spans="1:13" x14ac:dyDescent="0.55000000000000004">
      <c r="A4329">
        <v>4324</v>
      </c>
      <c r="C4329">
        <f t="shared" si="207"/>
        <v>-8.6964371729944104E-2</v>
      </c>
      <c r="D4329">
        <f t="shared" si="208"/>
        <v>-1.3707691066740187E-4</v>
      </c>
      <c r="E4329" s="2">
        <f t="shared" si="209"/>
        <v>0.1250502076114719</v>
      </c>
      <c r="K4329">
        <v>4324</v>
      </c>
      <c r="L4329" s="8">
        <v>-7.7500705423130405E-5</v>
      </c>
      <c r="M4329" s="8">
        <v>0.266660016019928</v>
      </c>
    </row>
    <row r="4330" spans="1:13" x14ac:dyDescent="0.55000000000000004">
      <c r="A4330">
        <v>4325</v>
      </c>
      <c r="C4330">
        <f t="shared" si="207"/>
        <v>-0.21308422949602251</v>
      </c>
      <c r="D4330">
        <f t="shared" si="208"/>
        <v>-7.3073653301400255E-6</v>
      </c>
      <c r="E4330" s="2">
        <f t="shared" si="209"/>
        <v>0.25824721505301201</v>
      </c>
      <c r="K4330">
        <v>4325</v>
      </c>
      <c r="L4330" s="8">
        <v>-1.9288811163694901E-4</v>
      </c>
      <c r="M4330" s="8">
        <v>0.29509606828520002</v>
      </c>
    </row>
    <row r="4331" spans="1:13" x14ac:dyDescent="0.55000000000000004">
      <c r="A4331">
        <v>4326</v>
      </c>
      <c r="C4331">
        <f t="shared" si="207"/>
        <v>-0.28572443711723317</v>
      </c>
      <c r="D4331">
        <f t="shared" si="208"/>
        <v>1.2429617467620672E-4</v>
      </c>
      <c r="E4331" s="2">
        <f t="shared" si="209"/>
        <v>0.28659739193920025</v>
      </c>
      <c r="K4331">
        <v>4326</v>
      </c>
      <c r="L4331" s="8">
        <v>-2.5996549370032202E-4</v>
      </c>
      <c r="M4331" s="8">
        <v>0.24962347960534101</v>
      </c>
    </row>
    <row r="4332" spans="1:13" x14ac:dyDescent="0.55000000000000004">
      <c r="A4332">
        <v>4327</v>
      </c>
      <c r="C4332">
        <f t="shared" si="207"/>
        <v>-0.28665383361678459</v>
      </c>
      <c r="D4332">
        <f t="shared" si="208"/>
        <v>2.2470399479626946E-4</v>
      </c>
      <c r="E4332" s="2">
        <f t="shared" si="209"/>
        <v>0.18342802025913549</v>
      </c>
      <c r="K4332">
        <v>4327</v>
      </c>
      <c r="L4332" s="8">
        <v>-2.6193290515760901E-4</v>
      </c>
      <c r="M4332" s="8">
        <v>0.141631141906681</v>
      </c>
    </row>
    <row r="4333" spans="1:13" x14ac:dyDescent="0.55000000000000004">
      <c r="A4333">
        <v>4328</v>
      </c>
      <c r="C4333">
        <f t="shared" si="207"/>
        <v>-0.2156391600619223</v>
      </c>
      <c r="D4333">
        <f t="shared" si="208"/>
        <v>2.687158486068734E-4</v>
      </c>
      <c r="E4333" s="2">
        <f t="shared" si="209"/>
        <v>4.5712820122537121E-2</v>
      </c>
      <c r="K4333">
        <v>4328</v>
      </c>
      <c r="L4333" s="8">
        <v>-1.98297595604397E-4</v>
      </c>
      <c r="M4333" s="8">
        <v>-1.8335938983232701E-3</v>
      </c>
    </row>
    <row r="4334" spans="1:13" x14ac:dyDescent="0.55000000000000004">
      <c r="A4334">
        <v>4329</v>
      </c>
      <c r="C4334">
        <f t="shared" si="207"/>
        <v>-9.0503602646414189E-2</v>
      </c>
      <c r="D4334">
        <f t="shared" si="208"/>
        <v>2.4528568849864089E-4</v>
      </c>
      <c r="E4334" s="2">
        <f t="shared" si="209"/>
        <v>2.9523457006937299E-3</v>
      </c>
      <c r="K4334">
        <v>4329</v>
      </c>
      <c r="L4334" s="8">
        <v>-8.4997423083089802E-5</v>
      </c>
      <c r="M4334" s="8">
        <v>-0.14483909473670201</v>
      </c>
    </row>
    <row r="4335" spans="1:13" x14ac:dyDescent="0.55000000000000004">
      <c r="A4335">
        <v>4330</v>
      </c>
      <c r="C4335">
        <f t="shared" si="207"/>
        <v>5.7346451370233871E-2</v>
      </c>
      <c r="D4335">
        <f t="shared" si="208"/>
        <v>1.6029399078949016E-4</v>
      </c>
      <c r="E4335" s="2">
        <f t="shared" si="209"/>
        <v>9.5428599031457104E-2</v>
      </c>
      <c r="K4335">
        <v>4330</v>
      </c>
      <c r="L4335" s="8">
        <v>4.9590881335109302E-5</v>
      </c>
      <c r="M4335" s="8">
        <v>-0.25156874578176303</v>
      </c>
    </row>
    <row r="4336" spans="1:13" x14ac:dyDescent="0.55000000000000004">
      <c r="A4336">
        <v>4331</v>
      </c>
      <c r="C4336">
        <f t="shared" si="207"/>
        <v>0.19080375486023923</v>
      </c>
      <c r="D4336">
        <f t="shared" si="208"/>
        <v>3.5071880121420002E-5</v>
      </c>
      <c r="E4336" s="2">
        <f t="shared" si="209"/>
        <v>0.23628854218638123</v>
      </c>
      <c r="K4336">
        <v>4331</v>
      </c>
      <c r="L4336" s="8">
        <v>1.7175884188343701E-4</v>
      </c>
      <c r="M4336" s="8">
        <v>-0.29529144382658301</v>
      </c>
    </row>
    <row r="4337" spans="1:13" x14ac:dyDescent="0.55000000000000004">
      <c r="A4337">
        <v>4332</v>
      </c>
      <c r="C4337">
        <f t="shared" si="207"/>
        <v>0.27637333770360439</v>
      </c>
      <c r="D4337">
        <f t="shared" si="208"/>
        <v>-9.8952533198725146E-5</v>
      </c>
      <c r="E4337" s="2">
        <f t="shared" si="209"/>
        <v>0.29314634269265905</v>
      </c>
      <c r="K4337">
        <v>4332</v>
      </c>
      <c r="L4337" s="8">
        <v>2.5090873496755903E-4</v>
      </c>
      <c r="M4337" s="8">
        <v>-0.26505656790991</v>
      </c>
    </row>
    <row r="4338" spans="1:13" x14ac:dyDescent="0.55000000000000004">
      <c r="A4338">
        <v>4333</v>
      </c>
      <c r="C4338">
        <f t="shared" si="207"/>
        <v>0.29257903827274673</v>
      </c>
      <c r="D4338">
        <f t="shared" si="208"/>
        <v>-2.0814194644184182E-4</v>
      </c>
      <c r="E4338" s="2">
        <f t="shared" si="209"/>
        <v>0.21253544664065072</v>
      </c>
      <c r="K4338">
        <v>4333</v>
      </c>
      <c r="L4338" s="8">
        <v>2.6721697885426801E-4</v>
      </c>
      <c r="M4338" s="8">
        <v>-0.16843663026862801</v>
      </c>
    </row>
    <row r="4339" spans="1:13" x14ac:dyDescent="0.55000000000000004">
      <c r="A4339">
        <v>4334</v>
      </c>
      <c r="C4339">
        <f t="shared" si="207"/>
        <v>0.2353535673122335</v>
      </c>
      <c r="D4339">
        <f t="shared" si="208"/>
        <v>-2.6509211841218081E-4</v>
      </c>
      <c r="E4339" s="2">
        <f t="shared" si="209"/>
        <v>7.0216658569134546E-2</v>
      </c>
      <c r="K4339">
        <v>4334</v>
      </c>
      <c r="L4339" s="8">
        <v>2.1659907269313601E-4</v>
      </c>
      <c r="M4339" s="8">
        <v>-2.96306936715739E-2</v>
      </c>
    </row>
    <row r="4340" spans="1:13" x14ac:dyDescent="0.55000000000000004">
      <c r="A4340">
        <v>4335</v>
      </c>
      <c r="C4340">
        <f t="shared" si="207"/>
        <v>0.1190593118159322</v>
      </c>
      <c r="D4340">
        <f t="shared" si="208"/>
        <v>-2.5550975635956597E-4</v>
      </c>
      <c r="E4340" s="2">
        <f t="shared" si="209"/>
        <v>6.0657672790381699E-6</v>
      </c>
      <c r="K4340">
        <v>4335</v>
      </c>
      <c r="L4340" s="8">
        <v>1.11732585092913E-4</v>
      </c>
      <c r="M4340" s="8">
        <v>0.116596433971004</v>
      </c>
    </row>
    <row r="4341" spans="1:13" x14ac:dyDescent="0.55000000000000004">
      <c r="A4341">
        <v>4336</v>
      </c>
      <c r="C4341">
        <f t="shared" si="207"/>
        <v>-2.711632137285357E-2</v>
      </c>
      <c r="D4341">
        <f t="shared" si="208"/>
        <v>-1.8179983118048562E-4</v>
      </c>
      <c r="E4341" s="2">
        <f t="shared" si="209"/>
        <v>6.7984087077416586E-2</v>
      </c>
      <c r="K4341">
        <v>4336</v>
      </c>
      <c r="L4341" s="8">
        <v>-2.11180215824661E-5</v>
      </c>
      <c r="M4341" s="8">
        <v>0.23362126141378001</v>
      </c>
    </row>
    <row r="4342" spans="1:13" x14ac:dyDescent="0.55000000000000004">
      <c r="A4342">
        <v>4337</v>
      </c>
      <c r="C4342">
        <f t="shared" si="207"/>
        <v>-0.16648632946572575</v>
      </c>
      <c r="D4342">
        <f t="shared" si="208"/>
        <v>-6.2461980410869307E-5</v>
      </c>
      <c r="E4342" s="2">
        <f t="shared" si="209"/>
        <v>0.21033278514420695</v>
      </c>
      <c r="K4342">
        <v>4337</v>
      </c>
      <c r="L4342" s="8">
        <v>-1.48679488745822E-4</v>
      </c>
      <c r="M4342" s="8">
        <v>0.292134194654387</v>
      </c>
    </row>
    <row r="4343" spans="1:13" x14ac:dyDescent="0.55000000000000004">
      <c r="A4343">
        <v>4338</v>
      </c>
      <c r="C4343">
        <f t="shared" si="207"/>
        <v>-0.26407177811608634</v>
      </c>
      <c r="D4343">
        <f t="shared" si="208"/>
        <v>7.2552510847792513E-5</v>
      </c>
      <c r="E4343" s="2">
        <f t="shared" si="209"/>
        <v>0.29327866043307643</v>
      </c>
      <c r="K4343">
        <v>4338</v>
      </c>
      <c r="L4343" s="8">
        <v>-2.390032556122E-4</v>
      </c>
      <c r="M4343" s="8">
        <v>0.27748030657482903</v>
      </c>
    </row>
    <row r="4344" spans="1:13" x14ac:dyDescent="0.55000000000000004">
      <c r="A4344">
        <v>4339</v>
      </c>
      <c r="C4344">
        <f t="shared" si="207"/>
        <v>-0.29538077665083223</v>
      </c>
      <c r="D4344">
        <f t="shared" si="208"/>
        <v>1.8935785116785104E-4</v>
      </c>
      <c r="E4344" s="2">
        <f t="shared" si="209"/>
        <v>0.23883798311185239</v>
      </c>
      <c r="K4344">
        <v>4339</v>
      </c>
      <c r="L4344" s="8">
        <v>-2.6946717444194701E-4</v>
      </c>
      <c r="M4344" s="8">
        <v>0.193329754350754</v>
      </c>
    </row>
    <row r="4345" spans="1:13" x14ac:dyDescent="0.55000000000000004">
      <c r="A4345">
        <v>4340</v>
      </c>
      <c r="C4345">
        <f t="shared" si="207"/>
        <v>-0.25255542637994916</v>
      </c>
      <c r="D4345">
        <f t="shared" si="208"/>
        <v>2.5863836219347942E-4</v>
      </c>
      <c r="E4345" s="2">
        <f t="shared" si="209"/>
        <v>9.8165657707522794E-2</v>
      </c>
      <c r="K4345">
        <v>4340</v>
      </c>
      <c r="L4345" s="8">
        <v>-2.3244136777971901E-4</v>
      </c>
      <c r="M4345" s="8">
        <v>6.0758565818807897E-2</v>
      </c>
    </row>
    <row r="4346" spans="1:13" x14ac:dyDescent="0.55000000000000004">
      <c r="A4346">
        <v>4341</v>
      </c>
      <c r="C4346">
        <f t="shared" si="207"/>
        <v>-0.14634398753370131</v>
      </c>
      <c r="D4346">
        <f t="shared" si="208"/>
        <v>2.6300609597266057E-4</v>
      </c>
      <c r="E4346" s="2">
        <f t="shared" si="209"/>
        <v>3.5181512001088828E-3</v>
      </c>
      <c r="K4346">
        <v>4341</v>
      </c>
      <c r="L4346" s="8">
        <v>-1.37199178595501E-4</v>
      </c>
      <c r="M4346" s="8">
        <v>-8.7029982441236997E-2</v>
      </c>
    </row>
    <row r="4347" spans="1:13" x14ac:dyDescent="0.55000000000000004">
      <c r="A4347">
        <v>4342</v>
      </c>
      <c r="C4347">
        <f t="shared" si="207"/>
        <v>-3.403292505149856E-3</v>
      </c>
      <c r="D4347">
        <f t="shared" si="208"/>
        <v>2.0136484339264705E-4</v>
      </c>
      <c r="E4347" s="2">
        <f t="shared" si="209"/>
        <v>4.3939722357595412E-2</v>
      </c>
      <c r="K4347">
        <v>4342</v>
      </c>
      <c r="L4347" s="8">
        <v>-7.5946040101276199E-6</v>
      </c>
      <c r="M4347" s="8">
        <v>-0.21302133170405901</v>
      </c>
    </row>
    <row r="4348" spans="1:13" x14ac:dyDescent="0.55000000000000004">
      <c r="A4348">
        <v>4343</v>
      </c>
      <c r="C4348">
        <f t="shared" si="207"/>
        <v>0.14039155720834889</v>
      </c>
      <c r="D4348">
        <f t="shared" si="208"/>
        <v>8.9185259554776158E-5</v>
      </c>
      <c r="E4348" s="2">
        <f t="shared" si="209"/>
        <v>0.18152007166102685</v>
      </c>
      <c r="K4348">
        <v>4343</v>
      </c>
      <c r="L4348" s="8">
        <v>1.23912086263085E-4</v>
      </c>
      <c r="M4348" s="8">
        <v>-0.28566016695319801</v>
      </c>
    </row>
    <row r="4349" spans="1:13" x14ac:dyDescent="0.55000000000000004">
      <c r="A4349">
        <v>4344</v>
      </c>
      <c r="C4349">
        <f t="shared" si="207"/>
        <v>0.24895108528178059</v>
      </c>
      <c r="D4349">
        <f t="shared" si="208"/>
        <v>-4.5377944555229763E-5</v>
      </c>
      <c r="E4349" s="2">
        <f t="shared" si="209"/>
        <v>0.28697955406265391</v>
      </c>
      <c r="K4349">
        <v>4344</v>
      </c>
      <c r="L4349" s="8">
        <v>2.24384225836933E-4</v>
      </c>
      <c r="M4349" s="8">
        <v>-0.28675364128188702</v>
      </c>
    </row>
    <row r="4350" spans="1:13" x14ac:dyDescent="0.55000000000000004">
      <c r="A4350">
        <v>4345</v>
      </c>
      <c r="C4350">
        <f t="shared" si="207"/>
        <v>0.29502913842186973</v>
      </c>
      <c r="D4350">
        <f t="shared" si="208"/>
        <v>-1.685522410715215E-4</v>
      </c>
      <c r="E4350" s="2">
        <f t="shared" si="209"/>
        <v>0.26117928349990727</v>
      </c>
      <c r="K4350">
        <v>4345</v>
      </c>
      <c r="L4350" s="8">
        <v>2.68657944071241E-4</v>
      </c>
      <c r="M4350" s="8">
        <v>-0.21602788726108399</v>
      </c>
    </row>
    <row r="4351" spans="1:13" x14ac:dyDescent="0.55000000000000004">
      <c r="A4351">
        <v>4346</v>
      </c>
      <c r="C4351">
        <f t="shared" si="207"/>
        <v>0.26706109654004678</v>
      </c>
      <c r="D4351">
        <f t="shared" si="208"/>
        <v>-2.4942347788014168E-4</v>
      </c>
      <c r="E4351" s="2">
        <f t="shared" si="209"/>
        <v>0.12834858338967614</v>
      </c>
      <c r="K4351">
        <v>4346</v>
      </c>
      <c r="L4351" s="8">
        <v>2.4564461358001801E-4</v>
      </c>
      <c r="M4351" s="8">
        <v>-9.1196608736024198E-2</v>
      </c>
    </row>
    <row r="4352" spans="1:13" x14ac:dyDescent="0.55000000000000004">
      <c r="A4352">
        <v>4347</v>
      </c>
      <c r="C4352">
        <f t="shared" si="207"/>
        <v>0.1720663486279416</v>
      </c>
      <c r="D4352">
        <f t="shared" si="208"/>
        <v>-2.676946791706124E-4</v>
      </c>
      <c r="E4352" s="2">
        <f t="shared" si="209"/>
        <v>1.3361261350132625E-2</v>
      </c>
      <c r="K4352">
        <v>4347</v>
      </c>
      <c r="L4352" s="8">
        <v>1.6110806574912999E-4</v>
      </c>
      <c r="M4352" s="8">
        <v>5.64754261896609E-2</v>
      </c>
    </row>
    <row r="4353" spans="1:13" x14ac:dyDescent="0.55000000000000004">
      <c r="A4353">
        <v>4348</v>
      </c>
      <c r="C4353">
        <f t="shared" si="207"/>
        <v>3.3886574083217026E-2</v>
      </c>
      <c r="D4353">
        <f t="shared" si="208"/>
        <v>-2.1878015854653686E-4</v>
      </c>
      <c r="E4353" s="2">
        <f t="shared" si="209"/>
        <v>2.4372288570611578E-2</v>
      </c>
      <c r="K4353">
        <v>4348</v>
      </c>
      <c r="L4353" s="8">
        <v>3.6221003409492501E-5</v>
      </c>
      <c r="M4353" s="8">
        <v>0.19000284027803599</v>
      </c>
    </row>
    <row r="4354" spans="1:13" x14ac:dyDescent="0.55000000000000004">
      <c r="A4354">
        <v>4349</v>
      </c>
      <c r="C4354">
        <f t="shared" si="207"/>
        <v>-0.11279801628583586</v>
      </c>
      <c r="D4354">
        <f t="shared" si="208"/>
        <v>-1.1495642964689462E-4</v>
      </c>
      <c r="E4354" s="2">
        <f t="shared" si="209"/>
        <v>0.1511194722594324</v>
      </c>
      <c r="K4354">
        <v>4349</v>
      </c>
      <c r="L4354" s="8">
        <v>-9.7737833932845294E-5</v>
      </c>
      <c r="M4354" s="8">
        <v>0.27594286432672899</v>
      </c>
    </row>
    <row r="4355" spans="1:13" x14ac:dyDescent="0.55000000000000004">
      <c r="A4355">
        <v>4350</v>
      </c>
      <c r="C4355">
        <f t="shared" si="207"/>
        <v>-0.23117268216067854</v>
      </c>
      <c r="D4355">
        <f t="shared" si="208"/>
        <v>1.7718940004839784E-5</v>
      </c>
      <c r="E4355" s="2">
        <f t="shared" si="209"/>
        <v>0.27451728196009706</v>
      </c>
      <c r="K4355">
        <v>4350</v>
      </c>
      <c r="L4355" s="8">
        <v>-2.0721762444519899E-4</v>
      </c>
      <c r="M4355" s="8">
        <v>0.29277128617954101</v>
      </c>
    </row>
    <row r="4356" spans="1:13" x14ac:dyDescent="0.55000000000000004">
      <c r="A4356">
        <v>4351</v>
      </c>
      <c r="C4356">
        <f t="shared" si="207"/>
        <v>-0.29152787754635018</v>
      </c>
      <c r="D4356">
        <f t="shared" si="208"/>
        <v>1.4594722919933183E-4</v>
      </c>
      <c r="E4356" s="2">
        <f t="shared" si="209"/>
        <v>0.27857410749607714</v>
      </c>
      <c r="K4356">
        <v>4351</v>
      </c>
      <c r="L4356" s="8">
        <v>-2.6479847543043602E-4</v>
      </c>
      <c r="M4356" s="8">
        <v>0.23627332318748401</v>
      </c>
    </row>
    <row r="4357" spans="1:13" x14ac:dyDescent="0.55000000000000004">
      <c r="A4357">
        <v>4352</v>
      </c>
      <c r="C4357">
        <f t="shared" si="207"/>
        <v>-0.27871572058932226</v>
      </c>
      <c r="D4357">
        <f t="shared" si="208"/>
        <v>2.3754584019025106E-4</v>
      </c>
      <c r="E4357" s="2">
        <f t="shared" si="209"/>
        <v>0.15945243828540387</v>
      </c>
      <c r="K4357">
        <v>4352</v>
      </c>
      <c r="L4357" s="8">
        <v>-2.56058905553639E-4</v>
      </c>
      <c r="M4357" s="8">
        <v>0.120599240669837</v>
      </c>
    </row>
    <row r="4358" spans="1:13" x14ac:dyDescent="0.55000000000000004">
      <c r="A4358">
        <v>4353</v>
      </c>
      <c r="C4358">
        <f t="shared" ref="C4358:C4421" si="210">$D$1*COS($B$2*(A4358-$L$2)+$B$1)</f>
        <v>-0.19595179262562717</v>
      </c>
      <c r="D4358">
        <f t="shared" ref="D4358:D4421" si="211">$D$2*COS($B$2*(A4358-$L$3)+$B$3)</f>
        <v>2.6952545236244563E-4</v>
      </c>
      <c r="E4358" s="2">
        <f t="shared" ref="E4358:E4421" si="212">(M4358-C4358)^2</f>
        <v>2.9128973504022132E-2</v>
      </c>
      <c r="K4358">
        <v>4353</v>
      </c>
      <c r="L4358" s="8">
        <v>-1.83187794306805E-4</v>
      </c>
      <c r="M4358" s="8">
        <v>-2.5279669816944302E-2</v>
      </c>
    </row>
    <row r="4359" spans="1:13" x14ac:dyDescent="0.55000000000000004">
      <c r="A4359">
        <v>4354</v>
      </c>
      <c r="C4359">
        <f t="shared" si="210"/>
        <v>-6.400809505106908E-2</v>
      </c>
      <c r="D4359">
        <f t="shared" si="211"/>
        <v>2.3385985713841043E-4</v>
      </c>
      <c r="E4359" s="2">
        <f t="shared" si="212"/>
        <v>1.016447784319661E-2</v>
      </c>
      <c r="K4359">
        <v>4354</v>
      </c>
      <c r="L4359" s="8">
        <v>-6.4436163561259796E-5</v>
      </c>
      <c r="M4359" s="8">
        <v>-0.16482713017438599</v>
      </c>
    </row>
    <row r="4360" spans="1:13" x14ac:dyDescent="0.55000000000000004">
      <c r="A4360">
        <v>4355</v>
      </c>
      <c r="C4360">
        <f t="shared" si="210"/>
        <v>8.4000285199324301E-2</v>
      </c>
      <c r="D4360">
        <f t="shared" si="211"/>
        <v>1.3950036714727675E-4</v>
      </c>
      <c r="E4360" s="2">
        <f t="shared" si="212"/>
        <v>0.12047348016531816</v>
      </c>
      <c r="K4360">
        <v>4355</v>
      </c>
      <c r="L4360" s="8">
        <v>7.0453904081141302E-5</v>
      </c>
      <c r="M4360" s="8">
        <v>-0.26309261326637201</v>
      </c>
    </row>
    <row r="4361" spans="1:13" x14ac:dyDescent="0.55000000000000004">
      <c r="A4361">
        <v>4356</v>
      </c>
      <c r="C4361">
        <f t="shared" si="210"/>
        <v>0.21092636445021323</v>
      </c>
      <c r="D4361">
        <f t="shared" si="211"/>
        <v>1.0129225436609129E-5</v>
      </c>
      <c r="E4361" s="2">
        <f t="shared" si="212"/>
        <v>0.25643213221536149</v>
      </c>
      <c r="K4361">
        <v>4356</v>
      </c>
      <c r="L4361" s="8">
        <v>1.8769835438213001E-4</v>
      </c>
      <c r="M4361" s="8">
        <v>-0.29546491925771301</v>
      </c>
    </row>
    <row r="4362" spans="1:13" x14ac:dyDescent="0.55000000000000004">
      <c r="A4362">
        <v>4357</v>
      </c>
      <c r="C4362">
        <f t="shared" si="210"/>
        <v>0.2849143721985245</v>
      </c>
      <c r="D4362">
        <f t="shared" si="211"/>
        <v>-1.2178413834976613E-4</v>
      </c>
      <c r="E4362" s="2">
        <f t="shared" si="212"/>
        <v>0.29025218258886182</v>
      </c>
      <c r="K4362">
        <v>4357</v>
      </c>
      <c r="L4362" s="8">
        <v>2.5793258743205899E-4</v>
      </c>
      <c r="M4362" s="8">
        <v>-0.25383620328967099</v>
      </c>
    </row>
    <row r="4363" spans="1:13" x14ac:dyDescent="0.55000000000000004">
      <c r="A4363">
        <v>4358</v>
      </c>
      <c r="C4363">
        <f t="shared" si="210"/>
        <v>0.28739487804497488</v>
      </c>
      <c r="D4363">
        <f t="shared" si="211"/>
        <v>-2.2313225041826882E-4</v>
      </c>
      <c r="E4363" s="2">
        <f t="shared" si="212"/>
        <v>0.19011999258761475</v>
      </c>
      <c r="K4363">
        <v>4358</v>
      </c>
      <c r="L4363" s="8">
        <v>2.6356600386202302E-4</v>
      </c>
      <c r="M4363" s="8">
        <v>-0.14863263552224801</v>
      </c>
    </row>
    <row r="4364" spans="1:13" x14ac:dyDescent="0.55000000000000004">
      <c r="A4364">
        <v>4359</v>
      </c>
      <c r="C4364">
        <f t="shared" si="210"/>
        <v>0.21774532730551302</v>
      </c>
      <c r="D4364">
        <f t="shared" si="211"/>
        <v>-2.6847887088644803E-4</v>
      </c>
      <c r="E4364" s="2">
        <f t="shared" si="212"/>
        <v>5.0152899050371756E-2</v>
      </c>
      <c r="K4364">
        <v>4359</v>
      </c>
      <c r="L4364" s="8">
        <v>2.0318767957996001E-4</v>
      </c>
      <c r="M4364" s="8">
        <v>-6.2031021383474501E-3</v>
      </c>
    </row>
    <row r="4365" spans="1:13" x14ac:dyDescent="0.55000000000000004">
      <c r="A4365">
        <v>4360</v>
      </c>
      <c r="C4365">
        <f t="shared" si="210"/>
        <v>9.3446289119699447E-2</v>
      </c>
      <c r="D4365">
        <f t="shared" si="211"/>
        <v>-2.4644295384771027E-4</v>
      </c>
      <c r="E4365" s="2">
        <f t="shared" si="212"/>
        <v>1.9654811707324909E-3</v>
      </c>
      <c r="K4365">
        <v>4360</v>
      </c>
      <c r="L4365" s="8">
        <v>9.1919740462242098E-5</v>
      </c>
      <c r="M4365" s="8">
        <v>0.137780036657354</v>
      </c>
    </row>
    <row r="4366" spans="1:13" x14ac:dyDescent="0.55000000000000004">
      <c r="A4366">
        <v>4361</v>
      </c>
      <c r="C4366">
        <f t="shared" si="210"/>
        <v>-5.4305797941553713E-2</v>
      </c>
      <c r="D4366">
        <f t="shared" si="211"/>
        <v>-1.6255505000006609E-4</v>
      </c>
      <c r="E4366" s="2">
        <f t="shared" si="212"/>
        <v>9.0939102152801238E-2</v>
      </c>
      <c r="K4366">
        <v>4361</v>
      </c>
      <c r="L4366" s="8">
        <v>-4.2370067882915498E-5</v>
      </c>
      <c r="M4366" s="8">
        <v>0.24725531054692701</v>
      </c>
    </row>
    <row r="4367" spans="1:13" x14ac:dyDescent="0.55000000000000004">
      <c r="A4367">
        <v>4362</v>
      </c>
      <c r="C4367">
        <f t="shared" si="210"/>
        <v>-0.18842827439691456</v>
      </c>
      <c r="D4367">
        <f t="shared" si="211"/>
        <v>-3.7869254990200056E-5</v>
      </c>
      <c r="E4367" s="2">
        <f t="shared" si="212"/>
        <v>0.23351339047508088</v>
      </c>
      <c r="K4367">
        <v>4362</v>
      </c>
      <c r="L4367" s="8">
        <v>-1.6604802988197799E-4</v>
      </c>
      <c r="M4367" s="8">
        <v>0.29480395804943299</v>
      </c>
    </row>
    <row r="4368" spans="1:13" x14ac:dyDescent="0.55000000000000004">
      <c r="A4368">
        <v>4363</v>
      </c>
      <c r="C4368">
        <f t="shared" si="210"/>
        <v>-0.27525922573153777</v>
      </c>
      <c r="D4368">
        <f t="shared" si="211"/>
        <v>9.6320924801645324E-5</v>
      </c>
      <c r="E4368" s="2">
        <f t="shared" si="212"/>
        <v>0.29569272007981107</v>
      </c>
      <c r="K4368">
        <v>4363</v>
      </c>
      <c r="L4368" s="8">
        <v>-2.4813823270990599E-4</v>
      </c>
      <c r="M4368" s="8">
        <v>0.26851712542747602</v>
      </c>
    </row>
    <row r="4369" spans="1:13" x14ac:dyDescent="0.55000000000000004">
      <c r="A4369">
        <v>4364</v>
      </c>
      <c r="C4369">
        <f t="shared" si="210"/>
        <v>-0.29300591341195237</v>
      </c>
      <c r="D4369">
        <f t="shared" si="211"/>
        <v>2.0633658275101891E-4</v>
      </c>
      <c r="E4369" s="2">
        <f t="shared" si="212"/>
        <v>0.21900942334811432</v>
      </c>
      <c r="K4369">
        <v>4364</v>
      </c>
      <c r="L4369" s="8">
        <v>-2.6808067581779801E-4</v>
      </c>
      <c r="M4369" s="8">
        <v>0.17497851298289499</v>
      </c>
    </row>
    <row r="4370" spans="1:13" x14ac:dyDescent="0.55000000000000004">
      <c r="A4370">
        <v>4365</v>
      </c>
      <c r="C4370">
        <f t="shared" si="210"/>
        <v>-0.23721429290136911</v>
      </c>
      <c r="D4370">
        <f t="shared" si="211"/>
        <v>2.6456610766179586E-4</v>
      </c>
      <c r="E4370" s="2">
        <f t="shared" si="212"/>
        <v>7.5531385645056348E-2</v>
      </c>
      <c r="K4370">
        <v>4365</v>
      </c>
      <c r="L4370" s="8">
        <v>-2.2088065061534701E-4</v>
      </c>
      <c r="M4370" s="8">
        <v>3.7615446473859997E-2</v>
      </c>
    </row>
    <row r="4371" spans="1:13" x14ac:dyDescent="0.55000000000000004">
      <c r="A4371">
        <v>4366</v>
      </c>
      <c r="C4371">
        <f t="shared" si="210"/>
        <v>-0.12188688495310826</v>
      </c>
      <c r="D4371">
        <f t="shared" si="211"/>
        <v>2.5639511616053874E-4</v>
      </c>
      <c r="E4371" s="2">
        <f t="shared" si="212"/>
        <v>1.6175370498838518E-4</v>
      </c>
      <c r="K4371">
        <v>4366</v>
      </c>
      <c r="L4371" s="8">
        <v>-1.1835969622220501E-4</v>
      </c>
      <c r="M4371" s="8">
        <v>-0.109168641953842</v>
      </c>
    </row>
    <row r="4372" spans="1:13" x14ac:dyDescent="0.55000000000000004">
      <c r="A4372">
        <v>4367</v>
      </c>
      <c r="C4372">
        <f t="shared" si="210"/>
        <v>2.4031561944553553E-2</v>
      </c>
      <c r="D4372">
        <f t="shared" si="211"/>
        <v>1.8387435488466191E-4</v>
      </c>
      <c r="E4372" s="2">
        <f t="shared" si="212"/>
        <v>6.3828146258876936E-2</v>
      </c>
      <c r="K4372">
        <v>4367</v>
      </c>
      <c r="L4372" s="8">
        <v>1.3805178340036301E-5</v>
      </c>
      <c r="M4372" s="8">
        <v>-0.228610766771117</v>
      </c>
    </row>
    <row r="4373" spans="1:13" x14ac:dyDescent="0.55000000000000004">
      <c r="A4373">
        <v>4368</v>
      </c>
      <c r="C4373">
        <f t="shared" si="210"/>
        <v>0.16391859334122627</v>
      </c>
      <c r="D4373">
        <f t="shared" si="211"/>
        <v>6.5205006296010503E-5</v>
      </c>
      <c r="E4373" s="2">
        <f t="shared" si="212"/>
        <v>0.20676527668627476</v>
      </c>
      <c r="K4373">
        <v>4368</v>
      </c>
      <c r="L4373" s="8">
        <v>1.42512460345907E-4</v>
      </c>
      <c r="M4373" s="8">
        <v>-0.29079590685232898</v>
      </c>
    </row>
    <row r="4374" spans="1:13" x14ac:dyDescent="0.55000000000000004">
      <c r="A4374">
        <v>4369</v>
      </c>
      <c r="C4374">
        <f t="shared" si="210"/>
        <v>0.26266551293905366</v>
      </c>
      <c r="D4374">
        <f t="shared" si="211"/>
        <v>-6.9829424460458736E-5</v>
      </c>
      <c r="E4374" s="2">
        <f t="shared" si="212"/>
        <v>0.29464803849778898</v>
      </c>
      <c r="K4374">
        <v>4369</v>
      </c>
      <c r="L4374" s="8">
        <v>2.35526612575026E-4</v>
      </c>
      <c r="M4374" s="8">
        <v>-0.28014940809553701</v>
      </c>
    </row>
    <row r="4375" spans="1:13" x14ac:dyDescent="0.55000000000000004">
      <c r="A4375">
        <v>4370</v>
      </c>
      <c r="C4375">
        <f t="shared" si="210"/>
        <v>0.29548892533896104</v>
      </c>
      <c r="D4375">
        <f t="shared" si="211"/>
        <v>-1.8733814156342429E-4</v>
      </c>
      <c r="E4375" s="2">
        <f t="shared" si="212"/>
        <v>0.24485344076511903</v>
      </c>
      <c r="K4375">
        <v>4370</v>
      </c>
      <c r="L4375" s="8">
        <v>2.6955166358370099E-4</v>
      </c>
      <c r="M4375" s="8">
        <v>-0.19933775216046301</v>
      </c>
    </row>
    <row r="4376" spans="1:13" x14ac:dyDescent="0.55000000000000004">
      <c r="A4376">
        <v>4371</v>
      </c>
      <c r="C4376">
        <f t="shared" si="210"/>
        <v>0.2541508458921326</v>
      </c>
      <c r="D4376">
        <f t="shared" si="211"/>
        <v>-2.5782893391057565E-4</v>
      </c>
      <c r="E4376" s="2">
        <f t="shared" si="212"/>
        <v>0.10416857302450046</v>
      </c>
      <c r="K4376">
        <v>4371</v>
      </c>
      <c r="L4376" s="8">
        <v>2.3606582827071599E-4</v>
      </c>
      <c r="M4376" s="8">
        <v>-6.8600719595163603E-2</v>
      </c>
    </row>
    <row r="4377" spans="1:13" x14ac:dyDescent="0.55000000000000004">
      <c r="A4377">
        <v>4372</v>
      </c>
      <c r="C4377">
        <f t="shared" si="210"/>
        <v>0.14902626120115647</v>
      </c>
      <c r="D4377">
        <f t="shared" si="211"/>
        <v>-2.6361009844889412E-4</v>
      </c>
      <c r="E4377" s="2">
        <f t="shared" si="212"/>
        <v>4.8592711299800667E-3</v>
      </c>
      <c r="K4377">
        <v>4372</v>
      </c>
      <c r="L4377" s="8">
        <v>1.4345584182125099E-4</v>
      </c>
      <c r="M4377" s="8">
        <v>7.9317788760713007E-2</v>
      </c>
    </row>
    <row r="4378" spans="1:13" x14ac:dyDescent="0.55000000000000004">
      <c r="A4378">
        <v>4373</v>
      </c>
      <c r="C4378">
        <f t="shared" si="210"/>
        <v>6.4992261751880328E-3</v>
      </c>
      <c r="D4378">
        <f t="shared" si="211"/>
        <v>-2.0323068473782993E-4</v>
      </c>
      <c r="E4378" s="2">
        <f t="shared" si="212"/>
        <v>4.0349334883174957E-2</v>
      </c>
      <c r="K4378">
        <v>4373</v>
      </c>
      <c r="L4378" s="8">
        <v>1.49164498522203E-5</v>
      </c>
      <c r="M4378" s="8">
        <v>0.20737066486962999</v>
      </c>
    </row>
    <row r="4379" spans="1:13" x14ac:dyDescent="0.55000000000000004">
      <c r="A4379">
        <v>4374</v>
      </c>
      <c r="C4379">
        <f t="shared" si="210"/>
        <v>-0.13765897762979204</v>
      </c>
      <c r="D4379">
        <f t="shared" si="211"/>
        <v>-9.1844652920102557E-5</v>
      </c>
      <c r="E4379" s="2">
        <f t="shared" si="212"/>
        <v>0.17736332088795889</v>
      </c>
      <c r="K4379">
        <v>4374</v>
      </c>
      <c r="L4379" s="8">
        <v>-1.17358859517236E-4</v>
      </c>
      <c r="M4379" s="8">
        <v>0.28348627152773898</v>
      </c>
    </row>
    <row r="4380" spans="1:13" x14ac:dyDescent="0.55000000000000004">
      <c r="A4380">
        <v>4375</v>
      </c>
      <c r="C4380">
        <f t="shared" si="210"/>
        <v>-0.24726767967071539</v>
      </c>
      <c r="D4380">
        <f t="shared" si="211"/>
        <v>4.2592450848892306E-5</v>
      </c>
      <c r="E4380" s="2">
        <f t="shared" si="212"/>
        <v>0.28715522348307077</v>
      </c>
      <c r="K4380">
        <v>4375</v>
      </c>
      <c r="L4380" s="8">
        <v>-2.20240914479092E-4</v>
      </c>
      <c r="M4380" s="8">
        <v>0.28860098286057201</v>
      </c>
    </row>
    <row r="4381" spans="1:13" x14ac:dyDescent="0.55000000000000004">
      <c r="A4381">
        <v>4376</v>
      </c>
      <c r="C4381">
        <f t="shared" si="210"/>
        <v>-0.29481740610327622</v>
      </c>
      <c r="D4381">
        <f t="shared" si="211"/>
        <v>1.6633974723090218E-4</v>
      </c>
      <c r="E4381" s="2">
        <f t="shared" si="212"/>
        <v>0.26651529508829114</v>
      </c>
      <c r="K4381">
        <v>4376</v>
      </c>
      <c r="L4381" s="8">
        <v>-2.6796226613421699E-4</v>
      </c>
      <c r="M4381" s="8">
        <v>0.22143378768545599</v>
      </c>
    </row>
    <row r="4382" spans="1:13" x14ac:dyDescent="0.55000000000000004">
      <c r="A4382">
        <v>4377</v>
      </c>
      <c r="C4382">
        <f t="shared" si="210"/>
        <v>-0.26837417786294765</v>
      </c>
      <c r="D4382">
        <f t="shared" si="211"/>
        <v>2.4833927322356946E-4</v>
      </c>
      <c r="E4382" s="2">
        <f t="shared" si="212"/>
        <v>0.13482211042717834</v>
      </c>
      <c r="K4382">
        <v>4377</v>
      </c>
      <c r="L4382" s="8">
        <v>-2.4857080591881301E-4</v>
      </c>
      <c r="M4382" s="8">
        <v>9.8807126709028498E-2</v>
      </c>
    </row>
    <row r="4383" spans="1:13" x14ac:dyDescent="0.55000000000000004">
      <c r="A4383">
        <v>4378</v>
      </c>
      <c r="C4383">
        <f t="shared" si="210"/>
        <v>-0.17457468785784697</v>
      </c>
      <c r="D4383">
        <f t="shared" si="211"/>
        <v>2.6801087621366603E-4</v>
      </c>
      <c r="E4383" s="2">
        <f t="shared" si="212"/>
        <v>1.587809059813635E-2</v>
      </c>
      <c r="K4383">
        <v>4378</v>
      </c>
      <c r="L4383" s="8">
        <v>-1.6692324533971201E-4</v>
      </c>
      <c r="M4383" s="8">
        <v>-4.8566392106589598E-2</v>
      </c>
    </row>
    <row r="4384" spans="1:13" x14ac:dyDescent="0.55000000000000004">
      <c r="A4384">
        <v>4379</v>
      </c>
      <c r="C4384">
        <f t="shared" si="210"/>
        <v>-3.696063094501386E-2</v>
      </c>
      <c r="D4384">
        <f t="shared" si="211"/>
        <v>2.2041739849629793E-4</v>
      </c>
      <c r="E4384" s="2">
        <f t="shared" si="212"/>
        <v>2.1554798613016221E-2</v>
      </c>
      <c r="K4384">
        <v>4379</v>
      </c>
      <c r="L4384" s="8">
        <v>-4.3468722448644702E-5</v>
      </c>
      <c r="M4384" s="8">
        <v>-0.18377615673508901</v>
      </c>
    </row>
    <row r="4385" spans="1:13" x14ac:dyDescent="0.55000000000000004">
      <c r="A4385">
        <v>4380</v>
      </c>
      <c r="C4385">
        <f t="shared" si="210"/>
        <v>0.10992976526846793</v>
      </c>
      <c r="D4385">
        <f t="shared" si="211"/>
        <v>1.1750379978627348E-4</v>
      </c>
      <c r="E4385" s="2">
        <f t="shared" si="212"/>
        <v>0.14660307360176505</v>
      </c>
      <c r="K4385">
        <v>4380</v>
      </c>
      <c r="L4385" s="8">
        <v>9.0872811640062498E-5</v>
      </c>
      <c r="M4385" s="8">
        <v>-0.27295804284477698</v>
      </c>
    </row>
    <row r="4386" spans="1:13" x14ac:dyDescent="0.55000000000000004">
      <c r="A4386">
        <v>4381</v>
      </c>
      <c r="C4386">
        <f t="shared" si="210"/>
        <v>0.2292301075351644</v>
      </c>
      <c r="D4386">
        <f t="shared" si="211"/>
        <v>-1.4900775886525011E-5</v>
      </c>
      <c r="E4386" s="2">
        <f t="shared" si="212"/>
        <v>0.27353527744852563</v>
      </c>
      <c r="K4386">
        <v>4381</v>
      </c>
      <c r="L4386" s="8">
        <v>2.0245468631951901E-4</v>
      </c>
      <c r="M4386" s="8">
        <v>-0.29377589381522701</v>
      </c>
    </row>
    <row r="4387" spans="1:13" x14ac:dyDescent="0.55000000000000004">
      <c r="A4387">
        <v>4382</v>
      </c>
      <c r="C4387">
        <f t="shared" si="210"/>
        <v>0.29099852459744746</v>
      </c>
      <c r="D4387">
        <f t="shared" si="211"/>
        <v>-1.4356557089358074E-4</v>
      </c>
      <c r="E4387" s="2">
        <f t="shared" si="212"/>
        <v>0.28303918808424278</v>
      </c>
      <c r="K4387">
        <v>4382</v>
      </c>
      <c r="L4387" s="8">
        <v>2.6333052887255999E-4</v>
      </c>
      <c r="M4387" s="8">
        <v>-0.24101574972631801</v>
      </c>
    </row>
    <row r="4388" spans="1:13" x14ac:dyDescent="0.55000000000000004">
      <c r="A4388">
        <v>4383</v>
      </c>
      <c r="C4388">
        <f t="shared" si="210"/>
        <v>0.27973244574934819</v>
      </c>
      <c r="D4388">
        <f t="shared" si="211"/>
        <v>-2.3619843373043451E-4</v>
      </c>
      <c r="E4388" s="2">
        <f t="shared" si="212"/>
        <v>0.16615745721356071</v>
      </c>
      <c r="K4388">
        <v>4383</v>
      </c>
      <c r="L4388" s="8">
        <v>2.5825360688546398E-4</v>
      </c>
      <c r="M4388" s="8">
        <v>-0.127891715965289</v>
      </c>
    </row>
    <row r="4389" spans="1:13" x14ac:dyDescent="0.55000000000000004">
      <c r="A4389">
        <v>4384</v>
      </c>
      <c r="C4389">
        <f t="shared" si="210"/>
        <v>0.19825941931028124</v>
      </c>
      <c r="D4389">
        <f t="shared" si="211"/>
        <v>-2.6955046836890293E-4</v>
      </c>
      <c r="E4389" s="2">
        <f t="shared" si="212"/>
        <v>3.275948970577789E-2</v>
      </c>
      <c r="K4389">
        <v>4384</v>
      </c>
      <c r="L4389" s="8">
        <v>1.8849546696483901E-4</v>
      </c>
      <c r="M4389" s="8">
        <v>1.7263591441852501E-2</v>
      </c>
    </row>
    <row r="4390" spans="1:13" x14ac:dyDescent="0.55000000000000004">
      <c r="A4390">
        <v>4385</v>
      </c>
      <c r="C4390">
        <f t="shared" si="210"/>
        <v>6.7027457603409238E-2</v>
      </c>
      <c r="D4390">
        <f t="shared" si="211"/>
        <v>-2.3525101712079845E-4</v>
      </c>
      <c r="E4390" s="2">
        <f t="shared" si="212"/>
        <v>8.2933200954776985E-3</v>
      </c>
      <c r="K4390">
        <v>4385</v>
      </c>
      <c r="L4390" s="8">
        <v>7.15274680018861E-5</v>
      </c>
      <c r="M4390" s="8">
        <v>0.158095125276836</v>
      </c>
    </row>
    <row r="4391" spans="1:13" x14ac:dyDescent="0.55000000000000004">
      <c r="A4391">
        <v>4386</v>
      </c>
      <c r="C4391">
        <f t="shared" si="210"/>
        <v>-8.1026983136807521E-2</v>
      </c>
      <c r="D4391">
        <f t="shared" si="211"/>
        <v>-1.4190851927336245E-4</v>
      </c>
      <c r="E4391" s="2">
        <f t="shared" si="212"/>
        <v>0.11584338938904826</v>
      </c>
      <c r="K4391">
        <v>4386</v>
      </c>
      <c r="L4391" s="8">
        <v>-6.3355029046336306E-5</v>
      </c>
      <c r="M4391" s="8">
        <v>0.25933075423528201</v>
      </c>
    </row>
    <row r="4392" spans="1:13" x14ac:dyDescent="0.55000000000000004">
      <c r="A4392">
        <v>4387</v>
      </c>
      <c r="C4392">
        <f t="shared" si="210"/>
        <v>-0.20874535902297681</v>
      </c>
      <c r="D4392">
        <f t="shared" si="211"/>
        <v>-1.2949974282564281E-5</v>
      </c>
      <c r="E4392" s="2">
        <f t="shared" si="212"/>
        <v>0.25437976215336361</v>
      </c>
      <c r="K4392">
        <v>4387</v>
      </c>
      <c r="L4392" s="8">
        <v>-1.82369866043837E-4</v>
      </c>
      <c r="M4392" s="8">
        <v>0.29561538702429802</v>
      </c>
    </row>
    <row r="4393" spans="1:13" x14ac:dyDescent="0.55000000000000004">
      <c r="A4393">
        <v>4388</v>
      </c>
      <c r="C4393">
        <f t="shared" si="210"/>
        <v>-0.28407304979743153</v>
      </c>
      <c r="D4393">
        <f t="shared" si="211"/>
        <v>1.1925874128935779E-4</v>
      </c>
      <c r="E4393" s="2">
        <f t="shared" si="212"/>
        <v>0.29369285278765206</v>
      </c>
      <c r="K4393">
        <v>4388</v>
      </c>
      <c r="L4393" s="8">
        <v>-2.5570903875014498E-4</v>
      </c>
      <c r="M4393" s="8">
        <v>0.25786131226835601</v>
      </c>
    </row>
    <row r="4394" spans="1:13" x14ac:dyDescent="0.55000000000000004">
      <c r="A4394">
        <v>4389</v>
      </c>
      <c r="C4394">
        <f t="shared" si="210"/>
        <v>-0.28810439285800538</v>
      </c>
      <c r="D4394">
        <f t="shared" si="211"/>
        <v>2.2153602657134621E-4</v>
      </c>
      <c r="E4394" s="2">
        <f t="shared" si="212"/>
        <v>0.19680639246057741</v>
      </c>
      <c r="K4394">
        <v>4389</v>
      </c>
      <c r="L4394" s="8">
        <v>-2.6500429639776798E-4</v>
      </c>
      <c r="M4394" s="8">
        <v>0.15552427219935699</v>
      </c>
    </row>
    <row r="4395" spans="1:13" x14ac:dyDescent="0.55000000000000004">
      <c r="A4395">
        <v>4390</v>
      </c>
      <c r="C4395">
        <f t="shared" si="210"/>
        <v>-0.21982760607057727</v>
      </c>
      <c r="D4395">
        <f t="shared" si="211"/>
        <v>2.6821243879461841E-4</v>
      </c>
      <c r="E4395" s="2">
        <f t="shared" si="212"/>
        <v>5.4785403437679771E-2</v>
      </c>
      <c r="K4395">
        <v>4390</v>
      </c>
      <c r="L4395" s="8">
        <v>-2.0792758404526699E-4</v>
      </c>
      <c r="M4395" s="8">
        <v>1.423521335549E-2</v>
      </c>
    </row>
    <row r="4396" spans="1:13" x14ac:dyDescent="0.55000000000000004">
      <c r="A4396">
        <v>4391</v>
      </c>
      <c r="C4396">
        <f t="shared" si="210"/>
        <v>-9.6378723757720206E-2</v>
      </c>
      <c r="D4396">
        <f t="shared" si="211"/>
        <v>2.4757318235008009E-4</v>
      </c>
      <c r="E4396" s="2">
        <f t="shared" si="212"/>
        <v>1.1724063086620989E-3</v>
      </c>
      <c r="K4396">
        <v>4391</v>
      </c>
      <c r="L4396" s="8">
        <v>-9.8774118379543594E-5</v>
      </c>
      <c r="M4396" s="8">
        <v>-0.130619142982112</v>
      </c>
    </row>
    <row r="4397" spans="1:13" x14ac:dyDescent="0.55000000000000004">
      <c r="A4397">
        <v>4392</v>
      </c>
      <c r="C4397">
        <f t="shared" si="210"/>
        <v>5.1259186713897835E-2</v>
      </c>
      <c r="D4397">
        <f t="shared" si="211"/>
        <v>1.6479827556585455E-4</v>
      </c>
      <c r="E4397" s="2">
        <f t="shared" si="212"/>
        <v>8.6446767421694118E-2</v>
      </c>
      <c r="K4397">
        <v>4392</v>
      </c>
      <c r="L4397" s="8">
        <v>3.5117937984481803E-5</v>
      </c>
      <c r="M4397" s="8">
        <v>-0.24275912465751001</v>
      </c>
    </row>
    <row r="4398" spans="1:13" x14ac:dyDescent="0.55000000000000004">
      <c r="A4398">
        <v>4393</v>
      </c>
      <c r="C4398">
        <f t="shared" si="210"/>
        <v>0.18603212178028855</v>
      </c>
      <c r="D4398">
        <f t="shared" si="211"/>
        <v>4.0662475285856351E-5</v>
      </c>
      <c r="E4398" s="2">
        <f t="shared" si="212"/>
        <v>0.23052548848179419</v>
      </c>
      <c r="K4398">
        <v>4393</v>
      </c>
      <c r="L4398" s="8">
        <v>1.6021448892442199E-4</v>
      </c>
      <c r="M4398" s="8">
        <v>-0.29409857759415697</v>
      </c>
    </row>
    <row r="4399" spans="1:13" x14ac:dyDescent="0.55000000000000004">
      <c r="A4399">
        <v>4394</v>
      </c>
      <c r="C4399">
        <f t="shared" si="210"/>
        <v>0.27411491552582506</v>
      </c>
      <c r="D4399">
        <f t="shared" si="211"/>
        <v>-9.3678749193918607E-5</v>
      </c>
      <c r="E4399" s="2">
        <f t="shared" si="212"/>
        <v>0.29800040427246893</v>
      </c>
      <c r="K4399">
        <v>4394</v>
      </c>
      <c r="L4399" s="8">
        <v>2.4518432721470999E-4</v>
      </c>
      <c r="M4399" s="8">
        <v>-0.27177921731722798</v>
      </c>
    </row>
    <row r="4400" spans="1:13" x14ac:dyDescent="0.55000000000000004">
      <c r="A4400">
        <v>4395</v>
      </c>
      <c r="C4400">
        <f t="shared" si="210"/>
        <v>0.29340064335861915</v>
      </c>
      <c r="D4400">
        <f t="shared" si="211"/>
        <v>-2.0450858221610259E-4</v>
      </c>
      <c r="E4400" s="2">
        <f t="shared" si="212"/>
        <v>0.22542716733962159</v>
      </c>
      <c r="K4400">
        <v>4395</v>
      </c>
      <c r="L4400" s="8">
        <v>2.6874622974093102E-4</v>
      </c>
      <c r="M4400" s="8">
        <v>-0.18139106606733699</v>
      </c>
    </row>
    <row r="4401" spans="1:13" x14ac:dyDescent="0.55000000000000004">
      <c r="A4401">
        <v>4396</v>
      </c>
      <c r="C4401">
        <f t="shared" si="210"/>
        <v>0.2390489941040701</v>
      </c>
      <c r="D4401">
        <f t="shared" si="211"/>
        <v>-2.6401107180276716E-4</v>
      </c>
      <c r="E4401" s="2">
        <f t="shared" si="212"/>
        <v>8.1009336303846075E-2</v>
      </c>
      <c r="K4401">
        <v>4396</v>
      </c>
      <c r="L4401" s="8">
        <v>2.2499897184796499E-4</v>
      </c>
      <c r="M4401" s="8">
        <v>-4.5572397052402999E-2</v>
      </c>
    </row>
    <row r="4402" spans="1:13" x14ac:dyDescent="0.55000000000000004">
      <c r="A4402">
        <v>4397</v>
      </c>
      <c r="C4402">
        <f t="shared" si="210"/>
        <v>0.12470108608239838</v>
      </c>
      <c r="D4402">
        <f t="shared" si="211"/>
        <v>-2.5725234727878621E-4</v>
      </c>
      <c r="E4402" s="2">
        <f t="shared" si="212"/>
        <v>5.3088420492367592E-4</v>
      </c>
      <c r="K4402">
        <v>4397</v>
      </c>
      <c r="L4402" s="8">
        <v>1.2489932566338801E-4</v>
      </c>
      <c r="M4402" s="8">
        <v>0.101660161514932</v>
      </c>
    </row>
    <row r="4403" spans="1:13" x14ac:dyDescent="0.55000000000000004">
      <c r="A4403">
        <v>4398</v>
      </c>
      <c r="C4403">
        <f t="shared" si="210"/>
        <v>-2.0944166053471196E-2</v>
      </c>
      <c r="D4403">
        <f t="shared" si="211"/>
        <v>-1.8592870603848966E-4</v>
      </c>
      <c r="E4403" s="2">
        <f t="shared" si="212"/>
        <v>5.9719369375109896E-2</v>
      </c>
      <c r="K4403">
        <v>4398</v>
      </c>
      <c r="L4403" s="8">
        <v>-6.48213145274801E-6</v>
      </c>
      <c r="M4403" s="8">
        <v>0.22343130197699601</v>
      </c>
    </row>
    <row r="4404" spans="1:13" x14ac:dyDescent="0.55000000000000004">
      <c r="A4404">
        <v>4399</v>
      </c>
      <c r="C4404">
        <f t="shared" si="210"/>
        <v>-0.16133287397986207</v>
      </c>
      <c r="D4404">
        <f t="shared" si="211"/>
        <v>-6.7940878648113838E-5</v>
      </c>
      <c r="E4404" s="2">
        <f t="shared" si="212"/>
        <v>0.20301833596465452</v>
      </c>
      <c r="K4404">
        <v>4399</v>
      </c>
      <c r="L4404" s="8">
        <v>-1.3624009853432001E-4</v>
      </c>
      <c r="M4404" s="8">
        <v>0.28924268679175202</v>
      </c>
    </row>
    <row r="4405" spans="1:13" x14ac:dyDescent="0.55000000000000004">
      <c r="A4405">
        <v>4400</v>
      </c>
      <c r="C4405">
        <f t="shared" si="210"/>
        <v>-0.26123043116447037</v>
      </c>
      <c r="D4405">
        <f t="shared" si="211"/>
        <v>6.7098677202844176E-5</v>
      </c>
      <c r="E4405" s="2">
        <f t="shared" si="212"/>
        <v>0.29576398775820889</v>
      </c>
      <c r="K4405">
        <v>4400</v>
      </c>
      <c r="L4405" s="8">
        <v>-2.31875887765759E-4</v>
      </c>
      <c r="M4405" s="8">
        <v>0.282611446368153</v>
      </c>
    </row>
    <row r="4406" spans="1:13" x14ac:dyDescent="0.55000000000000004">
      <c r="A4406">
        <v>4401</v>
      </c>
      <c r="C4406">
        <f t="shared" si="210"/>
        <v>-0.29556465642743279</v>
      </c>
      <c r="D4406">
        <f t="shared" si="211"/>
        <v>1.8529787940236038E-4</v>
      </c>
      <c r="E4406" s="2">
        <f t="shared" si="212"/>
        <v>0.25076365471449175</v>
      </c>
      <c r="K4406">
        <v>4401</v>
      </c>
      <c r="L4406" s="8">
        <v>-2.6943692245268798E-4</v>
      </c>
      <c r="M4406" s="8">
        <v>0.20519841600751801</v>
      </c>
    </row>
    <row r="4407" spans="1:13" x14ac:dyDescent="0.55000000000000004">
      <c r="A4407">
        <v>4402</v>
      </c>
      <c r="C4407">
        <f t="shared" si="210"/>
        <v>-0.25571838293675769</v>
      </c>
      <c r="D4407">
        <f t="shared" si="211"/>
        <v>2.5699121964318052E-4</v>
      </c>
      <c r="E4407" s="2">
        <f t="shared" si="212"/>
        <v>0.11029741897292451</v>
      </c>
      <c r="K4407">
        <v>4402</v>
      </c>
      <c r="L4407" s="8">
        <v>-2.39515808446022E-4</v>
      </c>
      <c r="M4407" s="8">
        <v>7.6392169399244605E-2</v>
      </c>
    </row>
    <row r="4408" spans="1:13" x14ac:dyDescent="0.55000000000000004">
      <c r="A4408">
        <v>4403</v>
      </c>
      <c r="C4408">
        <f t="shared" si="210"/>
        <v>-0.15169218544479326</v>
      </c>
      <c r="D4408">
        <f t="shared" si="211"/>
        <v>2.6418518069866822E-4</v>
      </c>
      <c r="E4408" s="2">
        <f t="shared" si="212"/>
        <v>6.4232555686809713E-3</v>
      </c>
      <c r="K4408">
        <v>4403</v>
      </c>
      <c r="L4408" s="8">
        <v>-1.4960647436584699E-4</v>
      </c>
      <c r="M4408" s="8">
        <v>-7.1546969937684099E-2</v>
      </c>
    </row>
    <row r="4409" spans="1:13" x14ac:dyDescent="0.55000000000000004">
      <c r="A4409">
        <v>4404</v>
      </c>
      <c r="C4409">
        <f t="shared" si="210"/>
        <v>-9.5944468259075138E-3</v>
      </c>
      <c r="D4409">
        <f t="shared" si="211"/>
        <v>2.0507422998183644E-4</v>
      </c>
      <c r="E4409" s="2">
        <f t="shared" si="212"/>
        <v>3.6853356281730629E-2</v>
      </c>
      <c r="K4409">
        <v>4404</v>
      </c>
      <c r="L4409" s="8">
        <v>-2.22272706895578E-5</v>
      </c>
      <c r="M4409" s="8">
        <v>-0.20156672680854101</v>
      </c>
    </row>
    <row r="4410" spans="1:13" x14ac:dyDescent="0.55000000000000004">
      <c r="A4410">
        <v>4405</v>
      </c>
      <c r="C4410">
        <f t="shared" si="210"/>
        <v>0.13491129571323429</v>
      </c>
      <c r="D4410">
        <f t="shared" si="211"/>
        <v>9.4493970160966487E-5</v>
      </c>
      <c r="E4410" s="2">
        <f t="shared" si="212"/>
        <v>0.17306776653889153</v>
      </c>
      <c r="K4410">
        <v>4405</v>
      </c>
      <c r="L4410" s="8">
        <v>1.10718890818908E-4</v>
      </c>
      <c r="M4410" s="8">
        <v>-0.28110284652100698</v>
      </c>
    </row>
    <row r="4411" spans="1:13" x14ac:dyDescent="0.55000000000000004">
      <c r="A4411">
        <v>4406</v>
      </c>
      <c r="C4411">
        <f t="shared" si="210"/>
        <v>0.24555714673283588</v>
      </c>
      <c r="D4411">
        <f t="shared" si="211"/>
        <v>-3.9802284395451229E-5</v>
      </c>
      <c r="E4411" s="2">
        <f t="shared" si="212"/>
        <v>0.28707324002443935</v>
      </c>
      <c r="K4411">
        <v>4406</v>
      </c>
      <c r="L4411" s="8">
        <v>2.15934819271645E-4</v>
      </c>
      <c r="M4411" s="8">
        <v>-0.29023501448682898</v>
      </c>
    </row>
    <row r="4412" spans="1:13" x14ac:dyDescent="0.55000000000000004">
      <c r="A4412">
        <v>4407</v>
      </c>
      <c r="C4412">
        <f t="shared" si="210"/>
        <v>0.2945733298562867</v>
      </c>
      <c r="D4412">
        <f t="shared" si="211"/>
        <v>-1.6410900453264266E-4</v>
      </c>
      <c r="E4412" s="2">
        <f t="shared" si="212"/>
        <v>0.27170088742266046</v>
      </c>
      <c r="K4412">
        <v>4407</v>
      </c>
      <c r="L4412" s="8">
        <v>2.67068532675432E-4</v>
      </c>
      <c r="M4412" s="8">
        <v>-0.22667602258711</v>
      </c>
    </row>
    <row r="4413" spans="1:13" x14ac:dyDescent="0.55000000000000004">
      <c r="A4413">
        <v>4408</v>
      </c>
      <c r="C4413">
        <f t="shared" si="210"/>
        <v>0.26965781630014224</v>
      </c>
      <c r="D4413">
        <f t="shared" si="211"/>
        <v>-2.4722782367743245E-4</v>
      </c>
      <c r="E4413" s="2">
        <f t="shared" si="212"/>
        <v>0.1413778280687559</v>
      </c>
      <c r="K4413">
        <v>4408</v>
      </c>
      <c r="L4413" s="8">
        <v>2.5131327529776101E-4</v>
      </c>
      <c r="M4413" s="8">
        <v>-0.106344614634494</v>
      </c>
    </row>
    <row r="4414" spans="1:13" x14ac:dyDescent="0.55000000000000004">
      <c r="A4414">
        <v>4409</v>
      </c>
      <c r="C4414">
        <f t="shared" si="210"/>
        <v>0.17706387478844124</v>
      </c>
      <c r="D4414">
        <f t="shared" si="211"/>
        <v>-2.6829767022823437E-4</v>
      </c>
      <c r="E4414" s="2">
        <f t="shared" si="212"/>
        <v>1.8616532070997852E-2</v>
      </c>
      <c r="K4414">
        <v>4409</v>
      </c>
      <c r="L4414" s="8">
        <v>1.7261504908739199E-4</v>
      </c>
      <c r="M4414" s="8">
        <v>4.0621461767423997E-2</v>
      </c>
    </row>
    <row r="4415" spans="1:13" x14ac:dyDescent="0.55000000000000004">
      <c r="A4415">
        <v>4410</v>
      </c>
      <c r="C4415">
        <f t="shared" si="210"/>
        <v>4.0030632917323145E-2</v>
      </c>
      <c r="D4415">
        <f t="shared" si="211"/>
        <v>-2.2203045681903628E-4</v>
      </c>
      <c r="E4415" s="2">
        <f t="shared" si="212"/>
        <v>1.8874090929748084E-2</v>
      </c>
      <c r="K4415">
        <v>4410</v>
      </c>
      <c r="L4415" s="8">
        <v>5.0684313007063002E-5</v>
      </c>
      <c r="M4415" s="8">
        <v>0.17741364107243701</v>
      </c>
    </row>
    <row r="4416" spans="1:13" x14ac:dyDescent="0.55000000000000004">
      <c r="A4416">
        <v>4411</v>
      </c>
      <c r="C4416">
        <f t="shared" si="210"/>
        <v>-0.10704945403897267</v>
      </c>
      <c r="D4416">
        <f t="shared" si="211"/>
        <v>-1.2003827877876662E-4</v>
      </c>
      <c r="E4416" s="2">
        <f t="shared" si="212"/>
        <v>0.14199401133828179</v>
      </c>
      <c r="K4416">
        <v>4411</v>
      </c>
      <c r="L4416" s="8">
        <v>-8.3940623688536105E-5</v>
      </c>
      <c r="M4416" s="8">
        <v>0.26977147337653301</v>
      </c>
    </row>
    <row r="4417" spans="1:13" x14ac:dyDescent="0.55000000000000004">
      <c r="A4417">
        <v>4412</v>
      </c>
      <c r="C4417">
        <f t="shared" si="210"/>
        <v>-0.22726238445494293</v>
      </c>
      <c r="D4417">
        <f t="shared" si="211"/>
        <v>1.2080977028814459E-5</v>
      </c>
      <c r="E4417" s="2">
        <f t="shared" si="212"/>
        <v>0.27230211449823799</v>
      </c>
      <c r="K4417">
        <v>4412</v>
      </c>
      <c r="L4417" s="8">
        <v>-1.9754211045151701E-4</v>
      </c>
      <c r="M4417" s="8">
        <v>0.29456336663275301</v>
      </c>
    </row>
    <row r="4418" spans="1:13" x14ac:dyDescent="0.55000000000000004">
      <c r="A4418">
        <v>4413</v>
      </c>
      <c r="C4418">
        <f t="shared" si="210"/>
        <v>-0.29043724668370252</v>
      </c>
      <c r="D4418">
        <f t="shared" si="211"/>
        <v>1.4116816224895407E-4</v>
      </c>
      <c r="E4418" s="2">
        <f t="shared" si="212"/>
        <v>0.28731452881217528</v>
      </c>
      <c r="K4418">
        <v>4413</v>
      </c>
      <c r="L4418" s="8">
        <v>-2.6166795018962998E-4</v>
      </c>
      <c r="M4418" s="8">
        <v>0.24558003737733899</v>
      </c>
    </row>
    <row r="4419" spans="1:13" x14ac:dyDescent="0.55000000000000004">
      <c r="A4419">
        <v>4414</v>
      </c>
      <c r="C4419">
        <f t="shared" si="210"/>
        <v>-0.28071848192694621</v>
      </c>
      <c r="D4419">
        <f t="shared" si="211"/>
        <v>2.3482511433240723E-4</v>
      </c>
      <c r="E4419" s="2">
        <f t="shared" si="212"/>
        <v>0.17289641446271931</v>
      </c>
      <c r="K4419">
        <v>4414</v>
      </c>
      <c r="L4419" s="8">
        <v>-2.6025742853263701E-4</v>
      </c>
      <c r="M4419" s="8">
        <v>0.13508966429282099</v>
      </c>
    </row>
    <row r="4420" spans="1:13" x14ac:dyDescent="0.55000000000000004">
      <c r="A4420">
        <v>4415</v>
      </c>
      <c r="C4420">
        <f t="shared" si="210"/>
        <v>-0.20054529528303958</v>
      </c>
      <c r="D4420">
        <f t="shared" si="211"/>
        <v>2.6954591244077446E-4</v>
      </c>
      <c r="E4420" s="2">
        <f t="shared" si="212"/>
        <v>3.6599723493255021E-2</v>
      </c>
      <c r="K4420">
        <v>4415</v>
      </c>
      <c r="L4420" s="8">
        <v>-1.9366381937977199E-4</v>
      </c>
      <c r="M4420" s="8">
        <v>-9.2347532492692008E-3</v>
      </c>
    </row>
    <row r="4421" spans="1:13" x14ac:dyDescent="0.55000000000000004">
      <c r="A4421">
        <v>4416</v>
      </c>
      <c r="C4421">
        <f t="shared" si="210"/>
        <v>-7.0039466682513166E-2</v>
      </c>
      <c r="D4421">
        <f t="shared" si="211"/>
        <v>2.3661636810354028E-4</v>
      </c>
      <c r="E4421" s="2">
        <f t="shared" si="212"/>
        <v>6.5945448322560826E-3</v>
      </c>
      <c r="K4421">
        <v>4416</v>
      </c>
      <c r="L4421" s="8">
        <v>-7.8565905260129598E-5</v>
      </c>
      <c r="M4421" s="8">
        <v>-0.15124626955182999</v>
      </c>
    </row>
    <row r="4422" spans="1:13" x14ac:dyDescent="0.55000000000000004">
      <c r="A4422">
        <v>4417</v>
      </c>
      <c r="C4422">
        <f t="shared" ref="C4422:C4485" si="213">$D$1*COS($B$2*(A4422-$L$2)+$B$1)</f>
        <v>7.8044791738429098E-2</v>
      </c>
      <c r="D4422">
        <f t="shared" ref="D4422:D4485" si="214">$D$2*COS($B$2*(A4422-$L$3)+$B$3)</f>
        <v>1.443011028512853E-4</v>
      </c>
      <c r="E4422" s="2">
        <f t="shared" ref="E4422:E4485" si="215">(M4422-C4422)^2</f>
        <v>0.11117023749918944</v>
      </c>
      <c r="K4422">
        <v>4417</v>
      </c>
      <c r="L4422" s="8">
        <v>5.6209327219404598E-5</v>
      </c>
      <c r="M4422" s="8">
        <v>-0.25537721938139701</v>
      </c>
    </row>
    <row r="4423" spans="1:13" x14ac:dyDescent="0.55000000000000004">
      <c r="A4423">
        <v>4418</v>
      </c>
      <c r="C4423">
        <f t="shared" si="213"/>
        <v>0.20654145248879938</v>
      </c>
      <c r="D4423">
        <f t="shared" si="214"/>
        <v>1.5769302408330413E-5</v>
      </c>
      <c r="E4423" s="2">
        <f t="shared" si="215"/>
        <v>0.25209317599960535</v>
      </c>
      <c r="K4423">
        <v>4418</v>
      </c>
      <c r="L4423" s="8">
        <v>1.7690658499948801E-4</v>
      </c>
      <c r="M4423" s="8">
        <v>-0.29554736037163998</v>
      </c>
    </row>
    <row r="4424" spans="1:13" x14ac:dyDescent="0.55000000000000004">
      <c r="A4424">
        <v>4419</v>
      </c>
      <c r="C4424">
        <f t="shared" si="213"/>
        <v>0.28320056221286982</v>
      </c>
      <c r="D4424">
        <f t="shared" si="214"/>
        <v>-1.1672026054859396E-4</v>
      </c>
      <c r="E4424" s="2">
        <f t="shared" si="215"/>
        <v>0.29691207989664498</v>
      </c>
      <c r="K4424">
        <v>4419</v>
      </c>
      <c r="L4424" s="8">
        <v>2.5329649111767102E-4</v>
      </c>
      <c r="M4424" s="8">
        <v>-0.26169583151408898</v>
      </c>
    </row>
    <row r="4425" spans="1:13" x14ac:dyDescent="0.55000000000000004">
      <c r="A4425">
        <v>4420</v>
      </c>
      <c r="C4425">
        <f t="shared" si="213"/>
        <v>0.28878230021618334</v>
      </c>
      <c r="D4425">
        <f t="shared" si="214"/>
        <v>-2.1991549837457105E-4</v>
      </c>
      <c r="E4425" s="2">
        <f t="shared" si="215"/>
        <v>0.20347610603306671</v>
      </c>
      <c r="K4425">
        <v>4420</v>
      </c>
      <c r="L4425" s="8">
        <v>2.6624671969808101E-4</v>
      </c>
      <c r="M4425" s="8">
        <v>-0.16230095821075799</v>
      </c>
    </row>
    <row r="4426" spans="1:13" x14ac:dyDescent="0.55000000000000004">
      <c r="A4426">
        <v>4421</v>
      </c>
      <c r="C4426">
        <f t="shared" si="213"/>
        <v>0.22188576791376718</v>
      </c>
      <c r="D4426">
        <f t="shared" si="214"/>
        <v>-2.6791658156120733E-4</v>
      </c>
      <c r="E4426" s="2">
        <f t="shared" si="215"/>
        <v>5.9605594972176296E-2</v>
      </c>
      <c r="K4426">
        <v>4421</v>
      </c>
      <c r="L4426" s="8">
        <v>2.12513805655369E-4</v>
      </c>
      <c r="M4426" s="8">
        <v>-2.22568030814943E-2</v>
      </c>
    </row>
    <row r="4427" spans="1:13" x14ac:dyDescent="0.55000000000000004">
      <c r="A4427">
        <v>4422</v>
      </c>
      <c r="C4427">
        <f t="shared" si="213"/>
        <v>9.9300584845890841E-2</v>
      </c>
      <c r="D4427">
        <f t="shared" si="214"/>
        <v>-2.4867625000944362E-4</v>
      </c>
      <c r="E4427" s="2">
        <f t="shared" si="215"/>
        <v>5.7893757288199137E-4</v>
      </c>
      <c r="K4427">
        <v>4422</v>
      </c>
      <c r="L4427" s="8">
        <v>1.0555549064633101E-4</v>
      </c>
      <c r="M4427" s="8">
        <v>0.123361706450712</v>
      </c>
    </row>
    <row r="4428" spans="1:13" x14ac:dyDescent="0.55000000000000004">
      <c r="A4428">
        <v>4423</v>
      </c>
      <c r="C4428">
        <f t="shared" si="213"/>
        <v>-4.820695192592838E-2</v>
      </c>
      <c r="D4428">
        <f t="shared" si="214"/>
        <v>-1.6702342138630121E-4</v>
      </c>
      <c r="E4428" s="2">
        <f t="shared" si="215"/>
        <v>8.1962229346638993E-2</v>
      </c>
      <c r="K4428">
        <v>4423</v>
      </c>
      <c r="L4428" s="8">
        <v>-2.7839851813804899E-5</v>
      </c>
      <c r="M4428" s="8">
        <v>0.23808351132187</v>
      </c>
    </row>
    <row r="4429" spans="1:13" x14ac:dyDescent="0.55000000000000004">
      <c r="A4429">
        <v>4424</v>
      </c>
      <c r="C4429">
        <f t="shared" si="213"/>
        <v>-0.18361555988828854</v>
      </c>
      <c r="D4429">
        <f t="shared" si="214"/>
        <v>-4.3451234568825404E-5</v>
      </c>
      <c r="E4429" s="2">
        <f t="shared" si="215"/>
        <v>0.22733002357807156</v>
      </c>
      <c r="K4429">
        <v>4424</v>
      </c>
      <c r="L4429" s="8">
        <v>-1.5426253068127099E-4</v>
      </c>
      <c r="M4429" s="8">
        <v>0.29317582381958801</v>
      </c>
    </row>
    <row r="4430" spans="1:13" x14ac:dyDescent="0.55000000000000004">
      <c r="A4430">
        <v>4425</v>
      </c>
      <c r="C4430">
        <f t="shared" si="213"/>
        <v>-0.27294053262760343</v>
      </c>
      <c r="D4430">
        <f t="shared" si="214"/>
        <v>9.1026296246070771E-5</v>
      </c>
      <c r="E4430" s="2">
        <f t="shared" si="215"/>
        <v>0.30006398576809229</v>
      </c>
      <c r="K4430">
        <v>4425</v>
      </c>
      <c r="L4430" s="8">
        <v>-2.42049201764349E-4</v>
      </c>
      <c r="M4430" s="8">
        <v>0.27484043251092</v>
      </c>
    </row>
    <row r="4431" spans="1:13" x14ac:dyDescent="0.55000000000000004">
      <c r="A4431">
        <v>4426</v>
      </c>
      <c r="C4431">
        <f t="shared" si="213"/>
        <v>-0.29376318480757962</v>
      </c>
      <c r="D4431">
        <f t="shared" si="214"/>
        <v>2.0265814538399823E-4</v>
      </c>
      <c r="E4431" s="2">
        <f t="shared" si="215"/>
        <v>0.23177747804188431</v>
      </c>
      <c r="K4431">
        <v>4426</v>
      </c>
      <c r="L4431" s="8">
        <v>-2.69213148701311E-4</v>
      </c>
      <c r="M4431" s="8">
        <v>0.187669549893629</v>
      </c>
    </row>
    <row r="4432" spans="1:13" x14ac:dyDescent="0.55000000000000004">
      <c r="A4432">
        <v>4427</v>
      </c>
      <c r="C4432">
        <f t="shared" si="213"/>
        <v>-0.24085746963831198</v>
      </c>
      <c r="D4432">
        <f t="shared" si="214"/>
        <v>2.6342707172715779E-4</v>
      </c>
      <c r="E4432" s="2">
        <f t="shared" si="215"/>
        <v>8.6643767452308701E-2</v>
      </c>
      <c r="K4432">
        <v>4427</v>
      </c>
      <c r="L4432" s="8">
        <v>-2.2895099246890299E-4</v>
      </c>
      <c r="M4432" s="8">
        <v>5.3495664288114399E-2</v>
      </c>
    </row>
    <row r="4433" spans="1:13" x14ac:dyDescent="0.55000000000000004">
      <c r="A4433">
        <v>4428</v>
      </c>
      <c r="C4433">
        <f t="shared" si="213"/>
        <v>-0.12750160646246658</v>
      </c>
      <c r="D4433">
        <f t="shared" si="214"/>
        <v>2.5808135566890493E-4</v>
      </c>
      <c r="E4433" s="2">
        <f t="shared" si="215"/>
        <v>1.1172349141736107E-3</v>
      </c>
      <c r="K4433">
        <v>4428</v>
      </c>
      <c r="L4433" s="8">
        <v>-1.3134663986381399E-4</v>
      </c>
      <c r="M4433" s="8">
        <v>-9.4076542301367194E-2</v>
      </c>
    </row>
    <row r="4434" spans="1:13" x14ac:dyDescent="0.55000000000000004">
      <c r="A4434">
        <v>4429</v>
      </c>
      <c r="C4434">
        <f t="shared" si="213"/>
        <v>1.7854472412686402E-2</v>
      </c>
      <c r="D4434">
        <f t="shared" si="214"/>
        <v>1.8796265926251281E-4</v>
      </c>
      <c r="E4434" s="2">
        <f t="shared" si="215"/>
        <v>5.5668234604153148E-2</v>
      </c>
      <c r="K4434">
        <v>4429</v>
      </c>
      <c r="L4434" s="8">
        <v>-8.4570648943588902E-7</v>
      </c>
      <c r="M4434" s="8">
        <v>-0.218086695262972</v>
      </c>
    </row>
    <row r="4435" spans="1:13" x14ac:dyDescent="0.55000000000000004">
      <c r="A4435">
        <v>4430</v>
      </c>
      <c r="C4435">
        <f t="shared" si="213"/>
        <v>0.15872945505661346</v>
      </c>
      <c r="D4435">
        <f t="shared" si="214"/>
        <v>7.0669297319163549E-5</v>
      </c>
      <c r="E4435" s="2">
        <f t="shared" si="215"/>
        <v>0.19909902476793223</v>
      </c>
      <c r="K4435">
        <v>4430</v>
      </c>
      <c r="L4435" s="8">
        <v>1.2986703932160401E-4</v>
      </c>
      <c r="M4435" s="8">
        <v>-0.28747568248432998</v>
      </c>
    </row>
    <row r="4436" spans="1:13" x14ac:dyDescent="0.55000000000000004">
      <c r="A4436">
        <v>4431</v>
      </c>
      <c r="C4436">
        <f t="shared" si="213"/>
        <v>0.25976669023277654</v>
      </c>
      <c r="D4436">
        <f t="shared" si="214"/>
        <v>-6.4360568660698947E-5</v>
      </c>
      <c r="E4436" s="2">
        <f t="shared" si="215"/>
        <v>0.29662324410642671</v>
      </c>
      <c r="K4436">
        <v>4431</v>
      </c>
      <c r="L4436" s="8">
        <v>2.2805377949792601E-4</v>
      </c>
      <c r="M4436" s="8">
        <v>-0.28486460165782601</v>
      </c>
    </row>
    <row r="4437" spans="1:13" x14ac:dyDescent="0.55000000000000004">
      <c r="A4437">
        <v>4432</v>
      </c>
      <c r="C4437">
        <f t="shared" si="213"/>
        <v>0.29560796160791553</v>
      </c>
      <c r="D4437">
        <f t="shared" si="214"/>
        <v>-1.8323728851843532E-4</v>
      </c>
      <c r="E4437" s="2">
        <f t="shared" si="215"/>
        <v>0.25655782590392662</v>
      </c>
      <c r="K4437">
        <v>4432</v>
      </c>
      <c r="L4437" s="8">
        <v>2.6912303585605398E-4</v>
      </c>
      <c r="M4437" s="8">
        <v>-0.21090741417442599</v>
      </c>
    </row>
    <row r="4438" spans="1:13" x14ac:dyDescent="0.55000000000000004">
      <c r="A4438">
        <v>4433</v>
      </c>
      <c r="C4438">
        <f t="shared" si="213"/>
        <v>0.25725786554193647</v>
      </c>
      <c r="D4438">
        <f t="shared" si="214"/>
        <v>-2.5612531129553623E-4</v>
      </c>
      <c r="E4438" s="2">
        <f t="shared" si="215"/>
        <v>0.11654373323117134</v>
      </c>
      <c r="K4438">
        <v>4433</v>
      </c>
      <c r="L4438" s="8">
        <v>2.4278875836592601E-4</v>
      </c>
      <c r="M4438" s="8">
        <v>-8.4127156436432302E-2</v>
      </c>
    </row>
    <row r="4439" spans="1:13" x14ac:dyDescent="0.55000000000000004">
      <c r="A4439">
        <v>4434</v>
      </c>
      <c r="C4439">
        <f t="shared" si="213"/>
        <v>0.15434146779048682</v>
      </c>
      <c r="D4439">
        <f t="shared" si="214"/>
        <v>-2.6473127963066366E-4</v>
      </c>
      <c r="E4439" s="2">
        <f t="shared" si="215"/>
        <v>8.2116578581415845E-3</v>
      </c>
      <c r="K4439">
        <v>4434</v>
      </c>
      <c r="L4439" s="8">
        <v>1.5564653019094001E-4</v>
      </c>
      <c r="M4439" s="8">
        <v>6.3723269518056E-2</v>
      </c>
    </row>
    <row r="4440" spans="1:13" x14ac:dyDescent="0.55000000000000004">
      <c r="A4440">
        <v>4435</v>
      </c>
      <c r="C4440">
        <f t="shared" si="213"/>
        <v>1.2688614885786995E-2</v>
      </c>
      <c r="D4440">
        <f t="shared" si="214"/>
        <v>-2.0689527687237715E-4</v>
      </c>
      <c r="E4440" s="2">
        <f t="shared" si="215"/>
        <v>3.346162602390438E-2</v>
      </c>
      <c r="K4440">
        <v>4435</v>
      </c>
      <c r="L4440" s="8">
        <v>2.95216629686611E-5</v>
      </c>
      <c r="M4440" s="8">
        <v>0.195613807311282</v>
      </c>
    </row>
    <row r="4441" spans="1:13" x14ac:dyDescent="0.55000000000000004">
      <c r="A4441">
        <v>4436</v>
      </c>
      <c r="C4441">
        <f t="shared" si="213"/>
        <v>-0.1321488129022991</v>
      </c>
      <c r="D4441">
        <f t="shared" si="214"/>
        <v>-9.7132920625169798E-5</v>
      </c>
      <c r="E4441" s="2">
        <f t="shared" si="215"/>
        <v>0.16864201871785675</v>
      </c>
      <c r="K4441">
        <v>4436</v>
      </c>
      <c r="L4441" s="8">
        <v>-1.0399708788322101E-4</v>
      </c>
      <c r="M4441" s="8">
        <v>0.27851165356343799</v>
      </c>
    </row>
    <row r="4442" spans="1:13" x14ac:dyDescent="0.55000000000000004">
      <c r="A4442">
        <v>4437</v>
      </c>
      <c r="C4442">
        <f t="shared" si="213"/>
        <v>-0.24381967412787223</v>
      </c>
      <c r="D4442">
        <f t="shared" si="214"/>
        <v>3.7007751299438067E-5</v>
      </c>
      <c r="E4442" s="2">
        <f t="shared" si="215"/>
        <v>0.28673262159402907</v>
      </c>
      <c r="K4442">
        <v>4437</v>
      </c>
      <c r="L4442" s="8">
        <v>-2.11469122923655E-4</v>
      </c>
      <c r="M4442" s="8">
        <v>0.29165452841976602</v>
      </c>
    </row>
    <row r="4443" spans="1:13" x14ac:dyDescent="0.55000000000000004">
      <c r="A4443">
        <v>4438</v>
      </c>
      <c r="C4443">
        <f t="shared" si="213"/>
        <v>-0.29429693645830451</v>
      </c>
      <c r="D4443">
        <f t="shared" si="214"/>
        <v>1.6186025770939085E-4</v>
      </c>
      <c r="E4443" s="2">
        <f t="shared" si="215"/>
        <v>0.27672613406672608</v>
      </c>
      <c r="K4443">
        <v>4438</v>
      </c>
      <c r="L4443" s="8">
        <v>-2.6597740426866198E-4</v>
      </c>
      <c r="M4443" s="8">
        <v>0.231750717340024</v>
      </c>
    </row>
    <row r="4444" spans="1:13" x14ac:dyDescent="0.55000000000000004">
      <c r="A4444">
        <v>4439</v>
      </c>
      <c r="C4444">
        <f t="shared" si="213"/>
        <v>-0.27091187102578768</v>
      </c>
      <c r="D4444">
        <f t="shared" si="214"/>
        <v>2.4608925117701604E-4</v>
      </c>
      <c r="E4444" s="2">
        <f t="shared" si="215"/>
        <v>0.14800591780025454</v>
      </c>
      <c r="K4444">
        <v>4439</v>
      </c>
      <c r="L4444" s="8">
        <v>-2.5386999471055599E-4</v>
      </c>
      <c r="M4444" s="8">
        <v>0.113803501425398</v>
      </c>
    </row>
    <row r="4445" spans="1:13" x14ac:dyDescent="0.55000000000000004">
      <c r="A4445">
        <v>4440</v>
      </c>
      <c r="C4445">
        <f t="shared" si="213"/>
        <v>-0.17953363633515682</v>
      </c>
      <c r="D4445">
        <f t="shared" si="214"/>
        <v>2.6855502975062207E-4</v>
      </c>
      <c r="E4445" s="2">
        <f t="shared" si="215"/>
        <v>2.1575828644790164E-2</v>
      </c>
      <c r="K4445">
        <v>4440</v>
      </c>
      <c r="L4445" s="8">
        <v>-1.7817927008208101E-4</v>
      </c>
      <c r="M4445" s="8">
        <v>-3.2646507406887001E-2</v>
      </c>
    </row>
    <row r="4446" spans="1:13" x14ac:dyDescent="0.55000000000000004">
      <c r="A4446">
        <v>4441</v>
      </c>
      <c r="C4446">
        <f t="shared" si="213"/>
        <v>-4.3096243193195008E-2</v>
      </c>
      <c r="D4446">
        <f t="shared" si="214"/>
        <v>2.2361915654770499E-4</v>
      </c>
      <c r="E4446" s="2">
        <f t="shared" si="215"/>
        <v>1.6338911764969724E-2</v>
      </c>
      <c r="K4446">
        <v>4441</v>
      </c>
      <c r="L4446" s="8">
        <v>-5.7862441917606102E-5</v>
      </c>
      <c r="M4446" s="8">
        <v>-0.17091999593488899</v>
      </c>
    </row>
    <row r="4447" spans="1:13" x14ac:dyDescent="0.55000000000000004">
      <c r="A4447">
        <v>4442</v>
      </c>
      <c r="C4447">
        <f t="shared" si="213"/>
        <v>0.10415739859151545</v>
      </c>
      <c r="D4447">
        <f t="shared" si="214"/>
        <v>1.2255958857088957E-4</v>
      </c>
      <c r="E4447" s="2">
        <f t="shared" si="215"/>
        <v>0.13730204797476922</v>
      </c>
      <c r="K4447">
        <v>4442</v>
      </c>
      <c r="L4447" s="8">
        <v>7.6946393777663896E-5</v>
      </c>
      <c r="M4447" s="8">
        <v>-0.266385511170322</v>
      </c>
    </row>
    <row r="4448" spans="1:13" x14ac:dyDescent="0.55000000000000004">
      <c r="A4448">
        <v>4443</v>
      </c>
      <c r="C4448">
        <f t="shared" si="213"/>
        <v>0.22526972879564799</v>
      </c>
      <c r="D4448">
        <f t="shared" si="214"/>
        <v>-9.2598527871615614E-6</v>
      </c>
      <c r="E4448" s="2">
        <f t="shared" si="215"/>
        <v>0.27081912773802519</v>
      </c>
      <c r="K4448">
        <v>4443</v>
      </c>
      <c r="L4448" s="8">
        <v>1.9248352781054499E-4</v>
      </c>
      <c r="M4448" s="8">
        <v>-0.29513312259740998</v>
      </c>
    </row>
    <row r="4449" spans="1:13" x14ac:dyDescent="0.55000000000000004">
      <c r="A4449">
        <v>4444</v>
      </c>
      <c r="C4449">
        <f t="shared" si="213"/>
        <v>0.28984410538120425</v>
      </c>
      <c r="D4449">
        <f t="shared" si="214"/>
        <v>-1.387552662778453E-4</v>
      </c>
      <c r="E4449" s="2">
        <f t="shared" si="215"/>
        <v>0.29139150869713309</v>
      </c>
      <c r="K4449">
        <v>4444</v>
      </c>
      <c r="L4449" s="8">
        <v>2.5981196822215998E-4</v>
      </c>
      <c r="M4449" s="8">
        <v>-0.24996281259700501</v>
      </c>
    </row>
    <row r="4450" spans="1:13" x14ac:dyDescent="0.55000000000000004">
      <c r="A4450">
        <v>4445</v>
      </c>
      <c r="C4450">
        <f t="shared" si="213"/>
        <v>0.28167372094572352</v>
      </c>
      <c r="D4450">
        <f t="shared" si="214"/>
        <v>-2.3342603266076134E-4</v>
      </c>
      <c r="E4450" s="2">
        <f t="shared" si="215"/>
        <v>0.17965855971314423</v>
      </c>
      <c r="K4450">
        <v>4445</v>
      </c>
      <c r="L4450" s="8">
        <v>2.6206888943609602E-4</v>
      </c>
      <c r="M4450" s="8">
        <v>-0.14218776552496801</v>
      </c>
    </row>
    <row r="4451" spans="1:13" x14ac:dyDescent="0.55000000000000004">
      <c r="A4451">
        <v>4446</v>
      </c>
      <c r="C4451">
        <f t="shared" si="213"/>
        <v>0.20280916976424243</v>
      </c>
      <c r="D4451">
        <f t="shared" si="214"/>
        <v>-2.6951178507788356E-4</v>
      </c>
      <c r="E4451" s="2">
        <f t="shared" si="215"/>
        <v>4.0646624467518856E-2</v>
      </c>
      <c r="K4451">
        <v>4446</v>
      </c>
      <c r="L4451" s="8">
        <v>1.98689031533402E-4</v>
      </c>
      <c r="M4451" s="8">
        <v>1.19908949165572E-3</v>
      </c>
    </row>
    <row r="4452" spans="1:13" x14ac:dyDescent="0.55000000000000004">
      <c r="A4452">
        <v>4447</v>
      </c>
      <c r="C4452">
        <f t="shared" si="213"/>
        <v>7.3043791850047529E-2</v>
      </c>
      <c r="D4452">
        <f t="shared" si="214"/>
        <v>-2.3795576029814224E-4</v>
      </c>
      <c r="E4452" s="2">
        <f t="shared" si="215"/>
        <v>5.0753988057377535E-3</v>
      </c>
      <c r="K4452">
        <v>4447</v>
      </c>
      <c r="L4452" s="8">
        <v>8.5546273105901105E-5</v>
      </c>
      <c r="M4452" s="8">
        <v>0.14428562510648299</v>
      </c>
    </row>
    <row r="4453" spans="1:13" x14ac:dyDescent="0.55000000000000004">
      <c r="A4453">
        <v>4448</v>
      </c>
      <c r="C4453">
        <f t="shared" si="213"/>
        <v>-7.5054038175458554E-2</v>
      </c>
      <c r="D4453">
        <f t="shared" si="214"/>
        <v>-1.4667785539467133E-4</v>
      </c>
      <c r="E4453" s="2">
        <f t="shared" si="215"/>
        <v>0.10646449129487803</v>
      </c>
      <c r="K4453">
        <v>4448</v>
      </c>
      <c r="L4453" s="8">
        <v>-4.9022080111523602E-5</v>
      </c>
      <c r="M4453" s="8">
        <v>0.25123493083035697</v>
      </c>
    </row>
    <row r="4454" spans="1:13" x14ac:dyDescent="0.55000000000000004">
      <c r="A4454">
        <v>4449</v>
      </c>
      <c r="C4454">
        <f t="shared" si="213"/>
        <v>-0.20431488663460959</v>
      </c>
      <c r="D4454">
        <f t="shared" si="214"/>
        <v>-1.8586900510097315E-5</v>
      </c>
      <c r="E4454" s="2">
        <f t="shared" si="215"/>
        <v>0.24957595617983822</v>
      </c>
      <c r="K4454">
        <v>4449</v>
      </c>
      <c r="L4454" s="8">
        <v>-1.7131254925411001E-4</v>
      </c>
      <c r="M4454" s="8">
        <v>0.29526088957940799</v>
      </c>
    </row>
    <row r="4455" spans="1:13" x14ac:dyDescent="0.55000000000000004">
      <c r="A4455">
        <v>4450</v>
      </c>
      <c r="C4455">
        <f t="shared" si="213"/>
        <v>-0.28229700516457806</v>
      </c>
      <c r="D4455">
        <f t="shared" si="214"/>
        <v>1.1416897462173398E-4</v>
      </c>
      <c r="E4455" s="2">
        <f t="shared" si="215"/>
        <v>0.29990292351315018</v>
      </c>
      <c r="K4455">
        <v>4450</v>
      </c>
      <c r="L4455" s="8">
        <v>-2.5069672769010502E-4</v>
      </c>
      <c r="M4455" s="8">
        <v>0.26533692686771498</v>
      </c>
    </row>
    <row r="4456" spans="1:13" x14ac:dyDescent="0.55000000000000004">
      <c r="A4456">
        <v>4451</v>
      </c>
      <c r="C4456">
        <f t="shared" si="213"/>
        <v>-0.28942852574741734</v>
      </c>
      <c r="D4456">
        <f t="shared" si="214"/>
        <v>2.182708436134027E-4</v>
      </c>
      <c r="E4456" s="2">
        <f t="shared" si="215"/>
        <v>0.21011791801196283</v>
      </c>
      <c r="K4456">
        <v>4451</v>
      </c>
      <c r="L4456" s="8">
        <v>-2.6729235546652202E-4</v>
      </c>
      <c r="M4456" s="8">
        <v>0.16895768479121001</v>
      </c>
    </row>
    <row r="4457" spans="1:13" x14ac:dyDescent="0.55000000000000004">
      <c r="A4457">
        <v>4452</v>
      </c>
      <c r="C4457">
        <f t="shared" si="213"/>
        <v>-0.22391958703756218</v>
      </c>
      <c r="D4457">
        <f t="shared" si="214"/>
        <v>2.6759133164422089E-4</v>
      </c>
      <c r="E4457" s="2">
        <f t="shared" si="215"/>
        <v>6.4608249918079619E-2</v>
      </c>
      <c r="K4457">
        <v>4452</v>
      </c>
      <c r="L4457" s="8">
        <v>-2.16942954654958E-4</v>
      </c>
      <c r="M4457" s="8">
        <v>3.02619424213653E-2</v>
      </c>
    </row>
    <row r="4458" spans="1:13" x14ac:dyDescent="0.55000000000000004">
      <c r="A4458">
        <v>4453</v>
      </c>
      <c r="C4458">
        <f t="shared" si="213"/>
        <v>-0.10221155183167999</v>
      </c>
      <c r="D4458">
        <f t="shared" si="214"/>
        <v>2.4975203581007838E-4</v>
      </c>
      <c r="E4458" s="2">
        <f t="shared" si="215"/>
        <v>1.9048248781382933E-4</v>
      </c>
      <c r="K4458">
        <v>4453</v>
      </c>
      <c r="L4458" s="8">
        <v>-1.12258845033674E-4</v>
      </c>
      <c r="M4458" s="8">
        <v>-0.116013091159372</v>
      </c>
    </row>
    <row r="4459" spans="1:13" x14ac:dyDescent="0.55000000000000004">
      <c r="A4459">
        <v>4454</v>
      </c>
      <c r="C4459">
        <f t="shared" si="213"/>
        <v>4.514942843325901E-2</v>
      </c>
      <c r="D4459">
        <f t="shared" si="214"/>
        <v>1.6923024334435053E-4</v>
      </c>
      <c r="E4459" s="2">
        <f t="shared" si="215"/>
        <v>7.7496178700025162E-2</v>
      </c>
      <c r="K4459">
        <v>4454</v>
      </c>
      <c r="L4459" s="8">
        <v>2.05411887296082E-5</v>
      </c>
      <c r="M4459" s="8">
        <v>-0.23323192636627699</v>
      </c>
    </row>
    <row r="4460" spans="1:13" x14ac:dyDescent="0.55000000000000004">
      <c r="A4460">
        <v>4455</v>
      </c>
      <c r="C4460">
        <f t="shared" si="213"/>
        <v>0.1811788538379096</v>
      </c>
      <c r="D4460">
        <f t="shared" si="214"/>
        <v>4.6235226888954002E-5</v>
      </c>
      <c r="E4460" s="2">
        <f t="shared" si="215"/>
        <v>0.22393265635220633</v>
      </c>
      <c r="K4460">
        <v>4455</v>
      </c>
      <c r="L4460" s="8">
        <v>1.48196554347277E-4</v>
      </c>
      <c r="M4460" s="8">
        <v>-0.29203637874891902</v>
      </c>
    </row>
    <row r="4461" spans="1:13" x14ac:dyDescent="0.55000000000000004">
      <c r="A4461">
        <v>4456</v>
      </c>
      <c r="C4461">
        <f t="shared" si="213"/>
        <v>0.27173620587647168</v>
      </c>
      <c r="D4461">
        <f t="shared" si="214"/>
        <v>-8.8363856954313142E-5</v>
      </c>
      <c r="E4461" s="2">
        <f t="shared" si="215"/>
        <v>0.30187850526495341</v>
      </c>
      <c r="K4461">
        <v>4456</v>
      </c>
      <c r="L4461" s="8">
        <v>2.38735173583991E-4</v>
      </c>
      <c r="M4461" s="8">
        <v>-0.277698508411726</v>
      </c>
    </row>
    <row r="4462" spans="1:13" x14ac:dyDescent="0.55000000000000004">
      <c r="A4462">
        <v>4457</v>
      </c>
      <c r="C4462">
        <f t="shared" si="213"/>
        <v>0.29409349798501316</v>
      </c>
      <c r="D4462">
        <f t="shared" si="214"/>
        <v>-2.007854752630599E-4</v>
      </c>
      <c r="E4462" s="2">
        <f t="shared" si="215"/>
        <v>0.23804916362906159</v>
      </c>
      <c r="K4462">
        <v>4457</v>
      </c>
      <c r="L4462" s="8">
        <v>2.69481087591099E-4</v>
      </c>
      <c r="M4462" s="8">
        <v>-0.19380932392634001</v>
      </c>
    </row>
    <row r="4463" spans="1:13" x14ac:dyDescent="0.55000000000000004">
      <c r="A4463">
        <v>4458</v>
      </c>
      <c r="C4463">
        <f t="shared" si="213"/>
        <v>0.24263952109924491</v>
      </c>
      <c r="D4463">
        <f t="shared" si="214"/>
        <v>-2.6281417150464696E-4</v>
      </c>
      <c r="E4463" s="2">
        <f t="shared" si="215"/>
        <v>9.2427499496413365E-2</v>
      </c>
      <c r="K4463">
        <v>4458</v>
      </c>
      <c r="L4463" s="8">
        <v>2.3273379147171599E-4</v>
      </c>
      <c r="M4463" s="8">
        <v>-6.1379391957843303E-2</v>
      </c>
    </row>
    <row r="4464" spans="1:13" x14ac:dyDescent="0.55000000000000004">
      <c r="A4464">
        <v>4459</v>
      </c>
      <c r="C4464">
        <f t="shared" si="213"/>
        <v>0.13028813885286925</v>
      </c>
      <c r="D4464">
        <f t="shared" si="214"/>
        <v>-2.5888205038176012E-4</v>
      </c>
      <c r="E4464" s="2">
        <f t="shared" si="215"/>
        <v>1.9241162360883754E-3</v>
      </c>
      <c r="K4464">
        <v>4459</v>
      </c>
      <c r="L4464" s="8">
        <v>1.3769687350261801E-4</v>
      </c>
      <c r="M4464" s="8">
        <v>8.6423389496599404E-2</v>
      </c>
    </row>
    <row r="4465" spans="1:13" x14ac:dyDescent="0.55000000000000004">
      <c r="A4465">
        <v>4460</v>
      </c>
      <c r="C4465">
        <f t="shared" si="213"/>
        <v>-1.4762819987361384E-2</v>
      </c>
      <c r="D4465">
        <f t="shared" si="214"/>
        <v>-1.8997599141509837E-4</v>
      </c>
      <c r="E4465" s="2">
        <f t="shared" si="215"/>
        <v>5.168516561717855E-2</v>
      </c>
      <c r="K4465">
        <v>4460</v>
      </c>
      <c r="L4465" s="8">
        <v>8.1729193554014192E-6</v>
      </c>
      <c r="M4465" s="8">
        <v>0.21258089691983301</v>
      </c>
    </row>
    <row r="4466" spans="1:13" x14ac:dyDescent="0.55000000000000004">
      <c r="A4466">
        <v>4461</v>
      </c>
      <c r="C4466">
        <f t="shared" si="213"/>
        <v>-0.15610862218825033</v>
      </c>
      <c r="D4466">
        <f t="shared" si="214"/>
        <v>-7.3389962978874821E-5</v>
      </c>
      <c r="E4466" s="2">
        <f t="shared" si="215"/>
        <v>0.19501481893871625</v>
      </c>
      <c r="K4466">
        <v>4461</v>
      </c>
      <c r="L4466" s="8">
        <v>-1.2339799314548599E-4</v>
      </c>
      <c r="M4466" s="8">
        <v>0.28549619995335201</v>
      </c>
    </row>
    <row r="4467" spans="1:13" x14ac:dyDescent="0.55000000000000004">
      <c r="A4467">
        <v>4462</v>
      </c>
      <c r="C4467">
        <f t="shared" si="213"/>
        <v>-0.25827445072856081</v>
      </c>
      <c r="D4467">
        <f t="shared" si="214"/>
        <v>6.161539922736754E-5</v>
      </c>
      <c r="E4467" s="2">
        <f t="shared" si="215"/>
        <v>0.29722304168864361</v>
      </c>
      <c r="K4467">
        <v>4462</v>
      </c>
      <c r="L4467" s="8">
        <v>-2.24063112757513E-4</v>
      </c>
      <c r="M4467" s="8">
        <v>0.28690720861871</v>
      </c>
    </row>
    <row r="4468" spans="1:13" x14ac:dyDescent="0.55000000000000004">
      <c r="A4468">
        <v>4463</v>
      </c>
      <c r="C4468">
        <f t="shared" si="213"/>
        <v>-0.29561883612947348</v>
      </c>
      <c r="D4468">
        <f t="shared" si="214"/>
        <v>1.8115659497710789E-4</v>
      </c>
      <c r="E4468" s="2">
        <f t="shared" si="215"/>
        <v>0.2622252741865177</v>
      </c>
      <c r="K4468">
        <v>4463</v>
      </c>
      <c r="L4468" s="8">
        <v>-2.6861023579278202E-4</v>
      </c>
      <c r="M4468" s="8">
        <v>0.21646052704240601</v>
      </c>
    </row>
    <row r="4469" spans="1:13" x14ac:dyDescent="0.55000000000000004">
      <c r="A4469">
        <v>4464</v>
      </c>
      <c r="C4469">
        <f t="shared" si="213"/>
        <v>-0.25876912481358705</v>
      </c>
      <c r="D4469">
        <f t="shared" si="214"/>
        <v>2.5523130386501065E-4</v>
      </c>
      <c r="E4469" s="2">
        <f t="shared" si="215"/>
        <v>0.12289868578248184</v>
      </c>
      <c r="K4469">
        <v>4464</v>
      </c>
      <c r="L4469" s="8">
        <v>-2.4588225893682202E-4</v>
      </c>
      <c r="M4469" s="8">
        <v>9.1799963644710797E-2</v>
      </c>
    </row>
    <row r="4470" spans="1:13" x14ac:dyDescent="0.55000000000000004">
      <c r="A4470">
        <v>4465</v>
      </c>
      <c r="C4470">
        <f t="shared" si="213"/>
        <v>-0.15697381758986734</v>
      </c>
      <c r="D4470">
        <f t="shared" si="214"/>
        <v>2.652483353332727E-4</v>
      </c>
      <c r="E4470" s="2">
        <f t="shared" si="215"/>
        <v>1.022552691140502E-2</v>
      </c>
      <c r="K4470">
        <v>4465</v>
      </c>
      <c r="L4470" s="8">
        <v>-1.61571544987339E-4</v>
      </c>
      <c r="M4470" s="8">
        <v>-5.5852470133432502E-2</v>
      </c>
    </row>
    <row r="4471" spans="1:13" x14ac:dyDescent="0.55000000000000004">
      <c r="A4471">
        <v>4466</v>
      </c>
      <c r="C4471">
        <f t="shared" si="213"/>
        <v>-1.5781390896635328E-2</v>
      </c>
      <c r="D4471">
        <f t="shared" si="214"/>
        <v>2.0869362562417828E-4</v>
      </c>
      <c r="E4471" s="2">
        <f t="shared" si="215"/>
        <v>3.0183820824337518E-2</v>
      </c>
      <c r="K4471">
        <v>4466</v>
      </c>
      <c r="L4471" s="8">
        <v>-3.6794235278680897E-5</v>
      </c>
      <c r="M4471" s="8">
        <v>-0.18951630628308699</v>
      </c>
    </row>
    <row r="4472" spans="1:13" x14ac:dyDescent="0.55000000000000004">
      <c r="A4472">
        <v>4467</v>
      </c>
      <c r="C4472">
        <f t="shared" si="213"/>
        <v>0.12937183226439158</v>
      </c>
      <c r="D4472">
        <f t="shared" si="214"/>
        <v>9.9761214797836197E-5</v>
      </c>
      <c r="E4472" s="2">
        <f t="shared" si="215"/>
        <v>0.16409502396481956</v>
      </c>
      <c r="K4472">
        <v>4467</v>
      </c>
      <c r="L4472" s="8">
        <v>9.7198418910387905E-5</v>
      </c>
      <c r="M4472" s="8">
        <v>-0.27571460785033203</v>
      </c>
    </row>
    <row r="4473" spans="1:13" x14ac:dyDescent="0.55000000000000004">
      <c r="A4473">
        <v>4468</v>
      </c>
      <c r="C4473">
        <f t="shared" si="213"/>
        <v>0.24205545247106064</v>
      </c>
      <c r="D4473">
        <f t="shared" si="214"/>
        <v>-3.4209158144441462E-5</v>
      </c>
      <c r="E4473" s="2">
        <f t="shared" si="215"/>
        <v>0.28613291030769855</v>
      </c>
      <c r="K4473">
        <v>4468</v>
      </c>
      <c r="L4473" s="8">
        <v>2.06847126108135E-4</v>
      </c>
      <c r="M4473" s="8">
        <v>-0.29285847547221</v>
      </c>
    </row>
    <row r="4474" spans="1:13" x14ac:dyDescent="0.55000000000000004">
      <c r="A4474">
        <v>4469</v>
      </c>
      <c r="C4474">
        <f t="shared" si="213"/>
        <v>0.29398825623160663</v>
      </c>
      <c r="D4474">
        <f t="shared" si="214"/>
        <v>-1.59593753464305E-4</v>
      </c>
      <c r="E4474" s="2">
        <f t="shared" si="215"/>
        <v>0.28158133267319063</v>
      </c>
      <c r="K4474">
        <v>4469</v>
      </c>
      <c r="L4474" s="8">
        <v>2.64689687385688E-4</v>
      </c>
      <c r="M4474" s="8">
        <v>-0.23665412114998799</v>
      </c>
    </row>
    <row r="4475" spans="1:13" x14ac:dyDescent="0.55000000000000004">
      <c r="A4475">
        <v>4470</v>
      </c>
      <c r="C4475">
        <f t="shared" si="213"/>
        <v>0.27213620445962106</v>
      </c>
      <c r="D4475">
        <f t="shared" si="214"/>
        <v>-2.4492368063321984E-4</v>
      </c>
      <c r="E4475" s="2">
        <f t="shared" si="215"/>
        <v>0.15469627903689093</v>
      </c>
      <c r="K4475">
        <v>4470</v>
      </c>
      <c r="L4475" s="8">
        <v>2.5623907444188501E-4</v>
      </c>
      <c r="M4475" s="8">
        <v>-0.121178274090166</v>
      </c>
    </row>
    <row r="4476" spans="1:13" x14ac:dyDescent="0.55000000000000004">
      <c r="A4476">
        <v>4471</v>
      </c>
      <c r="C4476">
        <f t="shared" si="213"/>
        <v>0.18198370154455282</v>
      </c>
      <c r="D4476">
        <f t="shared" si="214"/>
        <v>-2.6878292654634298E-4</v>
      </c>
      <c r="E4476" s="2">
        <f t="shared" si="215"/>
        <v>2.4754704404340255E-2</v>
      </c>
      <c r="K4476">
        <v>4471</v>
      </c>
      <c r="L4476" s="8">
        <v>1.83611795712299E-4</v>
      </c>
      <c r="M4476" s="8">
        <v>2.4647423450973101E-2</v>
      </c>
    </row>
    <row r="4477" spans="1:13" x14ac:dyDescent="0.55000000000000004">
      <c r="A4477">
        <v>4472</v>
      </c>
      <c r="C4477">
        <f t="shared" si="213"/>
        <v>4.6157125453872259E-2</v>
      </c>
      <c r="D4477">
        <f t="shared" si="214"/>
        <v>-2.2518332339090035E-4</v>
      </c>
      <c r="E4477" s="2">
        <f t="shared" si="215"/>
        <v>1.3957743741394312E-2</v>
      </c>
      <c r="K4477">
        <v>4472</v>
      </c>
      <c r="L4477" s="8">
        <v>6.4997803701681E-5</v>
      </c>
      <c r="M4477" s="8">
        <v>0.164300020887302</v>
      </c>
    </row>
    <row r="4478" spans="1:13" x14ac:dyDescent="0.55000000000000004">
      <c r="A4478">
        <v>4473</v>
      </c>
      <c r="C4478">
        <f t="shared" si="213"/>
        <v>-0.1012539162087002</v>
      </c>
      <c r="D4478">
        <f t="shared" si="214"/>
        <v>-1.2506745255392896E-4</v>
      </c>
      <c r="E4478" s="2">
        <f t="shared" si="215"/>
        <v>0.1325371898427968</v>
      </c>
      <c r="K4478">
        <v>4473</v>
      </c>
      <c r="L4478" s="8">
        <v>-6.9895291463123704E-5</v>
      </c>
      <c r="M4478" s="8">
        <v>0.262802658849074</v>
      </c>
    </row>
    <row r="4479" spans="1:13" x14ac:dyDescent="0.55000000000000004">
      <c r="A4479">
        <v>4474</v>
      </c>
      <c r="C4479">
        <f t="shared" si="213"/>
        <v>-0.22325235916822528</v>
      </c>
      <c r="D4479">
        <f t="shared" si="214"/>
        <v>6.4377126624254238E-6</v>
      </c>
      <c r="E4479" s="2">
        <f t="shared" si="215"/>
        <v>0.26908817866843732</v>
      </c>
      <c r="K4479">
        <v>4474</v>
      </c>
      <c r="L4479" s="8">
        <v>-1.8728267728207999E-4</v>
      </c>
      <c r="M4479" s="8">
        <v>0.29548474059275898</v>
      </c>
    </row>
    <row r="4480" spans="1:13" x14ac:dyDescent="0.55000000000000004">
      <c r="A4480">
        <v>4475</v>
      </c>
      <c r="C4480">
        <f t="shared" si="213"/>
        <v>-0.28921916576287937</v>
      </c>
      <c r="D4480">
        <f t="shared" si="214"/>
        <v>1.3632714769672724E-4</v>
      </c>
      <c r="E4480" s="2">
        <f t="shared" si="215"/>
        <v>0.29526182631662889</v>
      </c>
      <c r="K4480">
        <v>4475</v>
      </c>
      <c r="L4480" s="8">
        <v>-2.57763954758357E-4</v>
      </c>
      <c r="M4480" s="8">
        <v>0.25416083600073802</v>
      </c>
    </row>
    <row r="4481" spans="1:13" x14ac:dyDescent="0.55000000000000004">
      <c r="A4481">
        <v>4476</v>
      </c>
      <c r="C4481">
        <f t="shared" si="213"/>
        <v>-0.28259805800799254</v>
      </c>
      <c r="D4481">
        <f t="shared" si="214"/>
        <v>2.3200134220642549E-4</v>
      </c>
      <c r="E4481" s="2">
        <f t="shared" si="215"/>
        <v>0.18643295919416908</v>
      </c>
      <c r="K4481">
        <v>4476</v>
      </c>
      <c r="L4481" s="8">
        <v>-2.6368665071391901E-4</v>
      </c>
      <c r="M4481" s="8">
        <v>0.149180773332972</v>
      </c>
    </row>
    <row r="4482" spans="1:13" x14ac:dyDescent="0.55000000000000004">
      <c r="A4482">
        <v>4477</v>
      </c>
      <c r="C4482">
        <f t="shared" si="213"/>
        <v>-0.20505079438797727</v>
      </c>
      <c r="D4482">
        <f t="shared" si="214"/>
        <v>2.6944809002428657E-4</v>
      </c>
      <c r="E4482" s="2">
        <f t="shared" si="215"/>
        <v>4.4896632573725719E-2</v>
      </c>
      <c r="K4482">
        <v>4477</v>
      </c>
      <c r="L4482" s="8">
        <v>-2.0356738920495799E-4</v>
      </c>
      <c r="M4482" s="8">
        <v>6.8374605336339999E-3</v>
      </c>
    </row>
    <row r="4483" spans="1:13" x14ac:dyDescent="0.55000000000000004">
      <c r="A4483">
        <v>4478</v>
      </c>
      <c r="C4483">
        <f t="shared" si="213"/>
        <v>-7.6040103504388779E-2</v>
      </c>
      <c r="D4483">
        <f t="shared" si="214"/>
        <v>2.3926904676115182E-4</v>
      </c>
      <c r="E4483" s="2">
        <f t="shared" si="215"/>
        <v>3.7427762136180349E-3</v>
      </c>
      <c r="K4483">
        <v>4478</v>
      </c>
      <c r="L4483" s="8">
        <v>-9.2463412229214101E-5</v>
      </c>
      <c r="M4483" s="8">
        <v>-0.137218336672878</v>
      </c>
    </row>
    <row r="4484" spans="1:13" x14ac:dyDescent="0.55000000000000004">
      <c r="A4484">
        <v>4479</v>
      </c>
      <c r="C4484">
        <f t="shared" si="213"/>
        <v>7.2055050558506417E-2</v>
      </c>
      <c r="D4484">
        <f t="shared" si="214"/>
        <v>1.4903851615394301E-4</v>
      </c>
      <c r="E4484" s="2">
        <f t="shared" si="215"/>
        <v>0.10173675793993132</v>
      </c>
      <c r="K4484">
        <v>4479</v>
      </c>
      <c r="L4484" s="8">
        <v>4.1798599940702703E-5</v>
      </c>
      <c r="M4484" s="8">
        <v>-0.24690695021890799</v>
      </c>
    </row>
    <row r="4485" spans="1:13" x14ac:dyDescent="0.55000000000000004">
      <c r="A4485">
        <v>4480</v>
      </c>
      <c r="C4485">
        <f t="shared" si="213"/>
        <v>0.20206590573325256</v>
      </c>
      <c r="D4485">
        <f t="shared" si="214"/>
        <v>2.1402459473852838E-5</v>
      </c>
      <c r="E4485" s="2">
        <f t="shared" si="215"/>
        <v>0.24683219121486352</v>
      </c>
      <c r="K4485">
        <v>4480</v>
      </c>
      <c r="L4485" s="8">
        <v>1.6559189345578099E-4</v>
      </c>
      <c r="M4485" s="8">
        <v>-0.29475618638309398</v>
      </c>
    </row>
    <row r="4486" spans="1:13" x14ac:dyDescent="0.55000000000000004">
      <c r="A4486">
        <v>4481</v>
      </c>
      <c r="C4486">
        <f t="shared" ref="C4486:C4549" si="216">$D$1*COS($B$2*(A4486-$L$2)+$B$1)</f>
        <v>0.2813624777803006</v>
      </c>
      <c r="D4486">
        <f t="shared" ref="D4486:D4549" si="217">$D$2*COS($B$2*(A4486-$L$3)+$B$3)</f>
        <v>-1.1160516340612317E-4</v>
      </c>
      <c r="E4486" s="2">
        <f t="shared" ref="E4486:E4549" si="218">(M4486-C4486)^2</f>
        <v>0.30265884425163941</v>
      </c>
      <c r="K4486">
        <v>4481</v>
      </c>
      <c r="L4486" s="8">
        <v>2.4791166999733102E-4</v>
      </c>
      <c r="M4486" s="8">
        <v>-0.26878190713300498</v>
      </c>
    </row>
    <row r="4487" spans="1:13" x14ac:dyDescent="0.55000000000000004">
      <c r="A4487">
        <v>4482</v>
      </c>
      <c r="C4487">
        <f t="shared" si="216"/>
        <v>0.2900429985553768</v>
      </c>
      <c r="D4487">
        <f t="shared" si="217"/>
        <v>-2.1660224272018576E-4</v>
      </c>
      <c r="E4487" s="2">
        <f t="shared" si="218"/>
        <v>0.21672053685590903</v>
      </c>
      <c r="K4487">
        <v>4482</v>
      </c>
      <c r="L4487" s="8">
        <v>2.6814043085570299E-4</v>
      </c>
      <c r="M4487" s="8">
        <v>-0.17548953183955601</v>
      </c>
    </row>
    <row r="4488" spans="1:13" x14ac:dyDescent="0.55000000000000004">
      <c r="A4488">
        <v>4483</v>
      </c>
      <c r="C4488">
        <f t="shared" si="216"/>
        <v>0.22592884031504123</v>
      </c>
      <c r="D4488">
        <f t="shared" si="217"/>
        <v>-2.6723672472628773E-4</v>
      </c>
      <c r="E4488" s="2">
        <f t="shared" si="218"/>
        <v>6.9787667136987849E-2</v>
      </c>
      <c r="K4488">
        <v>4483</v>
      </c>
      <c r="L4488" s="8">
        <v>2.2121175738379399E-4</v>
      </c>
      <c r="M4488" s="8">
        <v>-3.8244714638871302E-2</v>
      </c>
    </row>
    <row r="4489" spans="1:13" x14ac:dyDescent="0.55000000000000004">
      <c r="A4489">
        <v>4484</v>
      </c>
      <c r="C4489">
        <f t="shared" si="216"/>
        <v>0.10511130535773017</v>
      </c>
      <c r="D4489">
        <f t="shared" si="217"/>
        <v>-2.5080042172930943E-4</v>
      </c>
      <c r="E4489" s="2">
        <f t="shared" si="218"/>
        <v>1.2023023914014871E-5</v>
      </c>
      <c r="K4489">
        <v>4484</v>
      </c>
      <c r="L4489" s="8">
        <v>1.1887922697700001E-4</v>
      </c>
      <c r="M4489" s="8">
        <v>0.108578728596104</v>
      </c>
    </row>
    <row r="4490" spans="1:13" x14ac:dyDescent="0.55000000000000004">
      <c r="A4490">
        <v>4485</v>
      </c>
      <c r="C4490">
        <f t="shared" si="216"/>
        <v>-4.2086951671718345E-2</v>
      </c>
      <c r="D4490">
        <f t="shared" si="217"/>
        <v>-1.7141849933322763E-4</v>
      </c>
      <c r="E4490" s="2">
        <f t="shared" si="218"/>
        <v>7.3059336940627537E-2</v>
      </c>
      <c r="K4490">
        <v>4485</v>
      </c>
      <c r="L4490" s="8">
        <v>-1.3227343299366499E-5</v>
      </c>
      <c r="M4490" s="8">
        <v>0.228207955680654</v>
      </c>
    </row>
    <row r="4491" spans="1:13" x14ac:dyDescent="0.55000000000000004">
      <c r="A4491">
        <v>4486</v>
      </c>
      <c r="C4491">
        <f t="shared" si="216"/>
        <v>-0.17872227095612894</v>
      </c>
      <c r="D4491">
        <f t="shared" si="217"/>
        <v>-4.9014146819064544E-5</v>
      </c>
      <c r="E4491" s="2">
        <f t="shared" si="218"/>
        <v>0.22033951017506523</v>
      </c>
      <c r="K4491">
        <v>4486</v>
      </c>
      <c r="L4491" s="8">
        <v>-1.42021043389927E-4</v>
      </c>
      <c r="M4491" s="8">
        <v>0.29068108456560698</v>
      </c>
    </row>
    <row r="4492" spans="1:13" x14ac:dyDescent="0.55000000000000004">
      <c r="A4492">
        <v>4487</v>
      </c>
      <c r="C4492">
        <f t="shared" si="216"/>
        <v>-0.27050206739711941</v>
      </c>
      <c r="D4492">
        <f t="shared" si="217"/>
        <v>8.5691723410442352E-5</v>
      </c>
      <c r="E4492" s="2">
        <f t="shared" si="218"/>
        <v>0.30343946825155749</v>
      </c>
      <c r="K4492">
        <v>4487</v>
      </c>
      <c r="L4492" s="8">
        <v>-2.3524469212888999E-4</v>
      </c>
      <c r="M4492" s="8">
        <v>0.28035133256657102</v>
      </c>
    </row>
    <row r="4493" spans="1:13" x14ac:dyDescent="0.55000000000000004">
      <c r="A4493">
        <v>4488</v>
      </c>
      <c r="C4493">
        <f t="shared" si="216"/>
        <v>-0.29439154665261319</v>
      </c>
      <c r="D4493">
        <f t="shared" si="217"/>
        <v>1.9889077730214281E-4</v>
      </c>
      <c r="E4493" s="2">
        <f t="shared" si="218"/>
        <v>0.2442310670092796</v>
      </c>
      <c r="K4493">
        <v>4488</v>
      </c>
      <c r="L4493" s="8">
        <v>-2.69549848372051E-4</v>
      </c>
      <c r="M4493" s="8">
        <v>0.199805850152833</v>
      </c>
    </row>
    <row r="4494" spans="1:13" x14ac:dyDescent="0.55000000000000004">
      <c r="A4494">
        <v>4489</v>
      </c>
      <c r="C4494">
        <f t="shared" si="216"/>
        <v>-0.24439495298096037</v>
      </c>
      <c r="D4494">
        <f t="shared" si="217"/>
        <v>2.6217243837550091E-4</v>
      </c>
      <c r="E4494" s="2">
        <f t="shared" si="218"/>
        <v>9.8352929392098082E-2</v>
      </c>
      <c r="K4494">
        <v>4489</v>
      </c>
      <c r="L4494" s="8">
        <v>-2.36344572924572E-4</v>
      </c>
      <c r="M4494" s="8">
        <v>6.9217753062812803E-2</v>
      </c>
    </row>
    <row r="4495" spans="1:13" x14ac:dyDescent="0.55000000000000004">
      <c r="A4495">
        <v>4490</v>
      </c>
      <c r="C4495">
        <f t="shared" si="216"/>
        <v>-0.13306037754776187</v>
      </c>
      <c r="D4495">
        <f t="shared" si="217"/>
        <v>2.5965434357446343E-4</v>
      </c>
      <c r="E4495" s="2">
        <f t="shared" si="218"/>
        <v>2.9543592586347132E-3</v>
      </c>
      <c r="K4495">
        <v>4490</v>
      </c>
      <c r="L4495" s="8">
        <v>-1.4394533301284701E-4</v>
      </c>
      <c r="M4495" s="8">
        <v>-7.8706359677555501E-2</v>
      </c>
    </row>
    <row r="4496" spans="1:13" x14ac:dyDescent="0.55000000000000004">
      <c r="A4496">
        <v>4491</v>
      </c>
      <c r="C4496">
        <f t="shared" si="216"/>
        <v>1.1669547959702596E-2</v>
      </c>
      <c r="D4496">
        <f t="shared" si="217"/>
        <v>1.9196848161554005E-4</v>
      </c>
      <c r="E4496" s="2">
        <f t="shared" si="218"/>
        <v>4.7780505796029764E-2</v>
      </c>
      <c r="K4496">
        <v>4491</v>
      </c>
      <c r="L4496" s="8">
        <v>-1.54940914760385E-5</v>
      </c>
      <c r="M4496" s="8">
        <v>-0.20691797637787199</v>
      </c>
    </row>
    <row r="4497" spans="1:13" x14ac:dyDescent="0.55000000000000004">
      <c r="A4497">
        <v>4492</v>
      </c>
      <c r="C4497">
        <f t="shared" si="216"/>
        <v>0.15347066290199768</v>
      </c>
      <c r="D4497">
        <f t="shared" si="217"/>
        <v>7.6102577147532874E-5</v>
      </c>
      <c r="E4497" s="2">
        <f t="shared" si="218"/>
        <v>0.19077359317147857</v>
      </c>
      <c r="K4497">
        <v>4492</v>
      </c>
      <c r="L4497" s="8">
        <v>1.16837741389309E-4</v>
      </c>
      <c r="M4497" s="8">
        <v>-0.283305702268416</v>
      </c>
    </row>
    <row r="4498" spans="1:13" x14ac:dyDescent="0.55000000000000004">
      <c r="A4498">
        <v>4493</v>
      </c>
      <c r="C4498">
        <f t="shared" si="216"/>
        <v>0.25675387636294295</v>
      </c>
      <c r="D4498">
        <f t="shared" si="217"/>
        <v>-5.8863470070833097E-5</v>
      </c>
      <c r="E4498" s="2">
        <f t="shared" si="218"/>
        <v>0.29756112264157725</v>
      </c>
      <c r="K4498">
        <v>4493</v>
      </c>
      <c r="L4498" s="8">
        <v>2.1990683711497799E-4</v>
      </c>
      <c r="M4498" s="8">
        <v>-0.28873775752485298</v>
      </c>
    </row>
    <row r="4499" spans="1:13" x14ac:dyDescent="0.55000000000000004">
      <c r="A4499">
        <v>4494</v>
      </c>
      <c r="C4499">
        <f t="shared" si="216"/>
        <v>0.29559727879909603</v>
      </c>
      <c r="D4499">
        <f t="shared" si="217"/>
        <v>-1.7905602704492302E-4</v>
      </c>
      <c r="E4499" s="2">
        <f t="shared" si="218"/>
        <v>0.26775546393256594</v>
      </c>
      <c r="K4499">
        <v>4494</v>
      </c>
      <c r="L4499" s="8">
        <v>2.6789890128222401E-4</v>
      </c>
      <c r="M4499" s="8">
        <v>-0.221853650210183</v>
      </c>
    </row>
    <row r="4500" spans="1:13" x14ac:dyDescent="0.55000000000000004">
      <c r="A4500">
        <v>4495</v>
      </c>
      <c r="C4500">
        <f t="shared" si="216"/>
        <v>0.2602519949539624</v>
      </c>
      <c r="D4500">
        <f t="shared" si="217"/>
        <v>-2.5430929543167547E-4</v>
      </c>
      <c r="E4500" s="2">
        <f t="shared" si="218"/>
        <v>0.12935309641683293</v>
      </c>
      <c r="K4500">
        <v>4495</v>
      </c>
      <c r="L4500" s="8">
        <v>2.4879402369920898E-4</v>
      </c>
      <c r="M4500" s="8">
        <v>-9.9404919920245097E-2</v>
      </c>
    </row>
    <row r="4501" spans="1:13" x14ac:dyDescent="0.55000000000000004">
      <c r="A4501">
        <v>4496</v>
      </c>
      <c r="C4501">
        <f t="shared" si="216"/>
        <v>0.15958894605220644</v>
      </c>
      <c r="D4501">
        <f t="shared" si="217"/>
        <v>-2.6573629108117222E-4</v>
      </c>
      <c r="E4501" s="2">
        <f t="shared" si="218"/>
        <v>1.2465400241135275E-2</v>
      </c>
      <c r="K4501">
        <v>4496</v>
      </c>
      <c r="L4501" s="8">
        <v>1.6737713947465499E-4</v>
      </c>
      <c r="M4501" s="8">
        <v>4.7940389227072E-2</v>
      </c>
    </row>
    <row r="4502" spans="1:13" x14ac:dyDescent="0.55000000000000004">
      <c r="A4502">
        <v>4497</v>
      </c>
      <c r="C4502">
        <f t="shared" si="216"/>
        <v>1.8872435559425371E-2</v>
      </c>
      <c r="D4502">
        <f t="shared" si="217"/>
        <v>-2.1046907894588086E-4</v>
      </c>
      <c r="E4502" s="2">
        <f t="shared" si="218"/>
        <v>2.7029429813418906E-2</v>
      </c>
      <c r="K4502">
        <v>4497</v>
      </c>
      <c r="L4502" s="8">
        <v>4.4039612336283E-5</v>
      </c>
      <c r="M4502" s="8">
        <v>0.18327873049188501</v>
      </c>
    </row>
    <row r="4503" spans="1:13" x14ac:dyDescent="0.55000000000000004">
      <c r="A4503">
        <v>4498</v>
      </c>
      <c r="C4503">
        <f t="shared" si="216"/>
        <v>-0.12658065845744929</v>
      </c>
      <c r="D4503">
        <f t="shared" si="217"/>
        <v>-1.0237856433317348E-4</v>
      </c>
      <c r="E4503" s="2">
        <f t="shared" si="218"/>
        <v>0.15943604596871416</v>
      </c>
      <c r="K4503">
        <v>4498</v>
      </c>
      <c r="L4503" s="8">
        <v>-9.0327908913631497E-5</v>
      </c>
      <c r="M4503" s="8">
        <v>0.27271377672630598</v>
      </c>
    </row>
    <row r="4504" spans="1:13" x14ac:dyDescent="0.55000000000000004">
      <c r="A4504">
        <v>4499</v>
      </c>
      <c r="C4504">
        <f t="shared" si="216"/>
        <v>-0.24026467531223153</v>
      </c>
      <c r="D4504">
        <f t="shared" si="217"/>
        <v>3.1406811959472386E-5</v>
      </c>
      <c r="E4504" s="2">
        <f t="shared" si="218"/>
        <v>0.28527417693455298</v>
      </c>
      <c r="K4504">
        <v>4499</v>
      </c>
      <c r="L4504" s="8">
        <v>-2.0207224502246101E-4</v>
      </c>
      <c r="M4504" s="8">
        <v>0.293845965786177</v>
      </c>
    </row>
    <row r="4505" spans="1:13" x14ac:dyDescent="0.55000000000000004">
      <c r="A4505">
        <v>4500</v>
      </c>
      <c r="C4505">
        <f t="shared" si="216"/>
        <v>-0.29364732304116925</v>
      </c>
      <c r="D4505">
        <f t="shared" si="217"/>
        <v>1.5730974045336055E-4</v>
      </c>
      <c r="E4505" s="2">
        <f t="shared" si="218"/>
        <v>0.28625702906477751</v>
      </c>
      <c r="K4505">
        <v>4500</v>
      </c>
      <c r="L4505" s="8">
        <v>-2.63206333800217E-4</v>
      </c>
      <c r="M4505" s="8">
        <v>0.24138260982686899</v>
      </c>
    </row>
    <row r="4506" spans="1:13" x14ac:dyDescent="0.55000000000000004">
      <c r="A4506">
        <v>4501</v>
      </c>
      <c r="C4506">
        <f t="shared" si="216"/>
        <v>-0.27333068228205298</v>
      </c>
      <c r="D4506">
        <f t="shared" si="217"/>
        <v>2.4373123991885414E-4</v>
      </c>
      <c r="E4506" s="2">
        <f t="shared" si="218"/>
        <v>0.16143855029636156</v>
      </c>
      <c r="K4506">
        <v>4501</v>
      </c>
      <c r="L4506" s="8">
        <v>-2.5841876346415502E-4</v>
      </c>
      <c r="M4506" s="8">
        <v>0.12846348180742401</v>
      </c>
    </row>
    <row r="4507" spans="1:13" x14ac:dyDescent="0.55000000000000004">
      <c r="A4507">
        <v>4502</v>
      </c>
      <c r="C4507">
        <f t="shared" si="216"/>
        <v>-0.18441380162404081</v>
      </c>
      <c r="D4507">
        <f t="shared" si="217"/>
        <v>2.6898133561321783E-4</v>
      </c>
      <c r="E4507" s="2">
        <f t="shared" si="218"/>
        <v>2.8151363094399806E-2</v>
      </c>
      <c r="K4507">
        <v>4502</v>
      </c>
      <c r="L4507" s="8">
        <v>-1.8890861070487201E-4</v>
      </c>
      <c r="M4507" s="8">
        <v>-1.66301221602747E-2</v>
      </c>
    </row>
    <row r="4508" spans="1:13" x14ac:dyDescent="0.55000000000000004">
      <c r="A4508">
        <v>4503</v>
      </c>
      <c r="C4508">
        <f t="shared" si="216"/>
        <v>-4.9212943892910289E-2</v>
      </c>
      <c r="D4508">
        <f t="shared" si="217"/>
        <v>2.2672278574536149E-4</v>
      </c>
      <c r="E4508" s="2">
        <f t="shared" si="218"/>
        <v>1.1738783118709115E-2</v>
      </c>
      <c r="K4508">
        <v>4503</v>
      </c>
      <c r="L4508" s="8">
        <v>-7.20851244906142E-5</v>
      </c>
      <c r="M4508" s="8">
        <v>-0.15755860886714501</v>
      </c>
    </row>
    <row r="4509" spans="1:13" x14ac:dyDescent="0.55000000000000004">
      <c r="A4509">
        <v>4504</v>
      </c>
      <c r="C4509">
        <f t="shared" si="216"/>
        <v>9.8339325426761062E-2</v>
      </c>
      <c r="D4509">
        <f t="shared" si="217"/>
        <v>1.2756159559428883E-4</v>
      </c>
      <c r="E4509" s="2">
        <f t="shared" si="218"/>
        <v>0.12770966459567151</v>
      </c>
      <c r="K4509">
        <v>4504</v>
      </c>
      <c r="L4509" s="8">
        <v>6.2792528335965504E-5</v>
      </c>
      <c r="M4509" s="8">
        <v>-0.25902556456059</v>
      </c>
    </row>
    <row r="4510" spans="1:13" x14ac:dyDescent="0.55000000000000004">
      <c r="A4510">
        <v>4505</v>
      </c>
      <c r="C4510">
        <f t="shared" si="216"/>
        <v>0.22121049689494898</v>
      </c>
      <c r="D4510">
        <f t="shared" si="217"/>
        <v>-3.6148662669159977E-6</v>
      </c>
      <c r="E4510" s="2">
        <f t="shared" si="218"/>
        <v>0.26711165461293929</v>
      </c>
      <c r="K4510">
        <v>4505</v>
      </c>
      <c r="L4510" s="8">
        <v>1.8194340290423699E-4</v>
      </c>
      <c r="M4510" s="8">
        <v>-0.295617960731892</v>
      </c>
    </row>
    <row r="4511" spans="1:13" x14ac:dyDescent="0.55000000000000004">
      <c r="A4511">
        <v>4506</v>
      </c>
      <c r="C4511">
        <f t="shared" si="216"/>
        <v>0.28856249638981635</v>
      </c>
      <c r="D4511">
        <f t="shared" si="217"/>
        <v>-1.3388407289046013E-4</v>
      </c>
      <c r="E4511" s="2">
        <f t="shared" si="218"/>
        <v>0.29891752127647669</v>
      </c>
      <c r="K4511">
        <v>4506</v>
      </c>
      <c r="L4511" s="8">
        <v>2.5552542352021401E-4</v>
      </c>
      <c r="M4511" s="8">
        <v>-0.25817100475720201</v>
      </c>
    </row>
    <row r="4512" spans="1:13" x14ac:dyDescent="0.55000000000000004">
      <c r="A4512">
        <v>4507</v>
      </c>
      <c r="C4512">
        <f t="shared" si="216"/>
        <v>0.28349139170626803</v>
      </c>
      <c r="D4512">
        <f t="shared" si="217"/>
        <v>-2.3055119926982515E-4</v>
      </c>
      <c r="E4512" s="2">
        <f t="shared" si="218"/>
        <v>0.19320851958263807</v>
      </c>
      <c r="K4512">
        <v>4507</v>
      </c>
      <c r="L4512" s="8">
        <v>2.6510951665090801E-4</v>
      </c>
      <c r="M4512" s="8">
        <v>-0.156063519064432</v>
      </c>
    </row>
    <row r="4513" spans="1:13" x14ac:dyDescent="0.55000000000000004">
      <c r="A4513">
        <v>4508</v>
      </c>
      <c r="C4513">
        <f t="shared" si="216"/>
        <v>0.20726992322932636</v>
      </c>
      <c r="D4513">
        <f t="shared" si="217"/>
        <v>-2.6935483426786217E-4</v>
      </c>
      <c r="E4513" s="2">
        <f t="shared" si="218"/>
        <v>4.9345682053644507E-2</v>
      </c>
      <c r="K4513">
        <v>4508</v>
      </c>
      <c r="L4513" s="8">
        <v>2.0829528671634001E-4</v>
      </c>
      <c r="M4513" s="8">
        <v>-1.48689568741902E-2</v>
      </c>
    </row>
    <row r="4514" spans="1:13" x14ac:dyDescent="0.55000000000000004">
      <c r="A4514">
        <v>4509</v>
      </c>
      <c r="C4514">
        <f t="shared" si="216"/>
        <v>7.9028072925157483E-2</v>
      </c>
      <c r="D4514">
        <f t="shared" si="217"/>
        <v>-2.4055608341409045E-4</v>
      </c>
      <c r="E4514" s="2">
        <f t="shared" si="218"/>
        <v>2.6031990624082115E-3</v>
      </c>
      <c r="K4514">
        <v>4509</v>
      </c>
      <c r="L4514" s="8">
        <v>9.9312210053517996E-5</v>
      </c>
      <c r="M4514" s="8">
        <v>0.130049627805504</v>
      </c>
    </row>
    <row r="4515" spans="1:13" x14ac:dyDescent="0.55000000000000004">
      <c r="A4515">
        <v>4510</v>
      </c>
      <c r="C4515">
        <f t="shared" si="216"/>
        <v>-6.9048157901527518E-2</v>
      </c>
      <c r="D4515">
        <f t="shared" si="217"/>
        <v>-1.5138282614492583E-4</v>
      </c>
      <c r="E4515" s="2">
        <f t="shared" si="218"/>
        <v>9.6997760255139079E-2</v>
      </c>
      <c r="K4515">
        <v>4510</v>
      </c>
      <c r="L4515" s="8">
        <v>-3.4544225705431497E-5</v>
      </c>
      <c r="M4515" s="8">
        <v>0.242396476431991</v>
      </c>
    </row>
    <row r="4516" spans="1:13" x14ac:dyDescent="0.55000000000000004">
      <c r="A4516">
        <v>4511</v>
      </c>
      <c r="C4516">
        <f t="shared" si="216"/>
        <v>-0.1997947565166909</v>
      </c>
      <c r="D4516">
        <f t="shared" si="217"/>
        <v>-2.4215670409295279E-5</v>
      </c>
      <c r="E4516" s="2">
        <f t="shared" si="218"/>
        <v>0.24386646922350516</v>
      </c>
      <c r="K4516">
        <v>4511</v>
      </c>
      <c r="L4516" s="8">
        <v>-1.59748845839637E-4</v>
      </c>
      <c r="M4516" s="8">
        <v>0.29403362381751502</v>
      </c>
    </row>
    <row r="4517" spans="1:13" x14ac:dyDescent="0.55000000000000004">
      <c r="A4517">
        <v>4512</v>
      </c>
      <c r="C4517">
        <f t="shared" si="216"/>
        <v>-0.28039708258548607</v>
      </c>
      <c r="D4517">
        <f t="shared" si="217"/>
        <v>1.0902910817323559E-4</v>
      </c>
      <c r="E4517" s="2">
        <f t="shared" si="218"/>
        <v>0.3051737216384322</v>
      </c>
      <c r="K4517">
        <v>4512</v>
      </c>
      <c r="L4517" s="8">
        <v>-2.44943376523413E-4</v>
      </c>
      <c r="M4517" s="8">
        <v>0.27202822606576699</v>
      </c>
    </row>
    <row r="4518" spans="1:13" x14ac:dyDescent="0.55000000000000004">
      <c r="A4518">
        <v>4513</v>
      </c>
      <c r="C4518">
        <f t="shared" si="216"/>
        <v>-0.29062565122687589</v>
      </c>
      <c r="D4518">
        <f t="shared" si="217"/>
        <v>2.1490987875553917E-4</v>
      </c>
      <c r="E4518" s="2">
        <f t="shared" si="218"/>
        <v>0.22327262032918491</v>
      </c>
      <c r="K4518">
        <v>4513</v>
      </c>
      <c r="L4518" s="8">
        <v>-2.6879031903850902E-4</v>
      </c>
      <c r="M4518" s="8">
        <v>0.18189167155524699</v>
      </c>
    </row>
    <row r="4519" spans="1:13" x14ac:dyDescent="0.55000000000000004">
      <c r="A4519">
        <v>4514</v>
      </c>
      <c r="C4519">
        <f t="shared" si="216"/>
        <v>-0.22791330731436152</v>
      </c>
      <c r="D4519">
        <f t="shared" si="217"/>
        <v>2.6685279971074433E-4</v>
      </c>
      <c r="E4519" s="2">
        <f t="shared" si="218"/>
        <v>7.5137677372839634E-2</v>
      </c>
      <c r="K4519">
        <v>4514</v>
      </c>
      <c r="L4519" s="8">
        <v>-2.2531705869632799E-4</v>
      </c>
      <c r="M4519" s="8">
        <v>4.6199219529706001E-2</v>
      </c>
    </row>
    <row r="4520" spans="1:13" x14ac:dyDescent="0.55000000000000004">
      <c r="A4520">
        <v>4515</v>
      </c>
      <c r="C4520">
        <f t="shared" si="216"/>
        <v>-0.10799952729689398</v>
      </c>
      <c r="D4520">
        <f t="shared" si="217"/>
        <v>2.5182129275045718E-4</v>
      </c>
      <c r="E4520" s="2">
        <f t="shared" si="218"/>
        <v>4.8099962783635004E-5</v>
      </c>
      <c r="K4520">
        <v>4515</v>
      </c>
      <c r="L4520" s="8">
        <v>-1.2541174323809701E-4</v>
      </c>
      <c r="M4520" s="8">
        <v>-0.101064113626201</v>
      </c>
    </row>
    <row r="4521" spans="1:13" x14ac:dyDescent="0.55000000000000004">
      <c r="A4521">
        <v>4516</v>
      </c>
      <c r="C4521">
        <f t="shared" si="216"/>
        <v>3.9019857622682043E-2</v>
      </c>
      <c r="D4521">
        <f t="shared" si="217"/>
        <v>1.7358794928149871E-4</v>
      </c>
      <c r="E4521" s="2">
        <f t="shared" si="218"/>
        <v>6.8662430416955078E-2</v>
      </c>
      <c r="K4521">
        <v>4516</v>
      </c>
      <c r="L4521" s="8">
        <v>5.90372131208753E-6</v>
      </c>
      <c r="M4521" s="8">
        <v>-0.22301531256818199</v>
      </c>
    </row>
    <row r="4522" spans="1:13" x14ac:dyDescent="0.55000000000000004">
      <c r="A4522">
        <v>4517</v>
      </c>
      <c r="C4522">
        <f t="shared" si="216"/>
        <v>0.17624608075057807</v>
      </c>
      <c r="D4522">
        <f t="shared" si="217"/>
        <v>5.1787689488462917E-5</v>
      </c>
      <c r="E4522" s="2">
        <f t="shared" si="218"/>
        <v>0.21655715954553031</v>
      </c>
      <c r="K4522">
        <v>4517</v>
      </c>
      <c r="L4522" s="8">
        <v>1.3574056223563199E-4</v>
      </c>
      <c r="M4522" s="8">
        <v>-0.28911094299090401</v>
      </c>
    </row>
    <row r="4523" spans="1:13" x14ac:dyDescent="0.55000000000000004">
      <c r="A4523">
        <v>4518</v>
      </c>
      <c r="C4523">
        <f t="shared" si="216"/>
        <v>0.26923825258483103</v>
      </c>
      <c r="D4523">
        <f t="shared" si="217"/>
        <v>-8.3010188769795239E-5</v>
      </c>
      <c r="E4523" s="2">
        <f t="shared" si="218"/>
        <v>0.30474285851959804</v>
      </c>
      <c r="K4523">
        <v>4518</v>
      </c>
      <c r="L4523" s="8">
        <v>2.3158033727394901E-4</v>
      </c>
      <c r="M4523" s="8">
        <v>-0.28279694422747198</v>
      </c>
    </row>
    <row r="4524" spans="1:13" x14ac:dyDescent="0.55000000000000004">
      <c r="A4524">
        <v>4519</v>
      </c>
      <c r="C4524">
        <f t="shared" si="216"/>
        <v>0.29465729811236918</v>
      </c>
      <c r="D4524">
        <f t="shared" si="217"/>
        <v>-1.969742593627839E-4</v>
      </c>
      <c r="E4524" s="2">
        <f t="shared" si="218"/>
        <v>0.25031209189036124</v>
      </c>
      <c r="K4524">
        <v>4519</v>
      </c>
      <c r="L4524" s="8">
        <v>2.6941938022189099E-4</v>
      </c>
      <c r="M4524" s="8">
        <v>-0.20565469643739301</v>
      </c>
    </row>
    <row r="4525" spans="1:13" x14ac:dyDescent="0.55000000000000004">
      <c r="A4525">
        <v>4520</v>
      </c>
      <c r="C4525">
        <f t="shared" si="216"/>
        <v>0.24612357269793961</v>
      </c>
      <c r="D4525">
        <f t="shared" si="217"/>
        <v>-2.6150194274319642E-4</v>
      </c>
      <c r="E4525" s="2">
        <f t="shared" si="218"/>
        <v>0.10441204485351957</v>
      </c>
      <c r="K4525">
        <v>4520</v>
      </c>
      <c r="L4525" s="8">
        <v>2.39780668036766E-4</v>
      </c>
      <c r="M4525" s="8">
        <v>-7.7004954135454606E-2</v>
      </c>
    </row>
    <row r="4526" spans="1:13" x14ac:dyDescent="0.55000000000000004">
      <c r="A4526">
        <v>4521</v>
      </c>
      <c r="C4526">
        <f t="shared" si="216"/>
        <v>0.13581801840943755</v>
      </c>
      <c r="D4526">
        <f t="shared" si="217"/>
        <v>-2.6039815052001031E-4</v>
      </c>
      <c r="E4526" s="2">
        <f t="shared" si="218"/>
        <v>4.210304831095444E-3</v>
      </c>
      <c r="K4526">
        <v>4521</v>
      </c>
      <c r="L4526" s="8">
        <v>1.5008740005056001E-4</v>
      </c>
      <c r="M4526" s="8">
        <v>7.0931156633763398E-2</v>
      </c>
    </row>
    <row r="4527" spans="1:13" x14ac:dyDescent="0.55000000000000004">
      <c r="A4527">
        <v>4522</v>
      </c>
      <c r="C4527">
        <f t="shared" si="216"/>
        <v>-8.5749956831536692E-3</v>
      </c>
      <c r="D4527">
        <f t="shared" si="217"/>
        <v>-1.9393991127381247E-4</v>
      </c>
      <c r="E4527" s="2">
        <f t="shared" si="218"/>
        <v>4.3964492505347903E-2</v>
      </c>
      <c r="K4527">
        <v>4522</v>
      </c>
      <c r="L4527" s="8">
        <v>2.28038116470572E-5</v>
      </c>
      <c r="M4527" s="8">
        <v>0.20110211919910501</v>
      </c>
    </row>
    <row r="4528" spans="1:13" x14ac:dyDescent="0.55000000000000004">
      <c r="A4528">
        <v>4523</v>
      </c>
      <c r="C4528">
        <f t="shared" si="216"/>
        <v>-0.15081586660399116</v>
      </c>
      <c r="D4528">
        <f t="shared" si="217"/>
        <v>-7.880684222873866E-5</v>
      </c>
      <c r="E4528" s="2">
        <f t="shared" si="218"/>
        <v>0.18638360472355961</v>
      </c>
      <c r="K4528">
        <v>4523</v>
      </c>
      <c r="L4528" s="8">
        <v>-1.10191132848028E-4</v>
      </c>
      <c r="M4528" s="8">
        <v>0.280905808464055</v>
      </c>
    </row>
    <row r="4529" spans="1:13" x14ac:dyDescent="0.55000000000000004">
      <c r="A4529">
        <v>4524</v>
      </c>
      <c r="C4529">
        <f t="shared" si="216"/>
        <v>-0.25520513395561334</v>
      </c>
      <c r="D4529">
        <f t="shared" si="217"/>
        <v>5.6105083100676743E-5</v>
      </c>
      <c r="E4529" s="2">
        <f t="shared" si="218"/>
        <v>0.29763574561528749</v>
      </c>
      <c r="K4529">
        <v>4524</v>
      </c>
      <c r="L4529" s="8">
        <v>-2.1558802454516401E-4</v>
      </c>
      <c r="M4529" s="8">
        <v>0.29035489538606002</v>
      </c>
    </row>
    <row r="4530" spans="1:13" x14ac:dyDescent="0.55000000000000004">
      <c r="A4530">
        <v>4525</v>
      </c>
      <c r="C4530">
        <f t="shared" si="216"/>
        <v>-0.29554329198178325</v>
      </c>
      <c r="D4530">
        <f t="shared" si="217"/>
        <v>1.7693581517314128E-4</v>
      </c>
      <c r="E4530" s="2">
        <f t="shared" si="218"/>
        <v>0.27313802943589499</v>
      </c>
      <c r="K4530">
        <v>4525</v>
      </c>
      <c r="L4530" s="8">
        <v>-2.6698955808395598E-4</v>
      </c>
      <c r="M4530" s="8">
        <v>0.227082797527624</v>
      </c>
    </row>
    <row r="4531" spans="1:13" x14ac:dyDescent="0.55000000000000004">
      <c r="A4531">
        <v>4526</v>
      </c>
      <c r="C4531">
        <f t="shared" si="216"/>
        <v>-0.26170631327984034</v>
      </c>
      <c r="D4531">
        <f t="shared" si="217"/>
        <v>2.5335938714754589E-4</v>
      </c>
      <c r="E4531" s="2">
        <f t="shared" si="218"/>
        <v>0.13589745323127958</v>
      </c>
      <c r="K4531">
        <v>4526</v>
      </c>
      <c r="L4531" s="8">
        <v>-2.5152190051764802E-4</v>
      </c>
      <c r="M4531" s="8">
        <v>0.106936404308992</v>
      </c>
    </row>
    <row r="4532" spans="1:13" x14ac:dyDescent="0.55000000000000004">
      <c r="A4532">
        <v>4527</v>
      </c>
      <c r="C4532">
        <f t="shared" si="216"/>
        <v>-0.1621865662761002</v>
      </c>
      <c r="D4532">
        <f t="shared" si="217"/>
        <v>2.6619509334154694E-4</v>
      </c>
      <c r="E4532" s="2">
        <f t="shared" si="218"/>
        <v>1.4931298247769467E-2</v>
      </c>
      <c r="K4532">
        <v>4527</v>
      </c>
      <c r="L4532" s="8">
        <v>-1.7305902263810399E-4</v>
      </c>
      <c r="M4532" s="8">
        <v>-3.9992874754117502E-2</v>
      </c>
    </row>
    <row r="4533" spans="1:13" x14ac:dyDescent="0.55000000000000004">
      <c r="A4533">
        <v>4528</v>
      </c>
      <c r="C4533">
        <f t="shared" si="216"/>
        <v>-2.1961409758627596E-2</v>
      </c>
      <c r="D4533">
        <f t="shared" si="217"/>
        <v>2.1222144205419014E-4</v>
      </c>
      <c r="E4533" s="2">
        <f t="shared" si="218"/>
        <v>2.400773005304576E-2</v>
      </c>
      <c r="K4533">
        <v>4528</v>
      </c>
      <c r="L4533" s="8">
        <v>-5.1252438958611901E-5</v>
      </c>
      <c r="M4533" s="8">
        <v>-0.17690569023727501</v>
      </c>
    </row>
    <row r="4534" spans="1:13" x14ac:dyDescent="0.55000000000000004">
      <c r="A4534">
        <v>4529</v>
      </c>
      <c r="C4534">
        <f t="shared" si="216"/>
        <v>0.12377559769651883</v>
      </c>
      <c r="D4534">
        <f t="shared" si="217"/>
        <v>1.0498468208610739E-4</v>
      </c>
      <c r="E4534" s="2">
        <f t="shared" si="218"/>
        <v>0.15467464537622652</v>
      </c>
      <c r="K4534">
        <v>4529</v>
      </c>
      <c r="L4534" s="8">
        <v>8.3390636005112697E-5</v>
      </c>
      <c r="M4534" s="8">
        <v>-0.26951137815727999</v>
      </c>
    </row>
    <row r="4535" spans="1:13" x14ac:dyDescent="0.55000000000000004">
      <c r="A4535">
        <v>4530</v>
      </c>
      <c r="C4535">
        <f t="shared" si="216"/>
        <v>0.23844753911457531</v>
      </c>
      <c r="D4535">
        <f t="shared" si="217"/>
        <v>-2.8601020185280516E-5</v>
      </c>
      <c r="E4535" s="2">
        <f t="shared" si="218"/>
        <v>0.28415702404463899</v>
      </c>
      <c r="K4535">
        <v>4530</v>
      </c>
      <c r="L4535" s="8">
        <v>1.9714800886340799E-4</v>
      </c>
      <c r="M4535" s="8">
        <v>-0.294616269490585</v>
      </c>
    </row>
    <row r="4536" spans="1:13" x14ac:dyDescent="0.55000000000000004">
      <c r="A4536">
        <v>4531</v>
      </c>
      <c r="C4536">
        <f t="shared" si="216"/>
        <v>0.29327417429020702</v>
      </c>
      <c r="D4536">
        <f t="shared" si="217"/>
        <v>-1.5500846925183481E-4</v>
      </c>
      <c r="E4536" s="2">
        <f t="shared" si="218"/>
        <v>0.29074404084050742</v>
      </c>
      <c r="K4536">
        <v>4531</v>
      </c>
      <c r="L4536" s="8">
        <v>2.6152843988440702E-4</v>
      </c>
      <c r="M4536" s="8">
        <v>-0.245932688463326</v>
      </c>
    </row>
    <row r="4537" spans="1:13" x14ac:dyDescent="0.55000000000000004">
      <c r="A4537">
        <v>4532</v>
      </c>
      <c r="C4537">
        <f t="shared" si="216"/>
        <v>0.27449517344890373</v>
      </c>
      <c r="D4537">
        <f t="shared" si="217"/>
        <v>-2.4251205985461078E-4</v>
      </c>
      <c r="E4537" s="2">
        <f t="shared" si="218"/>
        <v>0.16822213116622986</v>
      </c>
      <c r="K4537">
        <v>4532</v>
      </c>
      <c r="L4537" s="8">
        <v>2.6040745073170097E-4</v>
      </c>
      <c r="M4537" s="8">
        <v>-0.13565373995478899</v>
      </c>
    </row>
    <row r="4538" spans="1:13" x14ac:dyDescent="0.55000000000000004">
      <c r="A4538">
        <v>4533</v>
      </c>
      <c r="C4538">
        <f t="shared" si="216"/>
        <v>0.18682366997137365</v>
      </c>
      <c r="D4538">
        <f t="shared" si="217"/>
        <v>-2.6915023518411709E-4</v>
      </c>
      <c r="E4538" s="2">
        <f t="shared" si="218"/>
        <v>3.1763487884979361E-2</v>
      </c>
      <c r="K4538">
        <v>4533</v>
      </c>
      <c r="L4538" s="8">
        <v>1.9406580009269801E-4</v>
      </c>
      <c r="M4538" s="8">
        <v>8.6005292601311102E-3</v>
      </c>
    </row>
    <row r="4539" spans="1:13" x14ac:dyDescent="0.55000000000000004">
      <c r="A4539">
        <v>4534</v>
      </c>
      <c r="C4539">
        <f t="shared" si="216"/>
        <v>5.2263363261539061E-2</v>
      </c>
      <c r="D4539">
        <f t="shared" si="217"/>
        <v>-2.2823737471922817E-4</v>
      </c>
      <c r="E4539" s="2">
        <f t="shared" si="218"/>
        <v>9.6899176447323328E-3</v>
      </c>
      <c r="K4539">
        <v>4534</v>
      </c>
      <c r="L4539" s="8">
        <v>7.9119165923657801E-5</v>
      </c>
      <c r="M4539" s="8">
        <v>0.150700742568042</v>
      </c>
    </row>
    <row r="4540" spans="1:13" x14ac:dyDescent="0.55000000000000004">
      <c r="A4540">
        <v>4535</v>
      </c>
      <c r="C4540">
        <f t="shared" si="216"/>
        <v>-9.5413946000616187E-2</v>
      </c>
      <c r="D4540">
        <f t="shared" si="217"/>
        <v>-1.3004174406367505E-4</v>
      </c>
      <c r="E4540" s="2">
        <f t="shared" si="218"/>
        <v>0.12282989802360054</v>
      </c>
      <c r="K4540">
        <v>4535</v>
      </c>
      <c r="L4540" s="8">
        <v>-5.5643354170634703E-5</v>
      </c>
      <c r="M4540" s="8">
        <v>0.25505702002025199</v>
      </c>
    </row>
    <row r="4541" spans="1:13" x14ac:dyDescent="0.55000000000000004">
      <c r="A4541">
        <v>4536</v>
      </c>
      <c r="C4541">
        <f t="shared" si="216"/>
        <v>-0.2191443659851407</v>
      </c>
      <c r="D4541">
        <f t="shared" si="217"/>
        <v>7.9162329042703046E-7</v>
      </c>
      <c r="E4541" s="2">
        <f t="shared" si="218"/>
        <v>0.26489246634704627</v>
      </c>
      <c r="K4541">
        <v>4536</v>
      </c>
      <c r="L4541" s="8">
        <v>-1.7646965102658299E-4</v>
      </c>
      <c r="M4541" s="8">
        <v>0.29553268454950898</v>
      </c>
    </row>
    <row r="4542" spans="1:13" x14ac:dyDescent="0.55000000000000004">
      <c r="A4542">
        <v>4537</v>
      </c>
      <c r="C4542">
        <f t="shared" si="216"/>
        <v>-0.28787416930412252</v>
      </c>
      <c r="D4542">
        <f t="shared" si="217"/>
        <v>1.3142630988472693E-4</v>
      </c>
      <c r="E4542" s="2">
        <f t="shared" si="218"/>
        <v>0.30235099495806572</v>
      </c>
      <c r="K4542">
        <v>4537</v>
      </c>
      <c r="L4542" s="8">
        <v>-2.5309802904468598E-4</v>
      </c>
      <c r="M4542" s="8">
        <v>0.261990354881668</v>
      </c>
    </row>
    <row r="4543" spans="1:13" x14ac:dyDescent="0.55000000000000004">
      <c r="A4543">
        <v>4538</v>
      </c>
      <c r="C4543">
        <f t="shared" si="216"/>
        <v>-0.28435362403380421</v>
      </c>
      <c r="D4543">
        <f t="shared" si="217"/>
        <v>2.2907576294476918E-4</v>
      </c>
      <c r="E4543" s="2">
        <f t="shared" si="218"/>
        <v>0.19997401245489407</v>
      </c>
      <c r="K4543">
        <v>4538</v>
      </c>
      <c r="L4543" s="8">
        <v>-2.6633643558236498E-4</v>
      </c>
      <c r="M4543" s="8">
        <v>0.16283091556354601</v>
      </c>
    </row>
    <row r="4544" spans="1:13" x14ac:dyDescent="0.55000000000000004">
      <c r="A4544">
        <v>4539</v>
      </c>
      <c r="C4544">
        <f t="shared" si="216"/>
        <v>-0.20946631283134703</v>
      </c>
      <c r="D4544">
        <f t="shared" si="217"/>
        <v>2.6923202803954459E-4</v>
      </c>
      <c r="E4544" s="2">
        <f t="shared" si="218"/>
        <v>5.3989206707580936E-2</v>
      </c>
      <c r="K4544">
        <v>4539</v>
      </c>
      <c r="L4544" s="8">
        <v>-2.1286922959714601E-4</v>
      </c>
      <c r="M4544" s="8">
        <v>2.2889463312868799E-2</v>
      </c>
    </row>
    <row r="4545" spans="1:13" x14ac:dyDescent="0.55000000000000004">
      <c r="A4545">
        <v>4540</v>
      </c>
      <c r="C4545">
        <f t="shared" si="216"/>
        <v>-8.2007372307186785E-2</v>
      </c>
      <c r="D4545">
        <f t="shared" si="217"/>
        <v>2.4181672905830272E-4</v>
      </c>
      <c r="E4545" s="2">
        <f t="shared" si="218"/>
        <v>1.6627983662448709E-3</v>
      </c>
      <c r="K4545">
        <v>4540</v>
      </c>
      <c r="L4545" s="8">
        <v>-1.06087604514493E-4</v>
      </c>
      <c r="M4545" s="8">
        <v>-0.122784797020438</v>
      </c>
    </row>
    <row r="4546" spans="1:13" x14ac:dyDescent="0.55000000000000004">
      <c r="A4546">
        <v>4541</v>
      </c>
      <c r="C4546">
        <f t="shared" si="216"/>
        <v>6.6033690087822103E-2</v>
      </c>
      <c r="D4546">
        <f t="shared" si="217"/>
        <v>1.5371052817564972E-4</v>
      </c>
      <c r="E4546" s="2">
        <f t="shared" si="218"/>
        <v>9.2258311585294184E-2</v>
      </c>
      <c r="K4546">
        <v>4541</v>
      </c>
      <c r="L4546" s="8">
        <v>2.7264319238534301E-5</v>
      </c>
      <c r="M4546" s="8">
        <v>-0.237706843238394</v>
      </c>
    </row>
    <row r="4547" spans="1:13" x14ac:dyDescent="0.55000000000000004">
      <c r="A4547">
        <v>4542</v>
      </c>
      <c r="C4547">
        <f t="shared" si="216"/>
        <v>0.1975016881489364</v>
      </c>
      <c r="D4547">
        <f t="shared" si="217"/>
        <v>2.7026224683721225E-5</v>
      </c>
      <c r="E4547" s="2">
        <f t="shared" si="218"/>
        <v>0.24068387013807976</v>
      </c>
      <c r="K4547">
        <v>4542</v>
      </c>
      <c r="L4547" s="8">
        <v>1.5378772510271299E-4</v>
      </c>
      <c r="M4547" s="8">
        <v>-0.293093735941097</v>
      </c>
    </row>
    <row r="4548" spans="1:13" x14ac:dyDescent="0.55000000000000004">
      <c r="A4548">
        <v>4543</v>
      </c>
      <c r="C4548">
        <f t="shared" si="216"/>
        <v>0.27940092549203926</v>
      </c>
      <c r="D4548">
        <f t="shared" si="217"/>
        <v>-1.0644109153781602E-4</v>
      </c>
      <c r="E4548" s="2">
        <f t="shared" si="218"/>
        <v>0.30744187106523357</v>
      </c>
      <c r="K4548">
        <v>4543</v>
      </c>
      <c r="L4548" s="8">
        <v>2.41794041185133E-4</v>
      </c>
      <c r="M4548" s="8">
        <v>-0.27507348425581701</v>
      </c>
    </row>
    <row r="4549" spans="1:13" x14ac:dyDescent="0.55000000000000004">
      <c r="A4549">
        <v>4544</v>
      </c>
      <c r="C4549">
        <f t="shared" si="216"/>
        <v>0.2911764198408664</v>
      </c>
      <c r="D4549">
        <f t="shared" si="217"/>
        <v>-2.1319393738355397E-4</v>
      </c>
      <c r="E4549" s="2">
        <f t="shared" si="218"/>
        <v>0.22976280134609323</v>
      </c>
      <c r="K4549">
        <v>4544</v>
      </c>
      <c r="L4549" s="8">
        <v>2.6924153967140401E-4</v>
      </c>
      <c r="M4549" s="8">
        <v>-0.188159372006658</v>
      </c>
    </row>
    <row r="4550" spans="1:13" x14ac:dyDescent="0.55000000000000004">
      <c r="A4550">
        <v>4545</v>
      </c>
      <c r="C4550">
        <f t="shared" ref="C4550:C4613" si="219">$D$1*COS($B$2*(A4550-$L$2)+$B$1)</f>
        <v>0.22987277032294157</v>
      </c>
      <c r="D4550">
        <f t="shared" ref="D4550:D4613" si="220">$D$2*COS($B$2*(A4550-$L$3)+$B$3)</f>
        <v>-2.6643959871736712E-4</v>
      </c>
      <c r="E4550" s="2">
        <f t="shared" ref="E4550:E4613" si="221">(M4550-C4550)^2</f>
        <v>8.0651653782402466E-2</v>
      </c>
      <c r="K4550">
        <v>4545</v>
      </c>
      <c r="L4550" s="8">
        <v>2.2925582429371899E-4</v>
      </c>
      <c r="M4550" s="8">
        <v>-5.4119577782429901E-2</v>
      </c>
    </row>
    <row r="4551" spans="1:13" x14ac:dyDescent="0.55000000000000004">
      <c r="A4551">
        <v>4546</v>
      </c>
      <c r="C4551">
        <f t="shared" si="219"/>
        <v>0.11087590078713523</v>
      </c>
      <c r="D4551">
        <f t="shared" si="220"/>
        <v>-2.5281453687545612E-4</v>
      </c>
      <c r="E4551" s="2">
        <f t="shared" si="221"/>
        <v>3.0279829360797881E-4</v>
      </c>
      <c r="K4551">
        <v>4546</v>
      </c>
      <c r="L4551" s="8">
        <v>1.3185156552179001E-4</v>
      </c>
      <c r="M4551" s="8">
        <v>9.3474800430893998E-2</v>
      </c>
    </row>
    <row r="4552" spans="1:13" x14ac:dyDescent="0.55000000000000004">
      <c r="A4552">
        <v>4547</v>
      </c>
      <c r="C4552">
        <f t="shared" si="219"/>
        <v>-3.5948482767687515E-2</v>
      </c>
      <c r="D4552">
        <f t="shared" si="220"/>
        <v>-1.75738355185424E-4</v>
      </c>
      <c r="E4552" s="2">
        <f t="shared" si="221"/>
        <v>6.4316164412059118E-2</v>
      </c>
      <c r="K4552">
        <v>4547</v>
      </c>
      <c r="L4552" s="8">
        <v>1.4242642171992001E-6</v>
      </c>
      <c r="M4552" s="8">
        <v>0.21765783500073699</v>
      </c>
    </row>
    <row r="4553" spans="1:13" x14ac:dyDescent="0.55000000000000004">
      <c r="A4553">
        <v>4548</v>
      </c>
      <c r="C4553">
        <f t="shared" si="219"/>
        <v>-0.17375055487997532</v>
      </c>
      <c r="D4553">
        <f t="shared" si="220"/>
        <v>-5.4555550616385327E-5</v>
      </c>
      <c r="E4553" s="2">
        <f t="shared" si="221"/>
        <v>0.21259261724095221</v>
      </c>
      <c r="K4553">
        <v>4548</v>
      </c>
      <c r="L4553" s="8">
        <v>-1.29359752896083E-4</v>
      </c>
      <c r="M4553" s="8">
        <v>0.28732711454346599</v>
      </c>
    </row>
    <row r="4554" spans="1:13" x14ac:dyDescent="0.55000000000000004">
      <c r="A4554">
        <v>4549</v>
      </c>
      <c r="C4554">
        <f t="shared" si="219"/>
        <v>-0.26794490009063254</v>
      </c>
      <c r="D4554">
        <f t="shared" si="220"/>
        <v>8.0319547219087455E-5</v>
      </c>
      <c r="E4554" s="2">
        <f t="shared" si="221"/>
        <v>0.30578515056090194</v>
      </c>
      <c r="K4554">
        <v>4549</v>
      </c>
      <c r="L4554" s="8">
        <v>-2.2774481740689501E-4</v>
      </c>
      <c r="M4554" s="8">
        <v>0.28503353580077001</v>
      </c>
    </row>
    <row r="4555" spans="1:13" x14ac:dyDescent="0.55000000000000004">
      <c r="A4555">
        <v>4550</v>
      </c>
      <c r="C4555">
        <f t="shared" si="219"/>
        <v>-0.29489072320891119</v>
      </c>
      <c r="D4555">
        <f t="shared" si="220"/>
        <v>1.9503613170429446E-4</v>
      </c>
      <c r="E4555" s="2">
        <f t="shared" si="221"/>
        <v>0.25628122885343524</v>
      </c>
      <c r="K4555">
        <v>4550</v>
      </c>
      <c r="L4555" s="8">
        <v>-2.6908977957187399E-4</v>
      </c>
      <c r="M4555" s="8">
        <v>0.21135153979708801</v>
      </c>
    </row>
    <row r="4556" spans="1:13" x14ac:dyDescent="0.55000000000000004">
      <c r="A4556">
        <v>4551</v>
      </c>
      <c r="C4556">
        <f t="shared" si="219"/>
        <v>-0.24782519060618191</v>
      </c>
      <c r="D4556">
        <f t="shared" si="220"/>
        <v>2.6080275816669666E-4</v>
      </c>
      <c r="E4556" s="2">
        <f t="shared" si="221"/>
        <v>0.1105964396866822</v>
      </c>
      <c r="K4556">
        <v>4551</v>
      </c>
      <c r="L4556" s="8">
        <v>-2.43039537131276E-4</v>
      </c>
      <c r="M4556" s="8">
        <v>8.4735239521460004E-2</v>
      </c>
    </row>
    <row r="4557" spans="1:13" x14ac:dyDescent="0.55000000000000004">
      <c r="A4557">
        <v>4552</v>
      </c>
      <c r="C4557">
        <f t="shared" si="219"/>
        <v>-0.13856075890169348</v>
      </c>
      <c r="D4557">
        <f t="shared" si="220"/>
        <v>2.6111338961657511E-4</v>
      </c>
      <c r="E4557" s="2">
        <f t="shared" si="221"/>
        <v>5.693793823390152E-3</v>
      </c>
      <c r="K4557">
        <v>4552</v>
      </c>
      <c r="L4557" s="8">
        <v>-1.5611853490832099E-4</v>
      </c>
      <c r="M4557" s="8">
        <v>-6.3103527151581199E-2</v>
      </c>
    </row>
    <row r="4558" spans="1:13" x14ac:dyDescent="0.55000000000000004">
      <c r="A4558">
        <v>4553</v>
      </c>
      <c r="C4558">
        <f t="shared" si="219"/>
        <v>5.4795026580579109E-3</v>
      </c>
      <c r="D4558">
        <f t="shared" si="220"/>
        <v>1.9589006410624798E-4</v>
      </c>
      <c r="E4558" s="2">
        <f t="shared" si="221"/>
        <v>4.0247231501973471E-2</v>
      </c>
      <c r="K4558">
        <v>4553</v>
      </c>
      <c r="L4558" s="8">
        <v>-3.0096677128499099E-5</v>
      </c>
      <c r="M4558" s="8">
        <v>-0.19513762398364601</v>
      </c>
    </row>
    <row r="4559" spans="1:13" x14ac:dyDescent="0.55000000000000004">
      <c r="A4559">
        <v>4554</v>
      </c>
      <c r="C4559">
        <f t="shared" si="219"/>
        <v>0.14814452454752727</v>
      </c>
      <c r="D4559">
        <f t="shared" si="220"/>
        <v>8.1502461542057645E-5</v>
      </c>
      <c r="E4559" s="2">
        <f t="shared" si="221"/>
        <v>0.18185347607759086</v>
      </c>
      <c r="K4559">
        <v>4554</v>
      </c>
      <c r="L4559" s="8">
        <v>1.03463080144386E-4</v>
      </c>
      <c r="M4559" s="8">
        <v>-0.27829829234307402</v>
      </c>
    </row>
    <row r="4560" spans="1:13" x14ac:dyDescent="0.55000000000000004">
      <c r="A4560">
        <v>4555</v>
      </c>
      <c r="C4560">
        <f t="shared" si="219"/>
        <v>0.25362839341653143</v>
      </c>
      <c r="D4560">
        <f t="shared" si="220"/>
        <v>-5.3340540934955636E-5</v>
      </c>
      <c r="E4560" s="2">
        <f t="shared" si="221"/>
        <v>0.297445693054597</v>
      </c>
      <c r="K4560">
        <v>4555</v>
      </c>
      <c r="L4560" s="8">
        <v>2.1110986715675801E-4</v>
      </c>
      <c r="M4560" s="8">
        <v>-0.29175742694791201</v>
      </c>
    </row>
    <row r="4561" spans="1:13" x14ac:dyDescent="0.55000000000000004">
      <c r="A4561">
        <v>4556</v>
      </c>
      <c r="C4561">
        <f t="shared" si="219"/>
        <v>0.29545688160033934</v>
      </c>
      <c r="D4561">
        <f t="shared" si="220"/>
        <v>-1.7479619196668873E-4</v>
      </c>
      <c r="E4561" s="2">
        <f t="shared" si="221"/>
        <v>0.27836280005073522</v>
      </c>
      <c r="K4561">
        <v>4556</v>
      </c>
      <c r="L4561" s="8">
        <v>2.6588287830918298E-4</v>
      </c>
      <c r="M4561" s="8">
        <v>-0.232144104041969</v>
      </c>
    </row>
    <row r="4562" spans="1:13" x14ac:dyDescent="0.55000000000000004">
      <c r="A4562">
        <v>4557</v>
      </c>
      <c r="C4562">
        <f t="shared" si="219"/>
        <v>0.26313192024037052</v>
      </c>
      <c r="D4562">
        <f t="shared" si="220"/>
        <v>-2.5238168322548344E-4</v>
      </c>
      <c r="E4562" s="2">
        <f t="shared" si="221"/>
        <v>0.14252193208463007</v>
      </c>
      <c r="K4562">
        <v>4557</v>
      </c>
      <c r="L4562" s="8">
        <v>2.5406387317144298E-4</v>
      </c>
      <c r="M4562" s="8">
        <v>-0.114388850161246</v>
      </c>
    </row>
    <row r="4563" spans="1:13" x14ac:dyDescent="0.55000000000000004">
      <c r="A4563">
        <v>4558</v>
      </c>
      <c r="C4563">
        <f t="shared" si="219"/>
        <v>0.16476639328094439</v>
      </c>
      <c r="D4563">
        <f t="shared" si="220"/>
        <v>-2.6662469177996212E-4</v>
      </c>
      <c r="E4563" s="2">
        <f t="shared" si="221"/>
        <v>1.7622719788305697E-2</v>
      </c>
      <c r="K4563">
        <v>4558</v>
      </c>
      <c r="L4563" s="8">
        <v>1.78612994900071E-4</v>
      </c>
      <c r="M4563" s="8">
        <v>3.2015800859269299E-2</v>
      </c>
    </row>
    <row r="4564" spans="1:13" x14ac:dyDescent="0.55000000000000004">
      <c r="A4564">
        <v>4559</v>
      </c>
      <c r="C4564">
        <f t="shared" si="219"/>
        <v>2.504797460800853E-2</v>
      </c>
      <c r="D4564">
        <f t="shared" si="220"/>
        <v>-2.1395052270025742E-4</v>
      </c>
      <c r="E4564" s="2">
        <f t="shared" si="221"/>
        <v>2.112776244745046E-2</v>
      </c>
      <c r="K4564">
        <v>4559</v>
      </c>
      <c r="L4564" s="8">
        <v>5.8427384021398998E-5</v>
      </c>
      <c r="M4564" s="8">
        <v>0.170401895942971</v>
      </c>
    </row>
    <row r="4565" spans="1:13" x14ac:dyDescent="0.55000000000000004">
      <c r="A4565">
        <v>4560</v>
      </c>
      <c r="C4565">
        <f t="shared" si="219"/>
        <v>-0.12095695772016152</v>
      </c>
      <c r="D4565">
        <f t="shared" si="220"/>
        <v>-1.0757928214378392E-4</v>
      </c>
      <c r="E4565" s="2">
        <f t="shared" si="221"/>
        <v>0.14982065874574857</v>
      </c>
      <c r="K4565">
        <v>4560</v>
      </c>
      <c r="L4565" s="8">
        <v>-7.6391727642608799E-5</v>
      </c>
      <c r="M4565" s="8">
        <v>0.26610977909113898</v>
      </c>
    </row>
    <row r="4566" spans="1:13" x14ac:dyDescent="0.55000000000000004">
      <c r="A4566">
        <v>4561</v>
      </c>
      <c r="C4566">
        <f t="shared" si="219"/>
        <v>-0.23660424323308885</v>
      </c>
      <c r="D4566">
        <f t="shared" si="220"/>
        <v>2.5792090640625386E-5</v>
      </c>
      <c r="E4566" s="2">
        <f t="shared" si="221"/>
        <v>0.28278258784567156</v>
      </c>
      <c r="K4566">
        <v>4561</v>
      </c>
      <c r="L4566" s="8">
        <v>-1.92078057218652E-4</v>
      </c>
      <c r="M4566" s="8">
        <v>0.29516881724071098</v>
      </c>
    </row>
    <row r="4567" spans="1:13" x14ac:dyDescent="0.55000000000000004">
      <c r="A4567">
        <v>4562</v>
      </c>
      <c r="C4567">
        <f t="shared" si="219"/>
        <v>-0.29286885091625015</v>
      </c>
      <c r="D4567">
        <f t="shared" si="220"/>
        <v>1.5269019232837252E-4</v>
      </c>
      <c r="E4567" s="2">
        <f t="shared" si="221"/>
        <v>0.29503348044583438</v>
      </c>
      <c r="K4567">
        <v>4562</v>
      </c>
      <c r="L4567" s="8">
        <v>-2.59657245798524E-4</v>
      </c>
      <c r="M4567" s="8">
        <v>0.25030099401794198</v>
      </c>
    </row>
    <row r="4568" spans="1:13" x14ac:dyDescent="0.55000000000000004">
      <c r="A4568">
        <v>4563</v>
      </c>
      <c r="C4568">
        <f t="shared" si="219"/>
        <v>-0.27562955020500229</v>
      </c>
      <c r="D4568">
        <f t="shared" si="220"/>
        <v>2.4126627419558615E-4</v>
      </c>
      <c r="E4568" s="2">
        <f t="shared" si="221"/>
        <v>0.17503620501073422</v>
      </c>
      <c r="K4568">
        <v>4563</v>
      </c>
      <c r="L4568" s="8">
        <v>-2.6220366637154602E-4</v>
      </c>
      <c r="M4568" s="8">
        <v>0.142743734088742</v>
      </c>
    </row>
    <row r="4569" spans="1:13" x14ac:dyDescent="0.55000000000000004">
      <c r="A4569">
        <v>4564</v>
      </c>
      <c r="C4569">
        <f t="shared" si="219"/>
        <v>-0.18921304220389396</v>
      </c>
      <c r="D4569">
        <f t="shared" si="220"/>
        <v>2.6928960672934919E-4</v>
      </c>
      <c r="E4569" s="2">
        <f t="shared" si="221"/>
        <v>3.5588242457594912E-2</v>
      </c>
      <c r="K4569">
        <v>4564</v>
      </c>
      <c r="L4569" s="8">
        <v>-1.9907955210835901E-4</v>
      </c>
      <c r="M4569" s="8">
        <v>-5.6457956082095603E-4</v>
      </c>
    </row>
    <row r="4570" spans="1:13" x14ac:dyDescent="0.55000000000000004">
      <c r="A4570">
        <v>4565</v>
      </c>
      <c r="C4570">
        <f t="shared" si="219"/>
        <v>-5.5308048903311584E-2</v>
      </c>
      <c r="D4570">
        <f t="shared" si="220"/>
        <v>2.2972692414945737E-4</v>
      </c>
      <c r="E4570" s="2">
        <f t="shared" si="221"/>
        <v>7.8187050692489005E-3</v>
      </c>
      <c r="K4570">
        <v>4565</v>
      </c>
      <c r="L4570" s="8">
        <v>-8.6094729019753303E-5</v>
      </c>
      <c r="M4570" s="8">
        <v>-0.143731490756979</v>
      </c>
    </row>
    <row r="4571" spans="1:13" x14ac:dyDescent="0.55000000000000004">
      <c r="A4571">
        <v>4566</v>
      </c>
      <c r="C4571">
        <f t="shared" si="219"/>
        <v>9.2478098870830888E-2</v>
      </c>
      <c r="D4571">
        <f t="shared" si="220"/>
        <v>1.3250762586740675E-4</v>
      </c>
      <c r="E4571" s="2">
        <f t="shared" si="221"/>
        <v>0.11790849024779056</v>
      </c>
      <c r="K4571">
        <v>4566</v>
      </c>
      <c r="L4571" s="8">
        <v>4.8453053044773799E-5</v>
      </c>
      <c r="M4571" s="8">
        <v>-0.25089995844761598</v>
      </c>
    </row>
    <row r="4572" spans="1:13" x14ac:dyDescent="0.55000000000000004">
      <c r="A4572">
        <v>4567</v>
      </c>
      <c r="C4572">
        <f t="shared" si="219"/>
        <v>0.21705419311059404</v>
      </c>
      <c r="D4572">
        <f t="shared" si="220"/>
        <v>2.0317065337394892E-6</v>
      </c>
      <c r="E4572" s="2">
        <f t="shared" si="221"/>
        <v>0.2624340444059674</v>
      </c>
      <c r="K4572">
        <v>4567</v>
      </c>
      <c r="L4572" s="8">
        <v>1.70865467393318E-4</v>
      </c>
      <c r="M4572" s="8">
        <v>-0.29522897507470502</v>
      </c>
    </row>
    <row r="4573" spans="1:13" x14ac:dyDescent="0.55000000000000004">
      <c r="A4573">
        <v>4568</v>
      </c>
      <c r="C4573">
        <f t="shared" si="219"/>
        <v>0.28715426002102018</v>
      </c>
      <c r="D4573">
        <f t="shared" si="220"/>
        <v>-1.2895412831662848E-4</v>
      </c>
      <c r="E4573" s="2">
        <f t="shared" si="221"/>
        <v>0.30555503048453814</v>
      </c>
      <c r="K4573">
        <v>4568</v>
      </c>
      <c r="L4573" s="8">
        <v>2.504835654608E-4</v>
      </c>
      <c r="M4573" s="8">
        <v>-0.26561606342673699</v>
      </c>
    </row>
    <row r="4574" spans="1:13" x14ac:dyDescent="0.55000000000000004">
      <c r="A4574">
        <v>4569</v>
      </c>
      <c r="C4574">
        <f t="shared" si="219"/>
        <v>0.28518466039772117</v>
      </c>
      <c r="D4574">
        <f t="shared" si="220"/>
        <v>-2.2757519509687866E-4</v>
      </c>
      <c r="E4574" s="2">
        <f t="shared" si="221"/>
        <v>0.20671809923360684</v>
      </c>
      <c r="K4574">
        <v>4569</v>
      </c>
      <c r="L4574" s="8">
        <v>2.6736650067139697E-4</v>
      </c>
      <c r="M4574" s="8">
        <v>-0.169477960931113</v>
      </c>
    </row>
    <row r="4575" spans="1:13" x14ac:dyDescent="0.55000000000000004">
      <c r="A4575">
        <v>4570</v>
      </c>
      <c r="C4575">
        <f t="shared" si="219"/>
        <v>0.21163972223178076</v>
      </c>
      <c r="D4575">
        <f t="shared" si="220"/>
        <v>-2.6907968481220139E-4</v>
      </c>
      <c r="E4575" s="2">
        <f t="shared" si="221"/>
        <v>5.8822146457892847E-2</v>
      </c>
      <c r="K4575">
        <v>4570</v>
      </c>
      <c r="L4575" s="8">
        <v>2.17285837167487E-4</v>
      </c>
      <c r="M4575" s="8">
        <v>-3.0893051755350402E-2</v>
      </c>
    </row>
    <row r="4576" spans="1:13" x14ac:dyDescent="0.55000000000000004">
      <c r="A4576">
        <v>4571</v>
      </c>
      <c r="C4576">
        <f t="shared" si="219"/>
        <v>8.4977674796485422E-2</v>
      </c>
      <c r="D4576">
        <f t="shared" si="220"/>
        <v>-2.4305084539044694E-4</v>
      </c>
      <c r="E4576" s="2">
        <f t="shared" si="221"/>
        <v>9.2729623250116034E-4</v>
      </c>
      <c r="K4576">
        <v>4571</v>
      </c>
      <c r="L4576" s="8">
        <v>1.12784587801507E-4</v>
      </c>
      <c r="M4576" s="8">
        <v>0.115429213879119</v>
      </c>
    </row>
    <row r="4577" spans="1:13" x14ac:dyDescent="0.55000000000000004">
      <c r="A4577">
        <v>4572</v>
      </c>
      <c r="C4577">
        <f t="shared" si="219"/>
        <v>-6.3011977825463736E-2</v>
      </c>
      <c r="D4577">
        <f t="shared" si="220"/>
        <v>-1.5602136688102144E-4</v>
      </c>
      <c r="E4577" s="2">
        <f t="shared" si="221"/>
        <v>8.7529290297902032E-2</v>
      </c>
      <c r="K4577">
        <v>4572</v>
      </c>
      <c r="L4577" s="8">
        <v>-1.9964261244147199E-5</v>
      </c>
      <c r="M4577" s="8">
        <v>0.23284151682670701</v>
      </c>
    </row>
    <row r="4578" spans="1:13" x14ac:dyDescent="0.55000000000000004">
      <c r="A4578">
        <v>4573</v>
      </c>
      <c r="C4578">
        <f t="shared" si="219"/>
        <v>-0.19518695219871449</v>
      </c>
      <c r="D4578">
        <f t="shared" si="220"/>
        <v>-2.9833813955885132E-5</v>
      </c>
      <c r="E4578" s="2">
        <f t="shared" si="221"/>
        <v>0.23728995664731969</v>
      </c>
      <c r="K4578">
        <v>4573</v>
      </c>
      <c r="L4578" s="8">
        <v>-1.47712937211919E-4</v>
      </c>
      <c r="M4578" s="8">
        <v>0.29193721744114198</v>
      </c>
    </row>
    <row r="4579" spans="1:13" x14ac:dyDescent="0.55000000000000004">
      <c r="A4579">
        <v>4574</v>
      </c>
      <c r="C4579">
        <f t="shared" si="219"/>
        <v>-0.27837411578670185</v>
      </c>
      <c r="D4579">
        <f t="shared" si="220"/>
        <v>1.0384139742687495E-4</v>
      </c>
      <c r="E4579" s="2">
        <f t="shared" si="221"/>
        <v>0.30945805975337237</v>
      </c>
      <c r="K4579">
        <v>4574</v>
      </c>
      <c r="L4579" s="8">
        <v>-2.3846599171043099E-4</v>
      </c>
      <c r="M4579" s="8">
        <v>0.27791543090042797</v>
      </c>
    </row>
    <row r="4580" spans="1:13" x14ac:dyDescent="0.55000000000000004">
      <c r="A4580">
        <v>4575</v>
      </c>
      <c r="C4580">
        <f t="shared" si="219"/>
        <v>-0.29169524397302182</v>
      </c>
      <c r="D4580">
        <f t="shared" si="220"/>
        <v>2.1145460685847791E-4</v>
      </c>
      <c r="E4580" s="2">
        <f t="shared" si="221"/>
        <v>0.23617971403345664</v>
      </c>
      <c r="K4580">
        <v>4575</v>
      </c>
      <c r="L4580" s="8">
        <v>-2.6949375924945198E-4</v>
      </c>
      <c r="M4580" s="8">
        <v>0.19428800062853499</v>
      </c>
    </row>
    <row r="4581" spans="1:13" x14ac:dyDescent="0.55000000000000004">
      <c r="A4581">
        <v>4576</v>
      </c>
      <c r="C4581">
        <f t="shared" si="219"/>
        <v>-0.23180701437134626</v>
      </c>
      <c r="D4581">
        <f t="shared" si="220"/>
        <v>2.659971670777514E-4</v>
      </c>
      <c r="E4581" s="2">
        <f t="shared" si="221"/>
        <v>8.6322523689267447E-2</v>
      </c>
      <c r="K4581">
        <v>4576</v>
      </c>
      <c r="L4581" s="8">
        <v>-2.3302514296653901E-4</v>
      </c>
      <c r="M4581" s="8">
        <v>6.1999935323972299E-2</v>
      </c>
    </row>
    <row r="4582" spans="1:13" x14ac:dyDescent="0.55000000000000004">
      <c r="A4582">
        <v>4577</v>
      </c>
      <c r="C4582">
        <f t="shared" si="219"/>
        <v>-0.11374011026629147</v>
      </c>
      <c r="D4582">
        <f t="shared" si="220"/>
        <v>2.5378004513714137E-4</v>
      </c>
      <c r="E4582" s="2">
        <f t="shared" si="221"/>
        <v>7.7973368427132158E-4</v>
      </c>
      <c r="K4582">
        <v>4577</v>
      </c>
      <c r="L4582" s="8">
        <v>-1.3819393404461799E-4</v>
      </c>
      <c r="M4582" s="8">
        <v>-8.5816398402154895E-2</v>
      </c>
    </row>
    <row r="4583" spans="1:13" x14ac:dyDescent="0.55000000000000004">
      <c r="A4583">
        <v>4578</v>
      </c>
      <c r="C4583">
        <f t="shared" si="219"/>
        <v>3.2873164064302386E-2</v>
      </c>
      <c r="D4583">
        <f t="shared" si="220"/>
        <v>1.7786948112602667E-4</v>
      </c>
      <c r="E4583" s="2">
        <f t="shared" si="221"/>
        <v>6.0031197114717133E-2</v>
      </c>
      <c r="K4583">
        <v>4578</v>
      </c>
      <c r="L4583" s="8">
        <v>-8.7511970482955201E-6</v>
      </c>
      <c r="M4583" s="8">
        <v>-0.21213948278217601</v>
      </c>
    </row>
    <row r="4584" spans="1:13" x14ac:dyDescent="0.55000000000000004">
      <c r="A4584">
        <v>4579</v>
      </c>
      <c r="C4584">
        <f t="shared" si="219"/>
        <v>0.17123596712432287</v>
      </c>
      <c r="D4584">
        <f t="shared" si="220"/>
        <v>5.7317426545380519E-5</v>
      </c>
      <c r="E4584" s="2">
        <f t="shared" si="221"/>
        <v>0.20845332030137848</v>
      </c>
      <c r="K4584">
        <v>4579</v>
      </c>
      <c r="L4584" s="8">
        <v>1.22883331537258E-4</v>
      </c>
      <c r="M4584" s="8">
        <v>-0.28533091768159302</v>
      </c>
    </row>
    <row r="4585" spans="1:13" x14ac:dyDescent="0.55000000000000004">
      <c r="A4585">
        <v>4580</v>
      </c>
      <c r="C4585">
        <f t="shared" si="219"/>
        <v>0.26662215180607979</v>
      </c>
      <c r="D4585">
        <f t="shared" si="220"/>
        <v>-7.762009394413858E-5</v>
      </c>
      <c r="E4585" s="2">
        <f t="shared" si="221"/>
        <v>0.30656332081081045</v>
      </c>
      <c r="K4585">
        <v>4580</v>
      </c>
      <c r="L4585" s="8">
        <v>2.2374096742646001E-4</v>
      </c>
      <c r="M4585" s="8">
        <v>-0.28705945418314799</v>
      </c>
    </row>
    <row r="4586" spans="1:13" x14ac:dyDescent="0.55000000000000004">
      <c r="A4586">
        <v>4581</v>
      </c>
      <c r="C4586">
        <f t="shared" si="219"/>
        <v>0.29509179633355925</v>
      </c>
      <c r="D4586">
        <f t="shared" si="220"/>
        <v>-1.9307660695544376E-4</v>
      </c>
      <c r="E4586" s="2">
        <f t="shared" si="221"/>
        <v>0.26212758136994829</v>
      </c>
      <c r="K4586">
        <v>4581</v>
      </c>
      <c r="L4586" s="8">
        <v>2.6856129003551102E-4</v>
      </c>
      <c r="M4586" s="8">
        <v>-0.216892169596965</v>
      </c>
    </row>
    <row r="4587" spans="1:13" x14ac:dyDescent="0.55000000000000004">
      <c r="A4587">
        <v>4582</v>
      </c>
      <c r="C4587">
        <f t="shared" si="219"/>
        <v>0.24949962002401035</v>
      </c>
      <c r="D4587">
        <f t="shared" si="220"/>
        <v>-2.6007496135238128E-4</v>
      </c>
      <c r="E4587" s="2">
        <f t="shared" si="221"/>
        <v>0.11689733021319712</v>
      </c>
      <c r="K4587">
        <v>4582</v>
      </c>
      <c r="L4587" s="8">
        <v>2.4611877152187902E-4</v>
      </c>
      <c r="M4587" s="8">
        <v>-9.2402895633884596E-2</v>
      </c>
    </row>
    <row r="4588" spans="1:13" x14ac:dyDescent="0.55000000000000004">
      <c r="A4588">
        <v>4583</v>
      </c>
      <c r="C4588">
        <f t="shared" si="219"/>
        <v>0.14128829812302157</v>
      </c>
      <c r="D4588">
        <f t="shared" si="220"/>
        <v>-2.6179998239646334E-4</v>
      </c>
      <c r="E4588" s="2">
        <f t="shared" si="221"/>
        <v>7.4061585991775872E-3</v>
      </c>
      <c r="K4588">
        <v>4583</v>
      </c>
      <c r="L4588" s="8">
        <v>1.62034279870579E-4</v>
      </c>
      <c r="M4588" s="8">
        <v>5.5229256766650497E-2</v>
      </c>
    </row>
    <row r="4589" spans="1:13" x14ac:dyDescent="0.55000000000000004">
      <c r="A4589">
        <v>4584</v>
      </c>
      <c r="C4589">
        <f t="shared" si="219"/>
        <v>-2.3834084858183669E-3</v>
      </c>
      <c r="D4589">
        <f t="shared" si="220"/>
        <v>-1.9781872616481539E-4</v>
      </c>
      <c r="E4589" s="2">
        <f t="shared" si="221"/>
        <v>3.6638671530755298E-2</v>
      </c>
      <c r="K4589">
        <v>4584</v>
      </c>
      <c r="L4589" s="8">
        <v>3.73672976379977E-5</v>
      </c>
      <c r="M4589" s="8">
        <v>0.18902889919254201</v>
      </c>
    </row>
    <row r="4590" spans="1:13" x14ac:dyDescent="0.55000000000000004">
      <c r="A4590">
        <v>4585</v>
      </c>
      <c r="C4590">
        <f t="shared" si="219"/>
        <v>-0.14545692980111014</v>
      </c>
      <c r="D4590">
        <f t="shared" si="220"/>
        <v>-8.4189139355568131E-5</v>
      </c>
      <c r="E4590" s="2">
        <f t="shared" si="221"/>
        <v>0.17719217659661879</v>
      </c>
      <c r="K4590">
        <v>4585</v>
      </c>
      <c r="L4590" s="8">
        <v>-9.6658556097905797E-5</v>
      </c>
      <c r="M4590" s="8">
        <v>0.27548508116550602</v>
      </c>
    </row>
    <row r="4591" spans="1:13" x14ac:dyDescent="0.55000000000000004">
      <c r="A4591">
        <v>4586</v>
      </c>
      <c r="C4591">
        <f t="shared" si="219"/>
        <v>-0.25202382772728532</v>
      </c>
      <c r="D4591">
        <f t="shared" si="220"/>
        <v>5.0570146867003231E-5</v>
      </c>
      <c r="E4591" s="2">
        <f t="shared" si="221"/>
        <v>0.2969902772145549</v>
      </c>
      <c r="K4591">
        <v>4586</v>
      </c>
      <c r="L4591" s="8">
        <v>-2.06475674832939E-4</v>
      </c>
      <c r="M4591" s="8">
        <v>0.29294431557519701</v>
      </c>
    </row>
    <row r="4592" spans="1:13" x14ac:dyDescent="0.55000000000000004">
      <c r="A4592">
        <v>4587</v>
      </c>
      <c r="C4592">
        <f t="shared" si="219"/>
        <v>-0.29533805713470385</v>
      </c>
      <c r="D4592">
        <f t="shared" si="220"/>
        <v>1.7263739216007683E-4</v>
      </c>
      <c r="E4592" s="2">
        <f t="shared" si="221"/>
        <v>0.28341982499168267</v>
      </c>
      <c r="K4592">
        <v>4587</v>
      </c>
      <c r="L4592" s="8">
        <v>-2.6457967992396899E-4</v>
      </c>
      <c r="M4592" s="8">
        <v>0.23703382885448199</v>
      </c>
    </row>
    <row r="4593" spans="1:13" x14ac:dyDescent="0.55000000000000004">
      <c r="A4593">
        <v>4588</v>
      </c>
      <c r="C4593">
        <f t="shared" si="219"/>
        <v>-0.26452865943361881</v>
      </c>
      <c r="D4593">
        <f t="shared" si="220"/>
        <v>2.5137629092847097E-4</v>
      </c>
      <c r="E4593" s="2">
        <f t="shared" si="221"/>
        <v>0.1492164169588118</v>
      </c>
      <c r="K4593">
        <v>4588</v>
      </c>
      <c r="L4593" s="8">
        <v>-2.5641806284486599E-4</v>
      </c>
      <c r="M4593" s="8">
        <v>0.121756749246041</v>
      </c>
    </row>
    <row r="4594" spans="1:13" x14ac:dyDescent="0.55000000000000004">
      <c r="A4594">
        <v>4589</v>
      </c>
      <c r="C4594">
        <f t="shared" si="219"/>
        <v>-0.16732814403819934</v>
      </c>
      <c r="D4594">
        <f t="shared" si="220"/>
        <v>2.6702503926588611E-4</v>
      </c>
      <c r="E4594" s="2">
        <f t="shared" si="221"/>
        <v>2.0538639043286171E-2</v>
      </c>
      <c r="K4594">
        <v>4589</v>
      </c>
      <c r="L4594" s="8">
        <v>-1.8403495122408999E-4</v>
      </c>
      <c r="M4594" s="8">
        <v>-2.40150635351058E-2</v>
      </c>
    </row>
    <row r="4595" spans="1:13" x14ac:dyDescent="0.55000000000000004">
      <c r="A4595">
        <v>4590</v>
      </c>
      <c r="C4595">
        <f t="shared" si="219"/>
        <v>-2.8131791485660477E-2</v>
      </c>
      <c r="D4595">
        <f t="shared" si="220"/>
        <v>2.1565613118951425E-4</v>
      </c>
      <c r="E4595" s="2">
        <f t="shared" si="221"/>
        <v>1.8398308126202939E-2</v>
      </c>
      <c r="K4595">
        <v>4590</v>
      </c>
      <c r="L4595" s="8">
        <v>-6.5559144399287897E-5</v>
      </c>
      <c r="M4595" s="8">
        <v>-0.163772154675247</v>
      </c>
    </row>
    <row r="4596" spans="1:13" x14ac:dyDescent="0.55000000000000004">
      <c r="A4596">
        <v>4591</v>
      </c>
      <c r="C4596">
        <f t="shared" si="219"/>
        <v>0.11812504775866356</v>
      </c>
      <c r="D4596">
        <f t="shared" si="220"/>
        <v>1.1016207985514631E-4</v>
      </c>
      <c r="E4596" s="2">
        <f t="shared" si="221"/>
        <v>0.14488417669992007</v>
      </c>
      <c r="K4596">
        <v>4591</v>
      </c>
      <c r="L4596" s="8">
        <v>6.9336356839721402E-5</v>
      </c>
      <c r="M4596" s="8">
        <v>-0.26251149370828503</v>
      </c>
    </row>
    <row r="4597" spans="1:13" x14ac:dyDescent="0.55000000000000004">
      <c r="A4597">
        <v>4592</v>
      </c>
      <c r="C4597">
        <f t="shared" si="219"/>
        <v>0.23473498989270444</v>
      </c>
      <c r="D4597">
        <f t="shared" si="220"/>
        <v>-2.2980331488506136E-5</v>
      </c>
      <c r="E4597" s="2">
        <f t="shared" si="221"/>
        <v>0.28115253869834028</v>
      </c>
      <c r="K4597">
        <v>4592</v>
      </c>
      <c r="L4597" s="8">
        <v>1.86866137376692E-4</v>
      </c>
      <c r="M4597" s="8">
        <v>-0.29550320063900398</v>
      </c>
    </row>
    <row r="4598" spans="1:13" x14ac:dyDescent="0.55000000000000004">
      <c r="A4598">
        <v>4593</v>
      </c>
      <c r="C4598">
        <f t="shared" si="219"/>
        <v>0.29243139738665336</v>
      </c>
      <c r="D4598">
        <f t="shared" si="220"/>
        <v>-1.5035516401728792E-4</v>
      </c>
      <c r="E4598" s="2">
        <f t="shared" si="221"/>
        <v>0.29911677764250344</v>
      </c>
      <c r="K4598">
        <v>4593</v>
      </c>
      <c r="L4598" s="8">
        <v>2.5759413457431397E-4</v>
      </c>
      <c r="M4598" s="8">
        <v>-0.25448429780091703</v>
      </c>
    </row>
    <row r="4599" spans="1:13" x14ac:dyDescent="0.55000000000000004">
      <c r="A4599">
        <v>4594</v>
      </c>
      <c r="C4599">
        <f t="shared" si="219"/>
        <v>0.27673368810133309</v>
      </c>
      <c r="D4599">
        <f t="shared" si="220"/>
        <v>-2.3999401961312684E-4</v>
      </c>
      <c r="E4599" s="2">
        <f t="shared" si="221"/>
        <v>0.18186976236447888</v>
      </c>
      <c r="K4599">
        <v>4594</v>
      </c>
      <c r="L4599" s="8">
        <v>2.63806082769803E-4</v>
      </c>
      <c r="M4599" s="8">
        <v>-0.149728223872619</v>
      </c>
    </row>
    <row r="4600" spans="1:13" x14ac:dyDescent="0.55000000000000004">
      <c r="A4600">
        <v>4595</v>
      </c>
      <c r="C4600">
        <f t="shared" si="219"/>
        <v>0.19158165618753908</v>
      </c>
      <c r="D4600">
        <f t="shared" si="220"/>
        <v>-2.6939943495869311E-4</v>
      </c>
      <c r="E4600" s="2">
        <f t="shared" si="221"/>
        <v>3.9622273415585781E-2</v>
      </c>
      <c r="K4600">
        <v>4595</v>
      </c>
      <c r="L4600" s="8">
        <v>2.0394616100146901E-4</v>
      </c>
      <c r="M4600" s="8">
        <v>-7.4717874289574803E-3</v>
      </c>
    </row>
    <row r="4601" spans="1:13" x14ac:dyDescent="0.55000000000000004">
      <c r="A4601">
        <v>4596</v>
      </c>
      <c r="C4601">
        <f t="shared" si="219"/>
        <v>5.8346666790818534E-2</v>
      </c>
      <c r="D4601">
        <f t="shared" si="220"/>
        <v>-2.3119127062005298E-4</v>
      </c>
      <c r="E4601" s="2">
        <f t="shared" si="221"/>
        <v>6.1323523768187253E-3</v>
      </c>
      <c r="K4601">
        <v>4596</v>
      </c>
      <c r="L4601" s="8">
        <v>9.3006658020186906E-5</v>
      </c>
      <c r="M4601" s="8">
        <v>0.13665600452789001</v>
      </c>
    </row>
    <row r="4602" spans="1:13" x14ac:dyDescent="0.55000000000000004">
      <c r="A4602">
        <v>4597</v>
      </c>
      <c r="C4602">
        <f t="shared" si="219"/>
        <v>-8.9532106120243232E-2</v>
      </c>
      <c r="D4602">
        <f t="shared" si="220"/>
        <v>-1.3495897048110904E-4</v>
      </c>
      <c r="E4602" s="2">
        <f t="shared" si="221"/>
        <v>0.11295619134527198</v>
      </c>
      <c r="K4602">
        <v>4597</v>
      </c>
      <c r="L4602" s="8">
        <v>-4.1226939433669298E-5</v>
      </c>
      <c r="M4602" s="8">
        <v>0.246557452398423</v>
      </c>
    </row>
    <row r="4603" spans="1:13" x14ac:dyDescent="0.55000000000000004">
      <c r="A4603">
        <v>4598</v>
      </c>
      <c r="C4603">
        <f t="shared" si="219"/>
        <v>-0.21494020758070656</v>
      </c>
      <c r="D4603">
        <f t="shared" si="220"/>
        <v>-4.854813462753659E-6</v>
      </c>
      <c r="E4603" s="2">
        <f t="shared" si="221"/>
        <v>0.25974033407481645</v>
      </c>
      <c r="K4603">
        <v>4598</v>
      </c>
      <c r="L4603" s="8">
        <v>-1.6513499415299801E-4</v>
      </c>
      <c r="M4603" s="8">
        <v>0.29470705678437997</v>
      </c>
    </row>
    <row r="4604" spans="1:13" x14ac:dyDescent="0.55000000000000004">
      <c r="A4604">
        <v>4599</v>
      </c>
      <c r="C4604">
        <f t="shared" si="219"/>
        <v>-0.28640284752056211</v>
      </c>
      <c r="D4604">
        <f t="shared" si="220"/>
        <v>1.2646779940510223E-4</v>
      </c>
      <c r="E4604" s="2">
        <f t="shared" si="221"/>
        <v>0.30852281185040997</v>
      </c>
      <c r="K4604">
        <v>4599</v>
      </c>
      <c r="L4604" s="8">
        <v>-2.4768396516357803E-4</v>
      </c>
      <c r="M4604" s="8">
        <v>0.269045450568837</v>
      </c>
    </row>
    <row r="4605" spans="1:13" x14ac:dyDescent="0.55000000000000004">
      <c r="A4605">
        <v>4600</v>
      </c>
      <c r="C4605">
        <f t="shared" si="219"/>
        <v>-0.28598440962578869</v>
      </c>
      <c r="D4605">
        <f t="shared" si="220"/>
        <v>2.2604966035197821E-4</v>
      </c>
      <c r="E4605" s="2">
        <f t="shared" si="221"/>
        <v>0.21342935655808271</v>
      </c>
      <c r="K4605">
        <v>4600</v>
      </c>
      <c r="L4605" s="8">
        <v>-2.6819895057917102E-4</v>
      </c>
      <c r="M4605" s="8">
        <v>0.17599974222152601</v>
      </c>
    </row>
    <row r="4606" spans="1:13" x14ac:dyDescent="0.55000000000000004">
      <c r="A4606">
        <v>4601</v>
      </c>
      <c r="C4606">
        <f t="shared" si="219"/>
        <v>-0.21378991298948893</v>
      </c>
      <c r="D4606">
        <f t="shared" si="220"/>
        <v>2.6889782129915519E-4</v>
      </c>
      <c r="E4606" s="2">
        <f t="shared" si="221"/>
        <v>6.3838955202707673E-2</v>
      </c>
      <c r="K4606">
        <v>4601</v>
      </c>
      <c r="L4606" s="8">
        <v>-2.21541845036712E-4</v>
      </c>
      <c r="M4606" s="8">
        <v>3.8873806611698897E-2</v>
      </c>
    </row>
    <row r="4607" spans="1:13" x14ac:dyDescent="0.55000000000000004">
      <c r="A4607">
        <v>4602</v>
      </c>
      <c r="C4607">
        <f t="shared" si="219"/>
        <v>-8.7938654526096283E-2</v>
      </c>
      <c r="D4607">
        <f t="shared" si="220"/>
        <v>2.4425829701766818E-4</v>
      </c>
      <c r="E4607" s="2">
        <f t="shared" si="221"/>
        <v>4.019888859054055E-4</v>
      </c>
      <c r="K4607">
        <v>4602</v>
      </c>
      <c r="L4607" s="8">
        <v>-1.1939821005897799E-4</v>
      </c>
      <c r="M4607" s="8">
        <v>-0.107988315019616</v>
      </c>
    </row>
    <row r="4608" spans="1:13" x14ac:dyDescent="0.55000000000000004">
      <c r="A4608">
        <v>4603</v>
      </c>
      <c r="C4608">
        <f t="shared" si="219"/>
        <v>5.998335262358185E-2</v>
      </c>
      <c r="D4608">
        <f t="shared" si="220"/>
        <v>1.5831508874113853E-4</v>
      </c>
      <c r="E4608" s="2">
        <f t="shared" si="221"/>
        <v>8.2821613998639854E-2</v>
      </c>
      <c r="K4608">
        <v>4603</v>
      </c>
      <c r="L4608" s="8">
        <v>1.2649447320746699E-5</v>
      </c>
      <c r="M4608" s="8">
        <v>-0.22780409324339801</v>
      </c>
    </row>
    <row r="4609" spans="1:13" x14ac:dyDescent="0.55000000000000004">
      <c r="A4609">
        <v>4604</v>
      </c>
      <c r="C4609">
        <f t="shared" si="219"/>
        <v>0.19285080261186507</v>
      </c>
      <c r="D4609">
        <f t="shared" si="220"/>
        <v>3.2638130209826945E-5</v>
      </c>
      <c r="E4609" s="2">
        <f t="shared" si="221"/>
        <v>0.23369076388522744</v>
      </c>
      <c r="K4609">
        <v>4604</v>
      </c>
      <c r="L4609" s="8">
        <v>1.41528972147517E-4</v>
      </c>
      <c r="M4609" s="8">
        <v>-0.29056492312037402</v>
      </c>
    </row>
    <row r="4610" spans="1:13" x14ac:dyDescent="0.55000000000000004">
      <c r="A4610">
        <v>4605</v>
      </c>
      <c r="C4610">
        <f t="shared" si="219"/>
        <v>0.27731676611906264</v>
      </c>
      <c r="D4610">
        <f t="shared" si="220"/>
        <v>-1.0123031104853927E-4</v>
      </c>
      <c r="E4610" s="2">
        <f t="shared" si="221"/>
        <v>0.31121752168248218</v>
      </c>
      <c r="K4610">
        <v>4605</v>
      </c>
      <c r="L4610" s="8">
        <v>2.3496168791794001E-4</v>
      </c>
      <c r="M4610" s="8">
        <v>-0.28055196546793199</v>
      </c>
    </row>
    <row r="4611" spans="1:13" x14ac:dyDescent="0.55000000000000004">
      <c r="A4611">
        <v>4606</v>
      </c>
      <c r="C4611">
        <f t="shared" si="219"/>
        <v>0.29218206670400759</v>
      </c>
      <c r="D4611">
        <f t="shared" si="220"/>
        <v>-2.0969207799937666E-4</v>
      </c>
      <c r="E4611" s="2">
        <f t="shared" si="221"/>
        <v>0.24251201995128271</v>
      </c>
      <c r="K4611">
        <v>4606</v>
      </c>
      <c r="L4611" s="8">
        <v>2.6954679135282399E-4</v>
      </c>
      <c r="M4611" s="8">
        <v>-0.20027302764600799</v>
      </c>
    </row>
    <row r="4612" spans="1:13" x14ac:dyDescent="0.55000000000000004">
      <c r="A4612">
        <v>4607</v>
      </c>
      <c r="C4612">
        <f t="shared" si="219"/>
        <v>0.23371582725687087</v>
      </c>
      <c r="D4612">
        <f t="shared" si="220"/>
        <v>-2.6552555333033811E-4</v>
      </c>
      <c r="E4612" s="2">
        <f t="shared" si="221"/>
        <v>9.2142781535908436E-2</v>
      </c>
      <c r="K4612">
        <v>4607</v>
      </c>
      <c r="L4612" s="8">
        <v>2.36622228746497E-4</v>
      </c>
      <c r="M4612" s="8">
        <v>-6.9834467646475301E-2</v>
      </c>
    </row>
    <row r="4613" spans="1:13" x14ac:dyDescent="0.55000000000000004">
      <c r="A4613">
        <v>4608</v>
      </c>
      <c r="C4613">
        <f t="shared" si="219"/>
        <v>0.11659184150669367</v>
      </c>
      <c r="D4613">
        <f t="shared" si="220"/>
        <v>-2.5471771161120384E-4</v>
      </c>
      <c r="E4613" s="2">
        <f t="shared" si="221"/>
        <v>1.482040067703068E-3</v>
      </c>
      <c r="K4613">
        <v>4608</v>
      </c>
      <c r="L4613" s="8">
        <v>1.44434161052872E-4</v>
      </c>
      <c r="M4613" s="8">
        <v>7.8094567996702502E-2</v>
      </c>
    </row>
    <row r="4614" spans="1:13" x14ac:dyDescent="0.55000000000000004">
      <c r="A4614">
        <v>4609</v>
      </c>
      <c r="C4614">
        <f t="shared" ref="C4614:C4677" si="222">$D$1*COS($B$2*(A4614-$L$2)+$B$1)</f>
        <v>-2.9794238900638339E-2</v>
      </c>
      <c r="D4614">
        <f t="shared" ref="D4614:D4677" si="223">$D$2*COS($B$2*(A4614-$L$3)+$B$3)</f>
        <v>-1.7998109330101626E-4</v>
      </c>
      <c r="E4614" s="2">
        <f t="shared" ref="E4614:E4677" si="224">(M4614-C4614)^2</f>
        <v>5.5818113562752507E-2</v>
      </c>
      <c r="K4614">
        <v>4609</v>
      </c>
      <c r="L4614" s="8">
        <v>1.60716617190704E-5</v>
      </c>
      <c r="M4614" s="8">
        <v>0.20646433462157801</v>
      </c>
    </row>
    <row r="4615" spans="1:13" x14ac:dyDescent="0.55000000000000004">
      <c r="A4615">
        <v>4610</v>
      </c>
      <c r="C4615">
        <f t="shared" si="222"/>
        <v>-0.16870259335487059</v>
      </c>
      <c r="D4615">
        <f t="shared" si="223"/>
        <v>-6.007301427462342E-5</v>
      </c>
      <c r="E4615" s="2">
        <f t="shared" si="224"/>
        <v>0.20414711487958406</v>
      </c>
      <c r="K4615">
        <v>4610</v>
      </c>
      <c r="L4615" s="8">
        <v>-1.16316084993623E-4</v>
      </c>
      <c r="M4615" s="8">
        <v>0.28312382782873402</v>
      </c>
    </row>
    <row r="4616" spans="1:13" x14ac:dyDescent="0.55000000000000004">
      <c r="A4616">
        <v>4611</v>
      </c>
      <c r="C4616">
        <f t="shared" si="222"/>
        <v>-0.26527015284769206</v>
      </c>
      <c r="D4616">
        <f t="shared" si="223"/>
        <v>7.4912125097487914E-5</v>
      </c>
      <c r="E4616" s="2">
        <f t="shared" si="224"/>
        <v>0.30707485770353299</v>
      </c>
      <c r="K4616">
        <v>4611</v>
      </c>
      <c r="L4616" s="8">
        <v>-2.1957174664705899E-4</v>
      </c>
      <c r="M4616" s="8">
        <v>0.288873201983468</v>
      </c>
    </row>
    <row r="4617" spans="1:13" x14ac:dyDescent="0.55000000000000004">
      <c r="A4617">
        <v>4612</v>
      </c>
      <c r="C4617">
        <f t="shared" si="222"/>
        <v>-0.29526049542691452</v>
      </c>
      <c r="D4617">
        <f t="shared" si="223"/>
        <v>1.9109590009244026E-4</v>
      </c>
      <c r="E4617" s="2">
        <f t="shared" si="224"/>
        <v>0.26784039169031465</v>
      </c>
      <c r="K4617">
        <v>4612</v>
      </c>
      <c r="L4617" s="8">
        <v>-2.6783430222851299E-4</v>
      </c>
      <c r="M4617" s="8">
        <v>0.22227249066219901</v>
      </c>
    </row>
    <row r="4618" spans="1:13" x14ac:dyDescent="0.55000000000000004">
      <c r="A4618">
        <v>4613</v>
      </c>
      <c r="C4618">
        <f t="shared" si="222"/>
        <v>-0.25114667725141748</v>
      </c>
      <c r="D4618">
        <f t="shared" si="223"/>
        <v>2.5931863214616628E-4</v>
      </c>
      <c r="E4618" s="2">
        <f t="shared" si="224"/>
        <v>0.12330557274502528</v>
      </c>
      <c r="K4618">
        <v>4613</v>
      </c>
      <c r="L4618" s="8">
        <v>-2.4901609529345099E-4</v>
      </c>
      <c r="M4618" s="8">
        <v>0.100002255176157</v>
      </c>
    </row>
    <row r="4619" spans="1:13" x14ac:dyDescent="0.55000000000000004">
      <c r="A4619">
        <v>4614</v>
      </c>
      <c r="C4619">
        <f t="shared" si="222"/>
        <v>-0.14400033683962007</v>
      </c>
      <c r="D4619">
        <f t="shared" si="223"/>
        <v>2.6245785353472051E-4</v>
      </c>
      <c r="E4619" s="2">
        <f t="shared" si="224"/>
        <v>9.3482157306916322E-3</v>
      </c>
      <c r="K4619">
        <v>4614</v>
      </c>
      <c r="L4619" s="8">
        <v>-1.6783026250844E-4</v>
      </c>
      <c r="M4619" s="8">
        <v>-4.7314165487706297E-2</v>
      </c>
    </row>
    <row r="4620" spans="1:13" x14ac:dyDescent="0.55000000000000004">
      <c r="A4620">
        <v>4615</v>
      </c>
      <c r="C4620">
        <f t="shared" si="222"/>
        <v>-7.1294716621106717E-4</v>
      </c>
      <c r="D4620">
        <f t="shared" si="223"/>
        <v>1.9972568585920078E-4</v>
      </c>
      <c r="E4620" s="2">
        <f t="shared" si="224"/>
        <v>3.314857918920857E-2</v>
      </c>
      <c r="K4620">
        <v>4615</v>
      </c>
      <c r="L4620" s="8">
        <v>-4.46102993348282E-5</v>
      </c>
      <c r="M4620" s="8">
        <v>-0.1827804598894</v>
      </c>
    </row>
    <row r="4621" spans="1:13" x14ac:dyDescent="0.55000000000000004">
      <c r="A4621">
        <v>4616</v>
      </c>
      <c r="C4621">
        <f t="shared" si="222"/>
        <v>0.14275337721818301</v>
      </c>
      <c r="D4621">
        <f t="shared" si="223"/>
        <v>8.6866580916448942E-5</v>
      </c>
      <c r="E4621" s="2">
        <f t="shared" si="224"/>
        <v>0.17240900321762517</v>
      </c>
      <c r="K4621">
        <v>4616</v>
      </c>
      <c r="L4621" s="8">
        <v>8.9782590049397094E-5</v>
      </c>
      <c r="M4621" s="8">
        <v>-0.272468254224141</v>
      </c>
    </row>
    <row r="4622" spans="1:13" x14ac:dyDescent="0.55000000000000004">
      <c r="A4622">
        <v>4617</v>
      </c>
      <c r="C4622">
        <f t="shared" si="222"/>
        <v>0.25039161292211404</v>
      </c>
      <c r="D4622">
        <f t="shared" si="223"/>
        <v>-4.7794204832155445E-5</v>
      </c>
      <c r="E4622" s="2">
        <f t="shared" si="224"/>
        <v>0.29626934488877826</v>
      </c>
      <c r="K4622">
        <v>4617</v>
      </c>
      <c r="L4622" s="8">
        <v>2.01688872784998E-4</v>
      </c>
      <c r="M4622" s="8">
        <v>-0.293914684018109</v>
      </c>
    </row>
    <row r="4623" spans="1:13" x14ac:dyDescent="0.55000000000000004">
      <c r="A4623">
        <v>4618</v>
      </c>
      <c r="C4623">
        <f t="shared" si="222"/>
        <v>0.29518683162091164</v>
      </c>
      <c r="D4623">
        <f t="shared" si="223"/>
        <v>-1.7045965259165005E-4</v>
      </c>
      <c r="E4623" s="2">
        <f t="shared" si="224"/>
        <v>0.28829939773019481</v>
      </c>
      <c r="K4623">
        <v>4618</v>
      </c>
      <c r="L4623" s="8">
        <v>2.6308092614466498E-4</v>
      </c>
      <c r="M4623" s="8">
        <v>-0.24174835788541499</v>
      </c>
    </row>
    <row r="4624" spans="1:13" x14ac:dyDescent="0.55000000000000004">
      <c r="A4624">
        <v>4619</v>
      </c>
      <c r="C4624">
        <f t="shared" si="222"/>
        <v>0.26589637762758661</v>
      </c>
      <c r="D4624">
        <f t="shared" si="223"/>
        <v>-2.5034332055503232E-4</v>
      </c>
      <c r="E4624" s="2">
        <f t="shared" si="224"/>
        <v>0.1559705211818618</v>
      </c>
      <c r="K4624">
        <v>4619</v>
      </c>
      <c r="L4624" s="8">
        <v>2.58582729515821E-4</v>
      </c>
      <c r="M4624" s="8">
        <v>-0.12903465582238399</v>
      </c>
    </row>
    <row r="4625" spans="1:13" x14ac:dyDescent="0.55000000000000004">
      <c r="A4625">
        <v>4620</v>
      </c>
      <c r="C4625">
        <f t="shared" si="222"/>
        <v>0.16987153750244047</v>
      </c>
      <c r="D4625">
        <f t="shared" si="223"/>
        <v>-2.6739609187786039E-4</v>
      </c>
      <c r="E4625" s="2">
        <f t="shared" si="224"/>
        <v>2.3677503696053637E-2</v>
      </c>
      <c r="K4625">
        <v>4620</v>
      </c>
      <c r="L4625" s="8">
        <v>1.8932088414894501E-4</v>
      </c>
      <c r="M4625" s="8">
        <v>1.5996576264253201E-2</v>
      </c>
    </row>
    <row r="4626" spans="1:13" x14ac:dyDescent="0.55000000000000004">
      <c r="A4626">
        <v>4621</v>
      </c>
      <c r="C4626">
        <f t="shared" si="222"/>
        <v>3.121252207115115E-2</v>
      </c>
      <c r="D4626">
        <f t="shared" si="223"/>
        <v>-2.1733808040248361E-4</v>
      </c>
      <c r="E4626" s="2">
        <f t="shared" si="224"/>
        <v>1.5827865359156305E-2</v>
      </c>
      <c r="K4626">
        <v>4621</v>
      </c>
      <c r="L4626" s="8">
        <v>7.2642448885466395E-5</v>
      </c>
      <c r="M4626" s="8">
        <v>0.157021366589954</v>
      </c>
    </row>
    <row r="4627" spans="1:13" x14ac:dyDescent="0.55000000000000004">
      <c r="A4627">
        <v>4622</v>
      </c>
      <c r="C4627">
        <f t="shared" si="222"/>
        <v>-0.11528017849223314</v>
      </c>
      <c r="D4627">
        <f t="shared" si="223"/>
        <v>-1.1273279186933187E-4</v>
      </c>
      <c r="E4627" s="2">
        <f t="shared" si="224"/>
        <v>0.13987552132199393</v>
      </c>
      <c r="K4627">
        <v>4622</v>
      </c>
      <c r="L4627" s="8">
        <v>-6.2229738342413905E-5</v>
      </c>
      <c r="M4627" s="8">
        <v>0.25871918156336099</v>
      </c>
    </row>
    <row r="4628" spans="1:13" x14ac:dyDescent="0.55000000000000004">
      <c r="A4628">
        <v>4623</v>
      </c>
      <c r="C4628">
        <f t="shared" si="222"/>
        <v>-0.23283998416610424</v>
      </c>
      <c r="D4628">
        <f t="shared" si="223"/>
        <v>2.0166051202353439E-5</v>
      </c>
      <c r="E4628" s="2">
        <f t="shared" si="224"/>
        <v>0.27926908030329584</v>
      </c>
      <c r="K4628">
        <v>4623</v>
      </c>
      <c r="L4628" s="8">
        <v>-1.81516101557166E-4</v>
      </c>
      <c r="M4628" s="8">
        <v>0.29561917253694298</v>
      </c>
    </row>
    <row r="4629" spans="1:13" x14ac:dyDescent="0.55000000000000004">
      <c r="A4629">
        <v>4624</v>
      </c>
      <c r="C4629">
        <f t="shared" si="222"/>
        <v>-0.29196186169371746</v>
      </c>
      <c r="D4629">
        <f t="shared" si="223"/>
        <v>1.4800364049066223E-4</v>
      </c>
      <c r="E4629" s="2">
        <f t="shared" si="224"/>
        <v>0.30298570131665764</v>
      </c>
      <c r="K4629">
        <v>4624</v>
      </c>
      <c r="L4629" s="8">
        <v>-2.5534063109278399E-4</v>
      </c>
      <c r="M4629" s="8">
        <v>0.25847950786044099</v>
      </c>
    </row>
    <row r="4630" spans="1:13" x14ac:dyDescent="0.55000000000000004">
      <c r="A4630">
        <v>4625</v>
      </c>
      <c r="C4630">
        <f t="shared" si="222"/>
        <v>-0.27780746600396139</v>
      </c>
      <c r="D4630">
        <f t="shared" si="223"/>
        <v>2.3869543568502807E-4</v>
      </c>
      <c r="E4630" s="2">
        <f t="shared" si="224"/>
        <v>0.18871162494475718</v>
      </c>
      <c r="K4630">
        <v>4625</v>
      </c>
      <c r="L4630" s="8">
        <v>-2.6521351555293702E-4</v>
      </c>
      <c r="M4630" s="8">
        <v>0.15660204694983801</v>
      </c>
    </row>
    <row r="4631" spans="1:13" x14ac:dyDescent="0.55000000000000004">
      <c r="A4631">
        <v>4626</v>
      </c>
      <c r="C4631">
        <f t="shared" si="222"/>
        <v>-0.19392925206559944</v>
      </c>
      <c r="D4631">
        <f t="shared" si="223"/>
        <v>2.6947970782307612E-4</v>
      </c>
      <c r="E4631" s="2">
        <f t="shared" si="224"/>
        <v>4.3861714018062575E-2</v>
      </c>
      <c r="K4631">
        <v>4626</v>
      </c>
      <c r="L4631" s="8">
        <v>-2.08662029777653E-4</v>
      </c>
      <c r="M4631" s="8">
        <v>1.55026318920792E-2</v>
      </c>
    </row>
    <row r="4632" spans="1:13" x14ac:dyDescent="0.55000000000000004">
      <c r="A4632">
        <v>4627</v>
      </c>
      <c r="C4632">
        <f t="shared" si="222"/>
        <v>-6.1378883562333821E-2</v>
      </c>
      <c r="D4632">
        <f t="shared" si="223"/>
        <v>2.3263025347999359E-4</v>
      </c>
      <c r="E4632" s="2">
        <f t="shared" si="224"/>
        <v>4.6376957971438221E-3</v>
      </c>
      <c r="K4632">
        <v>4627</v>
      </c>
      <c r="L4632" s="8">
        <v>-9.9849844199299495E-5</v>
      </c>
      <c r="M4632" s="8">
        <v>-0.12947951349439701</v>
      </c>
    </row>
    <row r="4633" spans="1:13" x14ac:dyDescent="0.55000000000000004">
      <c r="A4633">
        <v>4628</v>
      </c>
      <c r="C4633">
        <f t="shared" si="222"/>
        <v>8.6576290950865012E-2</v>
      </c>
      <c r="D4633">
        <f t="shared" si="223"/>
        <v>1.3739550897011425E-4</v>
      </c>
      <c r="E4633" s="2">
        <f t="shared" si="224"/>
        <v>0.10798387648755625</v>
      </c>
      <c r="K4633">
        <v>4628</v>
      </c>
      <c r="L4633" s="8">
        <v>3.3970354282231998E-5</v>
      </c>
      <c r="M4633" s="8">
        <v>-0.24203271149361499</v>
      </c>
    </row>
    <row r="4634" spans="1:13" x14ac:dyDescent="0.55000000000000004">
      <c r="A4634">
        <v>4629</v>
      </c>
      <c r="C4634">
        <f t="shared" si="222"/>
        <v>0.21280264131732271</v>
      </c>
      <c r="D4634">
        <f t="shared" si="223"/>
        <v>7.6773877782390317E-6</v>
      </c>
      <c r="E4634" s="2">
        <f t="shared" si="224"/>
        <v>0.25681578906910352</v>
      </c>
      <c r="K4634">
        <v>4629</v>
      </c>
      <c r="L4634" s="8">
        <v>1.5928246679699999E-4</v>
      </c>
      <c r="M4634" s="8">
        <v>-0.29396731543732102</v>
      </c>
    </row>
    <row r="4635" spans="1:13" x14ac:dyDescent="0.55000000000000004">
      <c r="A4635">
        <v>4630</v>
      </c>
      <c r="C4635">
        <f t="shared" si="222"/>
        <v>0.28562001423896682</v>
      </c>
      <c r="D4635">
        <f t="shared" si="223"/>
        <v>-1.2396759592116718E-4</v>
      </c>
      <c r="E4635" s="2">
        <f t="shared" si="224"/>
        <v>0.31124794216078955</v>
      </c>
      <c r="K4635">
        <v>4630</v>
      </c>
      <c r="L4635" s="8">
        <v>2.4470129738577199E-4</v>
      </c>
      <c r="M4635" s="8">
        <v>-0.27227598158892002</v>
      </c>
    </row>
    <row r="4636" spans="1:13" x14ac:dyDescent="0.55000000000000004">
      <c r="A4636">
        <v>4631</v>
      </c>
      <c r="C4636">
        <f t="shared" si="222"/>
        <v>0.28675278397884602</v>
      </c>
      <c r="D4636">
        <f t="shared" si="223"/>
        <v>-2.244993260739532E-4</v>
      </c>
      <c r="E4636" s="2">
        <f t="shared" si="224"/>
        <v>0.22009630202386979</v>
      </c>
      <c r="K4636">
        <v>4631</v>
      </c>
      <c r="L4636" s="8">
        <v>2.68833170027637E-4</v>
      </c>
      <c r="M4636" s="8">
        <v>-0.18239143907401201</v>
      </c>
    </row>
    <row r="4637" spans="1:13" x14ac:dyDescent="0.55000000000000004">
      <c r="A4637">
        <v>4632</v>
      </c>
      <c r="C4637">
        <f t="shared" si="222"/>
        <v>0.21591664921061146</v>
      </c>
      <c r="D4637">
        <f t="shared" si="223"/>
        <v>-2.6868645745235027E-4</v>
      </c>
      <c r="E4637" s="2">
        <f t="shared" si="224"/>
        <v>6.9033609944889329E-2</v>
      </c>
      <c r="K4637">
        <v>4632</v>
      </c>
      <c r="L4637" s="8">
        <v>2.2563410751616901E-4</v>
      </c>
      <c r="M4637" s="8">
        <v>-4.6825829168674102E-2</v>
      </c>
    </row>
    <row r="4638" spans="1:13" x14ac:dyDescent="0.55000000000000004">
      <c r="A4638">
        <v>4633</v>
      </c>
      <c r="C4638">
        <f t="shared" si="222"/>
        <v>9.0889986651846763E-2</v>
      </c>
      <c r="D4638">
        <f t="shared" si="223"/>
        <v>-2.4543895147245215E-4</v>
      </c>
      <c r="E4638" s="2">
        <f t="shared" si="224"/>
        <v>9.1730680096140026E-5</v>
      </c>
      <c r="K4638">
        <v>4633</v>
      </c>
      <c r="L4638" s="8">
        <v>1.25923583044894E-4</v>
      </c>
      <c r="M4638" s="8">
        <v>0.100467600138313</v>
      </c>
    </row>
    <row r="4639" spans="1:13" x14ac:dyDescent="0.55000000000000004">
      <c r="A4639">
        <v>4634</v>
      </c>
      <c r="C4639">
        <f t="shared" si="222"/>
        <v>-5.6948146747621553E-2</v>
      </c>
      <c r="D4639">
        <f t="shared" si="223"/>
        <v>-1.6059144211558196E-4</v>
      </c>
      <c r="E4639" s="2">
        <f t="shared" si="224"/>
        <v>7.814621350464325E-2</v>
      </c>
      <c r="K4639">
        <v>4634</v>
      </c>
      <c r="L4639" s="8">
        <v>-5.3252839731707498E-6</v>
      </c>
      <c r="M4639" s="8">
        <v>0.22259829573491699</v>
      </c>
    </row>
    <row r="4640" spans="1:13" x14ac:dyDescent="0.55000000000000004">
      <c r="A4640">
        <v>4635</v>
      </c>
      <c r="C4640">
        <f t="shared" si="222"/>
        <v>-0.19049349568348273</v>
      </c>
      <c r="D4640">
        <f t="shared" si="223"/>
        <v>-3.5438865788663996E-5</v>
      </c>
      <c r="E4640" s="2">
        <f t="shared" si="224"/>
        <v>0.22989278788780707</v>
      </c>
      <c r="K4640">
        <v>4635</v>
      </c>
      <c r="L4640" s="8">
        <v>-1.3524040058449099E-4</v>
      </c>
      <c r="M4640" s="8">
        <v>0.28897786726513702</v>
      </c>
    </row>
    <row r="4641" spans="1:13" x14ac:dyDescent="0.55000000000000004">
      <c r="A4641">
        <v>4636</v>
      </c>
      <c r="C4641">
        <f t="shared" si="222"/>
        <v>-0.27622899248919913</v>
      </c>
      <c r="D4641">
        <f t="shared" si="223"/>
        <v>9.8608118860762624E-5</v>
      </c>
      <c r="E4641" s="2">
        <f t="shared" si="224"/>
        <v>0.31271597144006769</v>
      </c>
      <c r="K4641">
        <v>4636</v>
      </c>
      <c r="L4641" s="8">
        <v>-2.3128371989889E-4</v>
      </c>
      <c r="M4641" s="8">
        <v>0.28298113925026402</v>
      </c>
    </row>
    <row r="4642" spans="1:13" x14ac:dyDescent="0.55000000000000004">
      <c r="A4642">
        <v>4637</v>
      </c>
      <c r="C4642">
        <f t="shared" si="222"/>
        <v>-0.29263683462530976</v>
      </c>
      <c r="D4642">
        <f t="shared" si="223"/>
        <v>2.0790654417036656E-4</v>
      </c>
      <c r="E4642" s="2">
        <f t="shared" si="224"/>
        <v>0.24874843439764616</v>
      </c>
      <c r="K4642">
        <v>4637</v>
      </c>
      <c r="L4642" s="8">
        <v>-2.6940059678457899E-4</v>
      </c>
      <c r="M4642" s="8">
        <v>0.20611002942262199</v>
      </c>
    </row>
    <row r="4643" spans="1:13" x14ac:dyDescent="0.55000000000000004">
      <c r="A4643">
        <v>4638</v>
      </c>
      <c r="C4643">
        <f t="shared" si="222"/>
        <v>-0.23559899956552197</v>
      </c>
      <c r="D4643">
        <f t="shared" si="223"/>
        <v>2.6502480921544686E-4</v>
      </c>
      <c r="E4643" s="2">
        <f t="shared" si="224"/>
        <v>9.8104503004206201E-2</v>
      </c>
      <c r="K4643">
        <v>4638</v>
      </c>
      <c r="L4643" s="8">
        <v>-2.4004442296559901E-4</v>
      </c>
      <c r="M4643" s="8">
        <v>7.76173841122898E-2</v>
      </c>
    </row>
    <row r="4644" spans="1:13" x14ac:dyDescent="0.55000000000000004">
      <c r="A4644">
        <v>4639</v>
      </c>
      <c r="C4644">
        <f t="shared" si="222"/>
        <v>-0.11943078164963969</v>
      </c>
      <c r="D4644">
        <f t="shared" si="223"/>
        <v>2.5562743342781054E-4</v>
      </c>
      <c r="E4644" s="2">
        <f t="shared" si="224"/>
        <v>2.4123583811010004E-3</v>
      </c>
      <c r="K4644">
        <v>4639</v>
      </c>
      <c r="L4644" s="8">
        <v>-1.5056763428739401E-4</v>
      </c>
      <c r="M4644" s="8">
        <v>-7.0315016552259801E-2</v>
      </c>
    </row>
    <row r="4645" spans="1:13" x14ac:dyDescent="0.55000000000000004">
      <c r="A4645">
        <v>4640</v>
      </c>
      <c r="C4645">
        <f t="shared" si="222"/>
        <v>2.6712045060465834E-2</v>
      </c>
      <c r="D4645">
        <f t="shared" si="223"/>
        <v>1.8207296004892502E-4</v>
      </c>
      <c r="E4645" s="2">
        <f t="shared" si="224"/>
        <v>5.1687399644298103E-2</v>
      </c>
      <c r="K4645">
        <v>4640</v>
      </c>
      <c r="L4645" s="8">
        <v>-2.3380247548121599E-5</v>
      </c>
      <c r="M4645" s="8">
        <v>-0.200636585118601</v>
      </c>
    </row>
    <row r="4646" spans="1:13" x14ac:dyDescent="0.55000000000000004">
      <c r="A4646">
        <v>4641</v>
      </c>
      <c r="C4646">
        <f t="shared" si="222"/>
        <v>0.16615071150562982</v>
      </c>
      <c r="D4646">
        <f t="shared" si="223"/>
        <v>6.2822011491249727E-5</v>
      </c>
      <c r="E4646" s="2">
        <f t="shared" si="224"/>
        <v>0.19968223999371779</v>
      </c>
      <c r="K4646">
        <v>4641</v>
      </c>
      <c r="L4646" s="8">
        <v>1.0966286723010399E-4</v>
      </c>
      <c r="M4646" s="8">
        <v>-0.28070747628297699</v>
      </c>
    </row>
    <row r="4647" spans="1:13" x14ac:dyDescent="0.55000000000000004">
      <c r="A4647">
        <v>4642</v>
      </c>
      <c r="C4647">
        <f t="shared" si="222"/>
        <v>0.26388905154103154</v>
      </c>
      <c r="D4647">
        <f t="shared" si="223"/>
        <v>-7.2195937765903893E-5</v>
      </c>
      <c r="E4647" s="2">
        <f t="shared" si="224"/>
        <v>0.30731777050809828</v>
      </c>
      <c r="K4647">
        <v>4642</v>
      </c>
      <c r="L4647" s="8">
        <v>2.1524023661151199E-4</v>
      </c>
      <c r="M4647" s="8">
        <v>-0.29047343862952302</v>
      </c>
    </row>
    <row r="4648" spans="1:13" x14ac:dyDescent="0.55000000000000004">
      <c r="A4648">
        <v>4643</v>
      </c>
      <c r="C4648">
        <f t="shared" si="222"/>
        <v>0.29539680198127938</v>
      </c>
      <c r="D4648">
        <f t="shared" si="223"/>
        <v>-1.890942284153471E-4</v>
      </c>
      <c r="E4648" s="2">
        <f t="shared" si="224"/>
        <v>0.27340906653695918</v>
      </c>
      <c r="K4648">
        <v>4643</v>
      </c>
      <c r="L4648" s="8">
        <v>2.6690935348007698E-4</v>
      </c>
      <c r="M4648" s="8">
        <v>-0.22748852630491301</v>
      </c>
    </row>
    <row r="4649" spans="1:13" x14ac:dyDescent="0.55000000000000004">
      <c r="A4649">
        <v>4644</v>
      </c>
      <c r="C4649">
        <f t="shared" si="222"/>
        <v>0.25276618159477632</v>
      </c>
      <c r="D4649">
        <f t="shared" si="223"/>
        <v>-2.585338535226231E-4</v>
      </c>
      <c r="E4649" s="2">
        <f t="shared" si="224"/>
        <v>0.12981168207364441</v>
      </c>
      <c r="K4649">
        <v>4644</v>
      </c>
      <c r="L4649" s="8">
        <v>2.5172936698413803E-4</v>
      </c>
      <c r="M4649" s="8">
        <v>-0.107527701330877</v>
      </c>
    </row>
    <row r="4650" spans="1:13" x14ac:dyDescent="0.55000000000000004">
      <c r="A4650">
        <v>4645</v>
      </c>
      <c r="C4650">
        <f t="shared" si="222"/>
        <v>0.14669657751822177</v>
      </c>
      <c r="D4650">
        <f t="shared" si="223"/>
        <v>-2.6308693085739572E-4</v>
      </c>
      <c r="E4650" s="2">
        <f t="shared" si="224"/>
        <v>1.1520259979965154E-2</v>
      </c>
      <c r="K4650">
        <v>4645</v>
      </c>
      <c r="L4650" s="8">
        <v>1.7350219891140199E-4</v>
      </c>
      <c r="M4650" s="8">
        <v>3.9364103494908799E-2</v>
      </c>
    </row>
    <row r="4651" spans="1:13" x14ac:dyDescent="0.55000000000000004">
      <c r="A4651">
        <v>4646</v>
      </c>
      <c r="C4651">
        <f t="shared" si="222"/>
        <v>3.8092246019899791E-3</v>
      </c>
      <c r="D4651">
        <f t="shared" si="223"/>
        <v>-2.0161073398002052E-4</v>
      </c>
      <c r="E4651" s="2">
        <f t="shared" si="224"/>
        <v>2.9786514122681212E-2</v>
      </c>
      <c r="K4651">
        <v>4646</v>
      </c>
      <c r="L4651" s="8">
        <v>5.1820328791804799E-5</v>
      </c>
      <c r="M4651" s="8">
        <v>0.17639692440322499</v>
      </c>
    </row>
    <row r="4652" spans="1:13" x14ac:dyDescent="0.55000000000000004">
      <c r="A4652">
        <v>4647</v>
      </c>
      <c r="C4652">
        <f t="shared" si="222"/>
        <v>-0.14003416339725741</v>
      </c>
      <c r="D4652">
        <f t="shared" si="223"/>
        <v>-8.9534492490749192E-5</v>
      </c>
      <c r="E4652" s="2">
        <f t="shared" si="224"/>
        <v>0.16751356022095312</v>
      </c>
      <c r="K4652">
        <v>4647</v>
      </c>
      <c r="L4652" s="8">
        <v>-8.2840264143681604E-5</v>
      </c>
      <c r="M4652" s="8">
        <v>0.26925004130767999</v>
      </c>
    </row>
    <row r="4653" spans="1:13" x14ac:dyDescent="0.55000000000000004">
      <c r="A4653">
        <v>4648</v>
      </c>
      <c r="C4653">
        <f t="shared" si="222"/>
        <v>-0.24873192806859545</v>
      </c>
      <c r="D4653">
        <f t="shared" si="223"/>
        <v>4.5013019374406468E-5</v>
      </c>
      <c r="E4653" s="2">
        <f t="shared" si="224"/>
        <v>0.29528328083291255</v>
      </c>
      <c r="K4653">
        <v>4648</v>
      </c>
      <c r="L4653" s="8">
        <v>-1.9675299902069301E-4</v>
      </c>
      <c r="M4653" s="8">
        <v>0.294667815060634</v>
      </c>
    </row>
    <row r="4654" spans="1:13" x14ac:dyDescent="0.55000000000000004">
      <c r="A4654">
        <v>4649</v>
      </c>
      <c r="C4654">
        <f t="shared" si="222"/>
        <v>-0.29500322164966303</v>
      </c>
      <c r="D4654">
        <f t="shared" si="223"/>
        <v>1.6826321217760254E-4</v>
      </c>
      <c r="E4654" s="2">
        <f t="shared" si="224"/>
        <v>0.29299207992185122</v>
      </c>
      <c r="K4654">
        <v>4649</v>
      </c>
      <c r="L4654" s="8">
        <v>-2.6138772472597901E-4</v>
      </c>
      <c r="M4654" s="8">
        <v>0.246284206545239</v>
      </c>
    </row>
    <row r="4655" spans="1:13" x14ac:dyDescent="0.55000000000000004">
      <c r="A4655">
        <v>4650</v>
      </c>
      <c r="C4655">
        <f t="shared" si="222"/>
        <v>-0.26723492477120031</v>
      </c>
      <c r="D4655">
        <f t="shared" si="223"/>
        <v>2.4928288543132172E-4</v>
      </c>
      <c r="E4655" s="2">
        <f t="shared" si="224"/>
        <v>0.1627736094493738</v>
      </c>
      <c r="K4655">
        <v>4650</v>
      </c>
      <c r="L4655" s="8">
        <v>-2.6055627324192302E-4</v>
      </c>
      <c r="M4655" s="8">
        <v>0.136217190664292</v>
      </c>
    </row>
    <row r="4656" spans="1:13" x14ac:dyDescent="0.55000000000000004">
      <c r="A4656">
        <v>4651</v>
      </c>
      <c r="C4656">
        <f t="shared" si="222"/>
        <v>-0.17239629464219144</v>
      </c>
      <c r="D4656">
        <f t="shared" si="223"/>
        <v>2.6773780890831879E-4</v>
      </c>
      <c r="E4656" s="2">
        <f t="shared" si="224"/>
        <v>2.7037234434824021E-2</v>
      </c>
      <c r="K4656">
        <v>4651</v>
      </c>
      <c r="L4656" s="8">
        <v>-1.94466886750656E-4</v>
      </c>
      <c r="M4656" s="8">
        <v>-7.9662656486283005E-3</v>
      </c>
    </row>
    <row r="4657" spans="1:13" x14ac:dyDescent="0.55000000000000004">
      <c r="A4657">
        <v>4652</v>
      </c>
      <c r="C4657">
        <f t="shared" si="222"/>
        <v>-3.4289828382640268E-2</v>
      </c>
      <c r="D4657">
        <f t="shared" si="223"/>
        <v>2.1899618581530845E-4</v>
      </c>
      <c r="E4657" s="2">
        <f t="shared" si="224"/>
        <v>1.3424627067319363E-2</v>
      </c>
      <c r="K4657">
        <v>4652</v>
      </c>
      <c r="L4657" s="8">
        <v>-7.9672062087705398E-5</v>
      </c>
      <c r="M4657" s="8">
        <v>-0.15015452131072499</v>
      </c>
    </row>
    <row r="4658" spans="1:13" x14ac:dyDescent="0.55000000000000004">
      <c r="A4658">
        <v>4653</v>
      </c>
      <c r="C4658">
        <f t="shared" si="222"/>
        <v>0.11242266202871923</v>
      </c>
      <c r="D4658">
        <f t="shared" si="223"/>
        <v>1.1529113615599317E-4</v>
      </c>
      <c r="E4658" s="2">
        <f t="shared" si="224"/>
        <v>0.13480522287512495</v>
      </c>
      <c r="K4658">
        <v>4653</v>
      </c>
      <c r="L4658" s="8">
        <v>5.5077124774701897E-5</v>
      </c>
      <c r="M4658" s="8">
        <v>-0.254735645619528</v>
      </c>
    </row>
    <row r="4659" spans="1:13" x14ac:dyDescent="0.55000000000000004">
      <c r="A4659">
        <v>4654</v>
      </c>
      <c r="C4659">
        <f t="shared" si="222"/>
        <v>0.23091943395122186</v>
      </c>
      <c r="D4659">
        <f t="shared" si="223"/>
        <v>-1.7349558532187398E-5</v>
      </c>
      <c r="E4659" s="2">
        <f t="shared" si="224"/>
        <v>0.27713494755649271</v>
      </c>
      <c r="K4659">
        <v>4654</v>
      </c>
      <c r="L4659" s="8">
        <v>1.7603190406360799E-4</v>
      </c>
      <c r="M4659" s="8">
        <v>-0.29551664721770099</v>
      </c>
    </row>
    <row r="4660" spans="1:13" x14ac:dyDescent="0.55000000000000004">
      <c r="A4660">
        <v>4655</v>
      </c>
      <c r="C4660">
        <f t="shared" si="222"/>
        <v>0.29146029534942425</v>
      </c>
      <c r="D4660">
        <f t="shared" si="223"/>
        <v>-1.4563587973023936E-4</v>
      </c>
      <c r="E4660" s="2">
        <f t="shared" si="224"/>
        <v>0.30663238056521575</v>
      </c>
      <c r="K4660">
        <v>4655</v>
      </c>
      <c r="L4660" s="8">
        <v>2.5289840095713202E-4</v>
      </c>
      <c r="M4660" s="8">
        <v>-0.262283671268015</v>
      </c>
    </row>
    <row r="4661" spans="1:13" x14ac:dyDescent="0.55000000000000004">
      <c r="A4661">
        <v>4656</v>
      </c>
      <c r="C4661">
        <f t="shared" si="222"/>
        <v>0.27885076611049525</v>
      </c>
      <c r="D4661">
        <f t="shared" si="223"/>
        <v>-2.3737066487677767E-4</v>
      </c>
      <c r="E4661" s="2">
        <f t="shared" si="224"/>
        <v>0.19555047023517716</v>
      </c>
      <c r="K4661">
        <v>4656</v>
      </c>
      <c r="L4661" s="8">
        <v>2.6642492446316202E-4</v>
      </c>
      <c r="M4661" s="8">
        <v>-0.163360122759484</v>
      </c>
    </row>
    <row r="4662" spans="1:13" x14ac:dyDescent="0.55000000000000004">
      <c r="A4662">
        <v>4657</v>
      </c>
      <c r="C4662">
        <f t="shared" si="222"/>
        <v>0.19625557228722687</v>
      </c>
      <c r="D4662">
        <f t="shared" si="223"/>
        <v>-2.6953041651589543E-4</v>
      </c>
      <c r="E4662" s="2">
        <f t="shared" si="224"/>
        <v>4.8302189233432685E-2</v>
      </c>
      <c r="K4662">
        <v>4657</v>
      </c>
      <c r="L4662" s="8">
        <v>2.1322367285715301E-4</v>
      </c>
      <c r="M4662" s="8">
        <v>-2.3522018093213599E-2</v>
      </c>
    </row>
    <row r="4663" spans="1:13" x14ac:dyDescent="0.55000000000000004">
      <c r="A4663">
        <v>4658</v>
      </c>
      <c r="C4663">
        <f t="shared" si="222"/>
        <v>6.4404366558387202E-2</v>
      </c>
      <c r="D4663">
        <f t="shared" si="223"/>
        <v>-2.3404371486085757E-4</v>
      </c>
      <c r="E4663" s="2">
        <f t="shared" si="224"/>
        <v>3.3411816490578694E-3</v>
      </c>
      <c r="K4663">
        <v>4658</v>
      </c>
      <c r="L4663" s="8">
        <v>1.0661922964043499E-4</v>
      </c>
      <c r="M4663" s="8">
        <v>0.122207321924509</v>
      </c>
    </row>
    <row r="4664" spans="1:13" x14ac:dyDescent="0.55000000000000004">
      <c r="A4664">
        <v>4659</v>
      </c>
      <c r="C4664">
        <f t="shared" si="222"/>
        <v>-8.3610977640273504E-2</v>
      </c>
      <c r="D4664">
        <f t="shared" si="223"/>
        <v>-1.3981697402582797E-4</v>
      </c>
      <c r="E4664" s="2">
        <f t="shared" si="224"/>
        <v>0.10300252062834445</v>
      </c>
      <c r="K4664">
        <v>4659</v>
      </c>
      <c r="L4664" s="8">
        <v>-2.6688661057412101E-5</v>
      </c>
      <c r="M4664" s="8">
        <v>0.237329080047053</v>
      </c>
    </row>
    <row r="4665" spans="1:13" x14ac:dyDescent="0.55000000000000004">
      <c r="A4665">
        <v>4660</v>
      </c>
      <c r="C4665">
        <f t="shared" si="222"/>
        <v>-0.21064172882929016</v>
      </c>
      <c r="D4665">
        <f t="shared" si="223"/>
        <v>-1.0499119820251312E-5</v>
      </c>
      <c r="E4665" s="2">
        <f t="shared" si="224"/>
        <v>0.2536653639167985</v>
      </c>
      <c r="K4665">
        <v>4660</v>
      </c>
      <c r="L4665" s="8">
        <v>-1.53312211028997E-4</v>
      </c>
      <c r="M4665" s="8">
        <v>0.29301029778908699</v>
      </c>
    </row>
    <row r="4666" spans="1:13" x14ac:dyDescent="0.55000000000000004">
      <c r="A4666">
        <v>4661</v>
      </c>
      <c r="C4666">
        <f t="shared" si="222"/>
        <v>-0.2848058460595746</v>
      </c>
      <c r="D4666">
        <f t="shared" si="223"/>
        <v>1.2145379215799864E-4</v>
      </c>
      <c r="E4666" s="2">
        <f t="shared" si="224"/>
        <v>0.31372446092865619</v>
      </c>
      <c r="K4666">
        <v>4661</v>
      </c>
      <c r="L4666" s="8">
        <v>-2.41537766668461E-4</v>
      </c>
      <c r="M4666" s="8">
        <v>0.27530526874592198</v>
      </c>
    </row>
    <row r="4667" spans="1:13" x14ac:dyDescent="0.55000000000000004">
      <c r="A4667">
        <v>4662</v>
      </c>
      <c r="C4667">
        <f t="shared" si="222"/>
        <v>-0.28748969915981809</v>
      </c>
      <c r="D4667">
        <f t="shared" si="223"/>
        <v>2.2292436234740457E-4</v>
      </c>
      <c r="E4667" s="2">
        <f t="shared" si="224"/>
        <v>0.22670742021766635</v>
      </c>
      <c r="K4667">
        <v>4662</v>
      </c>
      <c r="L4667" s="8">
        <v>-2.6926869025428702E-4</v>
      </c>
      <c r="M4667" s="8">
        <v>0.18864832727544401</v>
      </c>
    </row>
    <row r="4668" spans="1:13" x14ac:dyDescent="0.55000000000000004">
      <c r="A4668">
        <v>4663</v>
      </c>
      <c r="C4668">
        <f t="shared" si="222"/>
        <v>-0.21801969757299419</v>
      </c>
      <c r="D4668">
        <f t="shared" si="223"/>
        <v>2.6844561646034108E-4</v>
      </c>
      <c r="E4668" s="2">
        <f t="shared" si="224"/>
        <v>7.4399621176991199E-2</v>
      </c>
      <c r="K4668">
        <v>4663</v>
      </c>
      <c r="L4668" s="8">
        <v>-2.29559599944245E-4</v>
      </c>
      <c r="M4668" s="8">
        <v>5.4743241949572197E-2</v>
      </c>
    </row>
    <row r="4669" spans="1:13" x14ac:dyDescent="0.55000000000000004">
      <c r="A4669">
        <v>4664</v>
      </c>
      <c r="C4669">
        <f t="shared" si="222"/>
        <v>-9.383134738798686E-2</v>
      </c>
      <c r="D4669">
        <f t="shared" si="223"/>
        <v>2.4659267922715788E-4</v>
      </c>
      <c r="E4669" s="2">
        <f t="shared" si="224"/>
        <v>9.1914300873186121E-7</v>
      </c>
      <c r="K4669">
        <v>4664</v>
      </c>
      <c r="L4669" s="8">
        <v>-1.3235588374379699E-4</v>
      </c>
      <c r="M4669" s="8">
        <v>-9.2872627924988502E-2</v>
      </c>
    </row>
    <row r="4670" spans="1:13" x14ac:dyDescent="0.55000000000000004">
      <c r="A4670">
        <v>4665</v>
      </c>
      <c r="C4670">
        <f t="shared" si="222"/>
        <v>5.3906693184982805E-2</v>
      </c>
      <c r="D4670">
        <f t="shared" si="223"/>
        <v>1.6285017726940047E-4</v>
      </c>
      <c r="E4670" s="2">
        <f t="shared" si="224"/>
        <v>7.3514006662684345E-2</v>
      </c>
      <c r="K4670">
        <v>4665</v>
      </c>
      <c r="L4670" s="8">
        <v>-2.0028153834226501E-6</v>
      </c>
      <c r="M4670" s="8">
        <v>-0.21722797199578001</v>
      </c>
    </row>
    <row r="4671" spans="1:13" x14ac:dyDescent="0.55000000000000004">
      <c r="A4671">
        <v>4666</v>
      </c>
      <c r="C4671">
        <f t="shared" si="222"/>
        <v>0.18811529003145805</v>
      </c>
      <c r="D4671">
        <f t="shared" si="223"/>
        <v>3.8235713426402111E-5</v>
      </c>
      <c r="E4671" s="2">
        <f t="shared" si="224"/>
        <v>0.22590297284463551</v>
      </c>
      <c r="K4671">
        <v>4666</v>
      </c>
      <c r="L4671" s="8">
        <v>1.2885187051429501E-4</v>
      </c>
      <c r="M4671" s="8">
        <v>-0.287177222895724</v>
      </c>
    </row>
    <row r="4672" spans="1:13" x14ac:dyDescent="0.55000000000000004">
      <c r="A4672">
        <v>4667</v>
      </c>
      <c r="C4672">
        <f t="shared" si="222"/>
        <v>0.2751109142349511</v>
      </c>
      <c r="D4672">
        <f t="shared" si="223"/>
        <v>-9.5975108539898642E-5</v>
      </c>
      <c r="E4672" s="2">
        <f t="shared" si="224"/>
        <v>0.31394961695115398</v>
      </c>
      <c r="K4672">
        <v>4667</v>
      </c>
      <c r="L4672" s="8">
        <v>2.2743480610273401E-4</v>
      </c>
      <c r="M4672" s="8">
        <v>-0.28520115680328201</v>
      </c>
    </row>
    <row r="4673" spans="1:13" x14ac:dyDescent="0.55000000000000004">
      <c r="A4673">
        <v>4668</v>
      </c>
      <c r="C4673">
        <f t="shared" si="222"/>
        <v>0.29305949784509427</v>
      </c>
      <c r="D4673">
        <f t="shared" si="223"/>
        <v>-2.0609820125940101E-4</v>
      </c>
      <c r="E4673" s="2">
        <f t="shared" si="224"/>
        <v>0.25487775273145252</v>
      </c>
      <c r="K4673">
        <v>4668</v>
      </c>
      <c r="L4673" s="8">
        <v>2.69055283599638E-4</v>
      </c>
      <c r="M4673" s="8">
        <v>-0.21179469172992799</v>
      </c>
    </row>
    <row r="4674" spans="1:13" x14ac:dyDescent="0.55000000000000004">
      <c r="A4674">
        <v>4669</v>
      </c>
      <c r="C4674">
        <f t="shared" si="222"/>
        <v>0.23745632470020689</v>
      </c>
      <c r="D4674">
        <f t="shared" si="223"/>
        <v>-2.6449498966818789E-4</v>
      </c>
      <c r="E4674" s="2">
        <f t="shared" si="224"/>
        <v>0.10419936027723377</v>
      </c>
      <c r="K4674">
        <v>4669</v>
      </c>
      <c r="L4674" s="8">
        <v>2.4328919622120901E-4</v>
      </c>
      <c r="M4674" s="8">
        <v>-8.5342932233934396E-2</v>
      </c>
    </row>
    <row r="4675" spans="1:13" x14ac:dyDescent="0.55000000000000004">
      <c r="A4675">
        <v>4670</v>
      </c>
      <c r="C4675">
        <f t="shared" si="222"/>
        <v>0.12225661923971744</v>
      </c>
      <c r="D4675">
        <f t="shared" si="223"/>
        <v>-2.5650911078289065E-4</v>
      </c>
      <c r="E4675" s="2">
        <f t="shared" si="224"/>
        <v>3.5728264926546726E-3</v>
      </c>
      <c r="K4675">
        <v>4670</v>
      </c>
      <c r="L4675" s="8">
        <v>1.5658982039257701E-4</v>
      </c>
      <c r="M4675" s="8">
        <v>6.24834940691638E-2</v>
      </c>
    </row>
    <row r="4676" spans="1:13" x14ac:dyDescent="0.55000000000000004">
      <c r="A4676">
        <v>4671</v>
      </c>
      <c r="C4676">
        <f t="shared" si="222"/>
        <v>-2.3626920686156402E-2</v>
      </c>
      <c r="D4676">
        <f t="shared" si="223"/>
        <v>-1.8414485187452336E-4</v>
      </c>
      <c r="E4676" s="2">
        <f t="shared" si="224"/>
        <v>4.7649416218914269E-2</v>
      </c>
      <c r="K4676">
        <v>4671</v>
      </c>
      <c r="L4676" s="8">
        <v>3.0671552633902803E-5</v>
      </c>
      <c r="M4676" s="8">
        <v>0.194660541663183</v>
      </c>
    </row>
    <row r="4677" spans="1:13" x14ac:dyDescent="0.55000000000000004">
      <c r="A4677">
        <v>4672</v>
      </c>
      <c r="C4677">
        <f t="shared" si="222"/>
        <v>-0.16358060153577828</v>
      </c>
      <c r="D4677">
        <f t="shared" si="223"/>
        <v>-6.556411661115572E-5</v>
      </c>
      <c r="E4677" s="2">
        <f t="shared" si="224"/>
        <v>0.19506731021133791</v>
      </c>
      <c r="K4677">
        <v>4672</v>
      </c>
      <c r="L4677" s="8">
        <v>-1.02928595754431E-4</v>
      </c>
      <c r="M4677" s="8">
        <v>0.27808364901132898</v>
      </c>
    </row>
    <row r="4678" spans="1:13" x14ac:dyDescent="0.55000000000000004">
      <c r="A4678">
        <v>4673</v>
      </c>
      <c r="C4678">
        <f t="shared" ref="C4678:C4741" si="225">$D$1*COS($B$2*(A4678-$L$2)+$B$1)</f>
        <v>-0.26247899940443076</v>
      </c>
      <c r="D4678">
        <f t="shared" ref="D4678:D4741" si="226">$D$2*COS($B$2*(A4678-$L$3)+$B$3)</f>
        <v>6.9471829937791383E-5</v>
      </c>
      <c r="E4678" s="2">
        <f t="shared" ref="E4678:E4741" si="227">(M4678-C4678)^2</f>
        <v>0.30729059691673472</v>
      </c>
      <c r="K4678">
        <v>4673</v>
      </c>
      <c r="L4678" s="8">
        <v>-2.10749638813417E-4</v>
      </c>
      <c r="M4678" s="8">
        <v>0.29185898135887101</v>
      </c>
    </row>
    <row r="4679" spans="1:13" x14ac:dyDescent="0.55000000000000004">
      <c r="A4679">
        <v>4674</v>
      </c>
      <c r="C4679">
        <f t="shared" si="225"/>
        <v>-0.29550070104268794</v>
      </c>
      <c r="D4679">
        <f t="shared" si="226"/>
        <v>1.8707181152424234E-4</v>
      </c>
      <c r="E4679" s="2">
        <f t="shared" si="227"/>
        <v>0.27882320253330511</v>
      </c>
      <c r="K4679">
        <v>4674</v>
      </c>
      <c r="L4679" s="8">
        <v>-2.6578712743573999E-4</v>
      </c>
      <c r="M4679" s="8">
        <v>0.23253642126341001</v>
      </c>
    </row>
    <row r="4680" spans="1:13" x14ac:dyDescent="0.55000000000000004">
      <c r="A4680">
        <v>4675</v>
      </c>
      <c r="C4680">
        <f t="shared" si="225"/>
        <v>-0.25435795537979911</v>
      </c>
      <c r="D4680">
        <f t="shared" si="226"/>
        <v>2.5772071157902765E-4</v>
      </c>
      <c r="E4680" s="2">
        <f t="shared" si="227"/>
        <v>0.13640585091749058</v>
      </c>
      <c r="K4680">
        <v>4675</v>
      </c>
      <c r="L4680" s="8">
        <v>-2.5425658116814699E-4</v>
      </c>
      <c r="M4680" s="8">
        <v>0.11497367191129899</v>
      </c>
    </row>
    <row r="4681" spans="1:13" x14ac:dyDescent="0.55000000000000004">
      <c r="A4681">
        <v>4676</v>
      </c>
      <c r="C4681">
        <f t="shared" si="225"/>
        <v>-0.14937672435873603</v>
      </c>
      <c r="D4681">
        <f t="shared" si="226"/>
        <v>2.6368714534945982E-4</v>
      </c>
      <c r="E4681" s="2">
        <f t="shared" si="227"/>
        <v>1.3922059567724004E-2</v>
      </c>
      <c r="K4681">
        <v>4676</v>
      </c>
      <c r="L4681" s="8">
        <v>-1.79045896853674E-4</v>
      </c>
      <c r="M4681" s="8">
        <v>-3.1384946815875003E-2</v>
      </c>
    </row>
    <row r="4682" spans="1:13" x14ac:dyDescent="0.55000000000000004">
      <c r="A4682">
        <v>4677</v>
      </c>
      <c r="C4682">
        <f t="shared" si="225"/>
        <v>-6.9050841340589321E-3</v>
      </c>
      <c r="D4682">
        <f t="shared" si="226"/>
        <v>2.0347366372177334E-4</v>
      </c>
      <c r="E4682" s="2">
        <f t="shared" si="227"/>
        <v>2.6561804617793575E-2</v>
      </c>
      <c r="K4682">
        <v>4677</v>
      </c>
      <c r="L4682" s="8">
        <v>-5.8992056952092097E-5</v>
      </c>
      <c r="M4682" s="8">
        <v>-0.16988301091493799</v>
      </c>
    </row>
    <row r="4683" spans="1:13" x14ac:dyDescent="0.55000000000000004">
      <c r="A4683">
        <v>4678</v>
      </c>
      <c r="C4683">
        <f t="shared" si="225"/>
        <v>0.13729958666064179</v>
      </c>
      <c r="D4683">
        <f t="shared" si="226"/>
        <v>9.219258138445413E-5</v>
      </c>
      <c r="E4683" s="2">
        <f t="shared" si="227"/>
        <v>0.16251573814873022</v>
      </c>
      <c r="K4683">
        <v>4678</v>
      </c>
      <c r="L4683" s="8">
        <v>7.5836709573293999E-5</v>
      </c>
      <c r="M4683" s="8">
        <v>-0.26583282105266798</v>
      </c>
    </row>
    <row r="4684" spans="1:13" x14ac:dyDescent="0.55000000000000004">
      <c r="A4684">
        <v>4679</v>
      </c>
      <c r="C4684">
        <f t="shared" si="225"/>
        <v>0.24704495524800066</v>
      </c>
      <c r="D4684">
        <f t="shared" si="226"/>
        <v>-4.222689561299769E-5</v>
      </c>
      <c r="E4684" s="2">
        <f t="shared" si="227"/>
        <v>0.29403300986897873</v>
      </c>
      <c r="K4684">
        <v>4679</v>
      </c>
      <c r="L4684" s="8">
        <v>1.9167170172925701E-4</v>
      </c>
      <c r="M4684" s="8">
        <v>-0.295203152050659</v>
      </c>
    </row>
    <row r="4685" spans="1:13" x14ac:dyDescent="0.55000000000000004">
      <c r="A4685">
        <v>4680</v>
      </c>
      <c r="C4685">
        <f t="shared" si="225"/>
        <v>0.29478724736450318</v>
      </c>
      <c r="D4685">
        <f t="shared" si="226"/>
        <v>-1.6604831188576731E-4</v>
      </c>
      <c r="E4685" s="2">
        <f t="shared" si="227"/>
        <v>0.29748872479967908</v>
      </c>
      <c r="K4685">
        <v>4680</v>
      </c>
      <c r="L4685" s="8">
        <v>2.5950132714221499E-4</v>
      </c>
      <c r="M4685" s="8">
        <v>-0.25063802231016002</v>
      </c>
    </row>
    <row r="4686" spans="1:13" x14ac:dyDescent="0.55000000000000004">
      <c r="A4686">
        <v>4681</v>
      </c>
      <c r="C4686">
        <f t="shared" si="225"/>
        <v>0.2685441540146738</v>
      </c>
      <c r="D4686">
        <f t="shared" si="226"/>
        <v>-2.4819510189591688E-4</v>
      </c>
      <c r="E4686" s="2">
        <f t="shared" si="227"/>
        <v>0.16961482060484728</v>
      </c>
      <c r="K4686">
        <v>4681</v>
      </c>
      <c r="L4686" s="8">
        <v>2.6233723534304498E-4</v>
      </c>
      <c r="M4686" s="8">
        <v>-0.14329904503667301</v>
      </c>
    </row>
    <row r="4687" spans="1:13" x14ac:dyDescent="0.55000000000000004">
      <c r="A4687">
        <v>4682</v>
      </c>
      <c r="C4687">
        <f t="shared" si="225"/>
        <v>0.17490213847053609</v>
      </c>
      <c r="D4687">
        <f t="shared" si="226"/>
        <v>-2.6805015286805289E-4</v>
      </c>
      <c r="E4687" s="2">
        <f t="shared" si="227"/>
        <v>3.0615225784546896E-2</v>
      </c>
      <c r="K4687">
        <v>4682</v>
      </c>
      <c r="L4687" s="8">
        <v>1.9946915553015199E-4</v>
      </c>
      <c r="M4687" s="8">
        <v>-6.9932971013950406E-5</v>
      </c>
    </row>
    <row r="4688" spans="1:13" x14ac:dyDescent="0.55000000000000004">
      <c r="A4688">
        <v>4683</v>
      </c>
      <c r="C4688">
        <f t="shared" si="225"/>
        <v>3.7363372813958948E-2</v>
      </c>
      <c r="D4688">
        <f t="shared" si="226"/>
        <v>-2.2063026551999546E-4</v>
      </c>
      <c r="E4688" s="2">
        <f t="shared" si="227"/>
        <v>1.1196458991436694E-2</v>
      </c>
      <c r="K4688">
        <v>4683</v>
      </c>
      <c r="L4688" s="8">
        <v>8.6642788297927397E-5</v>
      </c>
      <c r="M4688" s="8">
        <v>0.14317669424106799</v>
      </c>
    </row>
    <row r="4689" spans="1:13" x14ac:dyDescent="0.55000000000000004">
      <c r="A4689">
        <v>4684</v>
      </c>
      <c r="C4689">
        <f t="shared" si="225"/>
        <v>-0.10955281186151122</v>
      </c>
      <c r="D4689">
        <f t="shared" si="226"/>
        <v>-1.1783683204342387E-4</v>
      </c>
      <c r="E4689" s="2">
        <f t="shared" si="227"/>
        <v>0.12968399587291102</v>
      </c>
      <c r="K4689">
        <v>4684</v>
      </c>
      <c r="L4689" s="8">
        <v>-4.7883802756349697E-5</v>
      </c>
      <c r="M4689" s="8">
        <v>0.25056383017674699</v>
      </c>
    </row>
    <row r="4690" spans="1:13" x14ac:dyDescent="0.55000000000000004">
      <c r="A4690">
        <v>4685</v>
      </c>
      <c r="C4690">
        <f t="shared" si="225"/>
        <v>-0.22897354994843436</v>
      </c>
      <c r="D4690">
        <f t="shared" si="226"/>
        <v>1.4531162470745096E-5</v>
      </c>
      <c r="E4690" s="2">
        <f t="shared" si="227"/>
        <v>0.27475340307322105</v>
      </c>
      <c r="K4690">
        <v>4685</v>
      </c>
      <c r="L4690" s="8">
        <v>-1.70417598360752E-4</v>
      </c>
      <c r="M4690" s="8">
        <v>0.29519570045950499</v>
      </c>
    </row>
    <row r="4691" spans="1:13" x14ac:dyDescent="0.55000000000000004">
      <c r="A4691">
        <v>4686</v>
      </c>
      <c r="C4691">
        <f t="shared" si="225"/>
        <v>-0.29092675337978502</v>
      </c>
      <c r="D4691">
        <f t="shared" si="226"/>
        <v>1.4325214149912323E-4</v>
      </c>
      <c r="E4691" s="2">
        <f t="shared" si="227"/>
        <v>0.3100493250022463</v>
      </c>
      <c r="K4691">
        <v>4686</v>
      </c>
      <c r="L4691" s="8">
        <v>-2.5026924926167701E-4</v>
      </c>
      <c r="M4691" s="8">
        <v>0.26589397630100398</v>
      </c>
    </row>
    <row r="4692" spans="1:13" x14ac:dyDescent="0.55000000000000004">
      <c r="A4692">
        <v>4687</v>
      </c>
      <c r="C4692">
        <f t="shared" si="225"/>
        <v>-0.27986347396221123</v>
      </c>
      <c r="D4692">
        <f t="shared" si="226"/>
        <v>2.3601985252678261E-4</v>
      </c>
      <c r="E4692" s="2">
        <f t="shared" si="227"/>
        <v>0.20237485656868048</v>
      </c>
      <c r="K4692">
        <v>4687</v>
      </c>
      <c r="L4692" s="8">
        <v>-2.67439414127307E-4</v>
      </c>
      <c r="M4692" s="8">
        <v>0.16999745629144</v>
      </c>
    </row>
    <row r="4693" spans="1:13" x14ac:dyDescent="0.55000000000000004">
      <c r="A4693">
        <v>4688</v>
      </c>
      <c r="C4693">
        <f t="shared" si="225"/>
        <v>-0.19856036163409677</v>
      </c>
      <c r="D4693">
        <f t="shared" si="226"/>
        <v>2.6955155547398011E-4</v>
      </c>
      <c r="E4693" s="2">
        <f t="shared" si="227"/>
        <v>5.2938822104109641E-2</v>
      </c>
      <c r="K4693">
        <v>4688</v>
      </c>
      <c r="L4693" s="8">
        <v>-2.1762771865107601E-4</v>
      </c>
      <c r="M4693" s="8">
        <v>3.15240187660287E-2</v>
      </c>
    </row>
    <row r="4694" spans="1:13" x14ac:dyDescent="0.55000000000000004">
      <c r="A4694">
        <v>4689</v>
      </c>
      <c r="C4694">
        <f t="shared" si="225"/>
        <v>-6.7422783858259713E-2</v>
      </c>
      <c r="D4694">
        <f t="shared" si="226"/>
        <v>2.3543149969414235E-4</v>
      </c>
      <c r="E4694" s="2">
        <f t="shared" si="227"/>
        <v>2.248848072109867E-3</v>
      </c>
      <c r="K4694">
        <v>4689</v>
      </c>
      <c r="L4694" s="8">
        <v>-1.1330981097433101E-4</v>
      </c>
      <c r="M4694" s="8">
        <v>-0.114844804820149</v>
      </c>
    </row>
    <row r="4695" spans="1:13" x14ac:dyDescent="0.55000000000000004">
      <c r="A4695">
        <v>4690</v>
      </c>
      <c r="C4695">
        <f t="shared" si="225"/>
        <v>8.0636491508071312E-2</v>
      </c>
      <c r="D4695">
        <f t="shared" si="226"/>
        <v>1.4222309999333726E-4</v>
      </c>
      <c r="E4695" s="2">
        <f t="shared" si="227"/>
        <v>9.8023172826459476E-2</v>
      </c>
      <c r="K4695">
        <v>4690</v>
      </c>
      <c r="L4695" s="8">
        <v>1.9387241783969401E-5</v>
      </c>
      <c r="M4695" s="8">
        <v>-0.232450034593675</v>
      </c>
    </row>
    <row r="4696" spans="1:13" x14ac:dyDescent="0.55000000000000004">
      <c r="A4696">
        <v>4691</v>
      </c>
      <c r="C4696">
        <f t="shared" si="225"/>
        <v>0.20845770718825715</v>
      </c>
      <c r="D4696">
        <f t="shared" si="226"/>
        <v>1.3319700019291764E-5</v>
      </c>
      <c r="E4696" s="2">
        <f t="shared" si="227"/>
        <v>0.2502945050583274</v>
      </c>
      <c r="K4696">
        <v>4691</v>
      </c>
      <c r="L4696" s="8">
        <v>1.47228639567759E-4</v>
      </c>
      <c r="M4696" s="8">
        <v>-0.29183671118789001</v>
      </c>
    </row>
    <row r="4697" spans="1:13" x14ac:dyDescent="0.55000000000000004">
      <c r="A4697">
        <v>4692</v>
      </c>
      <c r="C4697">
        <f t="shared" si="225"/>
        <v>0.28396043230342538</v>
      </c>
      <c r="D4697">
        <f t="shared" si="226"/>
        <v>-1.1892666390083601E-4</v>
      </c>
      <c r="E4697" s="2">
        <f t="shared" si="227"/>
        <v>0.31594686038101311</v>
      </c>
      <c r="K4697">
        <v>4692</v>
      </c>
      <c r="L4697" s="8">
        <v>2.3819571123163201E-4</v>
      </c>
      <c r="M4697" s="8">
        <v>-0.27813107304157902</v>
      </c>
    </row>
    <row r="4698" spans="1:13" x14ac:dyDescent="0.55000000000000004">
      <c r="A4698">
        <v>4693</v>
      </c>
      <c r="C4698">
        <f t="shared" si="225"/>
        <v>0.28819507432296315</v>
      </c>
      <c r="D4698">
        <f t="shared" si="226"/>
        <v>-2.2132494195898928E-4</v>
      </c>
      <c r="E4698" s="2">
        <f t="shared" si="227"/>
        <v>0.23325118898370908</v>
      </c>
      <c r="K4698">
        <v>4693</v>
      </c>
      <c r="L4698" s="8">
        <v>2.6950518935862802E-4</v>
      </c>
      <c r="M4698" s="8">
        <v>-0.19476578225208999</v>
      </c>
    </row>
    <row r="4699" spans="1:13" x14ac:dyDescent="0.55000000000000004">
      <c r="A4699">
        <v>4694</v>
      </c>
      <c r="C4699">
        <f t="shared" si="225"/>
        <v>0.2200988273576128</v>
      </c>
      <c r="D4699">
        <f t="shared" si="226"/>
        <v>-2.6817532474505848E-4</v>
      </c>
      <c r="E4699" s="2">
        <f t="shared" si="227"/>
        <v>7.9930044504973582E-2</v>
      </c>
      <c r="K4699">
        <v>4694</v>
      </c>
      <c r="L4699" s="8">
        <v>2.3331542092193901E-4</v>
      </c>
      <c r="M4699" s="8">
        <v>-6.2620193058371201E-2</v>
      </c>
    </row>
    <row r="4700" spans="1:13" x14ac:dyDescent="0.55000000000000004">
      <c r="A4700">
        <v>4695</v>
      </c>
      <c r="C4700">
        <f t="shared" si="225"/>
        <v>9.6762414042711173E-2</v>
      </c>
      <c r="D4700">
        <f t="shared" si="226"/>
        <v>-2.4771935370822778E-4</v>
      </c>
      <c r="E4700" s="2">
        <f t="shared" si="227"/>
        <v>1.3348109981667453E-4</v>
      </c>
      <c r="K4700">
        <v>4695</v>
      </c>
      <c r="L4700" s="8">
        <v>1.3869035793156E-4</v>
      </c>
      <c r="M4700" s="8">
        <v>8.5209011954292604E-2</v>
      </c>
    </row>
    <row r="4701" spans="1:13" x14ac:dyDescent="0.55000000000000004">
      <c r="A4701">
        <v>4696</v>
      </c>
      <c r="C4701">
        <f t="shared" si="225"/>
        <v>-5.0859325608488888E-2</v>
      </c>
      <c r="D4701">
        <f t="shared" si="226"/>
        <v>-1.6509104640050859E-4</v>
      </c>
      <c r="E4701" s="2">
        <f t="shared" si="227"/>
        <v>6.8935872072778237E-2</v>
      </c>
      <c r="K4701">
        <v>4696</v>
      </c>
      <c r="L4701" s="8">
        <v>9.3294344247033807E-6</v>
      </c>
      <c r="M4701" s="8">
        <v>0.21169709132466899</v>
      </c>
    </row>
    <row r="4702" spans="1:13" x14ac:dyDescent="0.55000000000000004">
      <c r="A4702">
        <v>4697</v>
      </c>
      <c r="C4702">
        <f t="shared" si="225"/>
        <v>-0.18571644656148253</v>
      </c>
      <c r="D4702">
        <f t="shared" si="226"/>
        <v>-4.1028366289413779E-5</v>
      </c>
      <c r="E4702" s="2">
        <f t="shared" si="227"/>
        <v>0.22172869716452334</v>
      </c>
      <c r="K4702">
        <v>4697</v>
      </c>
      <c r="L4702" s="8">
        <v>-1.2236810380942899E-4</v>
      </c>
      <c r="M4702" s="8">
        <v>0.28516432089937199</v>
      </c>
    </row>
    <row r="4703" spans="1:13" x14ac:dyDescent="0.55000000000000004">
      <c r="A4703">
        <v>4698</v>
      </c>
      <c r="C4703">
        <f t="shared" si="225"/>
        <v>-0.27396265401882852</v>
      </c>
      <c r="D4703">
        <f t="shared" si="226"/>
        <v>9.3331568949140328E-5</v>
      </c>
      <c r="E4703" s="2">
        <f t="shared" si="227"/>
        <v>0.31491517105016975</v>
      </c>
      <c r="K4703">
        <v>4698</v>
      </c>
      <c r="L4703" s="8">
        <v>-2.2341779132788601E-4</v>
      </c>
      <c r="M4703" s="8">
        <v>0.28721037727381099</v>
      </c>
    </row>
    <row r="4704" spans="1:13" x14ac:dyDescent="0.55000000000000004">
      <c r="A4704">
        <v>4699</v>
      </c>
      <c r="C4704">
        <f t="shared" si="225"/>
        <v>-0.29345000999368076</v>
      </c>
      <c r="D4704">
        <f t="shared" si="226"/>
        <v>2.0426724765677993E-4</v>
      </c>
      <c r="E4704" s="2">
        <f t="shared" si="227"/>
        <v>0.26088887664375632</v>
      </c>
      <c r="K4704">
        <v>4699</v>
      </c>
      <c r="L4704" s="8">
        <v>-2.6851110702491902E-4</v>
      </c>
      <c r="M4704" s="8">
        <v>0.21732281293619701</v>
      </c>
    </row>
    <row r="4705" spans="1:13" x14ac:dyDescent="0.55000000000000004">
      <c r="A4705">
        <v>4700</v>
      </c>
      <c r="C4705">
        <f t="shared" si="225"/>
        <v>-0.2392875988955501</v>
      </c>
      <c r="D4705">
        <f t="shared" si="226"/>
        <v>2.6393615281452226E-4</v>
      </c>
      <c r="E4705" s="2">
        <f t="shared" si="227"/>
        <v>0.11041863839489585</v>
      </c>
      <c r="K4705">
        <v>4700</v>
      </c>
      <c r="L4705" s="8">
        <v>-2.4635415024558399E-4</v>
      </c>
      <c r="M4705" s="8">
        <v>9.3005401925857295E-2</v>
      </c>
    </row>
    <row r="4706" spans="1:13" x14ac:dyDescent="0.55000000000000004">
      <c r="A4706">
        <v>4701</v>
      </c>
      <c r="C4706">
        <f t="shared" si="225"/>
        <v>-0.12506904425897422</v>
      </c>
      <c r="D4706">
        <f t="shared" si="226"/>
        <v>2.5736264694908466E-4</v>
      </c>
      <c r="E4706" s="2">
        <f t="shared" si="227"/>
        <v>4.9650703472665526E-3</v>
      </c>
      <c r="K4706">
        <v>4701</v>
      </c>
      <c r="L4706" s="8">
        <v>-1.6249626826704601E-4</v>
      </c>
      <c r="M4706" s="8">
        <v>-5.4605788960439001E-2</v>
      </c>
    </row>
    <row r="4707" spans="1:13" x14ac:dyDescent="0.55000000000000004">
      <c r="A4707">
        <v>4702</v>
      </c>
      <c r="C4707">
        <f t="shared" si="225"/>
        <v>2.0539204241585615E-2</v>
      </c>
      <c r="D4707">
        <f t="shared" si="226"/>
        <v>1.861965414739973E-4</v>
      </c>
      <c r="E4707" s="2">
        <f t="shared" si="227"/>
        <v>4.3714373428374684E-2</v>
      </c>
      <c r="K4707">
        <v>4702</v>
      </c>
      <c r="L4707" s="8">
        <v>-3.7940187847362901E-5</v>
      </c>
      <c r="M4707" s="8">
        <v>-0.18854062125187199</v>
      </c>
    </row>
    <row r="4708" spans="1:13" x14ac:dyDescent="0.55000000000000004">
      <c r="A4708">
        <v>4703</v>
      </c>
      <c r="C4708">
        <f t="shared" si="225"/>
        <v>0.16099254540958211</v>
      </c>
      <c r="D4708">
        <f t="shared" si="226"/>
        <v>6.829902880062709E-5</v>
      </c>
      <c r="E4708" s="2">
        <f t="shared" si="227"/>
        <v>0.19031129733004426</v>
      </c>
      <c r="K4708">
        <v>4703</v>
      </c>
      <c r="L4708" s="8">
        <v>9.6118247982530307E-5</v>
      </c>
      <c r="M4708" s="8">
        <v>-0.275254285329673</v>
      </c>
    </row>
    <row r="4709" spans="1:13" x14ac:dyDescent="0.55000000000000004">
      <c r="A4709">
        <v>4704</v>
      </c>
      <c r="C4709">
        <f t="shared" si="225"/>
        <v>0.26104015113236978</v>
      </c>
      <c r="D4709">
        <f t="shared" si="226"/>
        <v>-6.6740100470499746E-5</v>
      </c>
      <c r="E4709" s="2">
        <f t="shared" si="227"/>
        <v>0.30699240936085304</v>
      </c>
      <c r="K4709">
        <v>4704</v>
      </c>
      <c r="L4709" s="8">
        <v>2.06103272330878E-4</v>
      </c>
      <c r="M4709" s="8">
        <v>-0.29302880609304</v>
      </c>
    </row>
    <row r="4710" spans="1:13" x14ac:dyDescent="0.55000000000000004">
      <c r="A4710">
        <v>4705</v>
      </c>
      <c r="C4710">
        <f t="shared" si="225"/>
        <v>0.29557218121254664</v>
      </c>
      <c r="D4710">
        <f t="shared" si="226"/>
        <v>-1.8502887129512703E-4</v>
      </c>
      <c r="E4710" s="2">
        <f t="shared" si="227"/>
        <v>0.28407261130101774</v>
      </c>
      <c r="K4710">
        <v>4705</v>
      </c>
      <c r="L4710" s="8">
        <v>2.6446845355207899E-4</v>
      </c>
      <c r="M4710" s="8">
        <v>-0.23741244455166599</v>
      </c>
    </row>
    <row r="4711" spans="1:13" x14ac:dyDescent="0.55000000000000004">
      <c r="A4711">
        <v>4706</v>
      </c>
      <c r="C4711">
        <f t="shared" si="225"/>
        <v>0.25592182397562535</v>
      </c>
      <c r="D4711">
        <f t="shared" si="226"/>
        <v>-2.5687929552383333E-4</v>
      </c>
      <c r="E4711" s="2">
        <f t="shared" si="227"/>
        <v>0.1430779702965522</v>
      </c>
      <c r="K4711">
        <v>4706</v>
      </c>
      <c r="L4711" s="8">
        <v>2.5659586993798702E-4</v>
      </c>
      <c r="M4711" s="8">
        <v>-0.122334663472445</v>
      </c>
    </row>
    <row r="4712" spans="1:13" x14ac:dyDescent="0.55000000000000004">
      <c r="A4712">
        <v>4707</v>
      </c>
      <c r="C4712">
        <f t="shared" si="225"/>
        <v>0.15204048332670048</v>
      </c>
      <c r="D4712">
        <f t="shared" si="226"/>
        <v>-2.6425843116237687E-4</v>
      </c>
      <c r="E4712" s="2">
        <f t="shared" si="227"/>
        <v>1.6552852747793403E-2</v>
      </c>
      <c r="K4712">
        <v>4707</v>
      </c>
      <c r="L4712" s="8">
        <v>1.84457258892714E-4</v>
      </c>
      <c r="M4712" s="8">
        <v>2.3382592982604599E-2</v>
      </c>
    </row>
    <row r="4713" spans="1:13" x14ac:dyDescent="0.55000000000000004">
      <c r="A4713">
        <v>4708</v>
      </c>
      <c r="C4713">
        <f t="shared" si="225"/>
        <v>1.0000186120806014E-2</v>
      </c>
      <c r="D4713">
        <f t="shared" si="226"/>
        <v>-2.0531427070552875E-4</v>
      </c>
      <c r="E4713" s="2">
        <f t="shared" si="227"/>
        <v>2.3483523660055117E-2</v>
      </c>
      <c r="K4713">
        <v>4708</v>
      </c>
      <c r="L4713" s="8">
        <v>6.6120183068001903E-5</v>
      </c>
      <c r="M4713" s="8">
        <v>0.16324353397008501</v>
      </c>
    </row>
    <row r="4714" spans="1:13" x14ac:dyDescent="0.55000000000000004">
      <c r="A4714">
        <v>4709</v>
      </c>
      <c r="C4714">
        <f t="shared" si="225"/>
        <v>-0.13454994701421213</v>
      </c>
      <c r="D4714">
        <f t="shared" si="226"/>
        <v>-9.4840555983042124E-5</v>
      </c>
      <c r="E4714" s="2">
        <f t="shared" si="227"/>
        <v>0.15742569189290742</v>
      </c>
      <c r="K4714">
        <v>4709</v>
      </c>
      <c r="L4714" s="8">
        <v>-6.87771027859285E-5</v>
      </c>
      <c r="M4714" s="8">
        <v>0.26221911918539398</v>
      </c>
    </row>
    <row r="4715" spans="1:13" x14ac:dyDescent="0.55000000000000004">
      <c r="A4715">
        <v>4710</v>
      </c>
      <c r="C4715">
        <f t="shared" si="225"/>
        <v>-0.24533087953531832</v>
      </c>
      <c r="D4715">
        <f t="shared" si="226"/>
        <v>3.9436139208943607E-5</v>
      </c>
      <c r="E4715" s="2">
        <f t="shared" si="227"/>
        <v>0.29251999765988812</v>
      </c>
      <c r="K4715">
        <v>4710</v>
      </c>
      <c r="L4715" s="8">
        <v>-1.86448736584953E-4</v>
      </c>
      <c r="M4715" s="8">
        <v>0.295520299311403</v>
      </c>
    </row>
    <row r="4716" spans="1:13" x14ac:dyDescent="0.55000000000000004">
      <c r="A4716">
        <v>4711</v>
      </c>
      <c r="C4716">
        <f t="shared" si="225"/>
        <v>-0.29453893245961255</v>
      </c>
      <c r="D4716">
        <f t="shared" si="226"/>
        <v>1.6381519470918003E-4</v>
      </c>
      <c r="E4716" s="2">
        <f t="shared" si="227"/>
        <v>0.3017804999701228</v>
      </c>
      <c r="K4716">
        <v>4711</v>
      </c>
      <c r="L4716" s="8">
        <v>-2.5742312766228602E-4</v>
      </c>
      <c r="M4716" s="8">
        <v>0.25480658720003002</v>
      </c>
    </row>
    <row r="4717" spans="1:13" x14ac:dyDescent="0.55000000000000004">
      <c r="A4717">
        <v>4712</v>
      </c>
      <c r="C4717">
        <f t="shared" si="225"/>
        <v>-0.26982392172463948</v>
      </c>
      <c r="D4717">
        <f t="shared" si="226"/>
        <v>2.4708008928774446E-4</v>
      </c>
      <c r="E4717" s="2">
        <f t="shared" si="227"/>
        <v>0.17648309111120683</v>
      </c>
      <c r="K4717">
        <v>4712</v>
      </c>
      <c r="L4717" s="8">
        <v>-2.6392429947945303E-4</v>
      </c>
      <c r="M4717" s="8">
        <v>0.15027498461910099</v>
      </c>
    </row>
    <row r="4718" spans="1:13" x14ac:dyDescent="0.55000000000000004">
      <c r="A4718">
        <v>4713</v>
      </c>
      <c r="C4718">
        <f t="shared" si="225"/>
        <v>-0.17738879407378561</v>
      </c>
      <c r="D4718">
        <f t="shared" si="226"/>
        <v>2.6833308949013887E-4</v>
      </c>
      <c r="E4718" s="2">
        <f t="shared" si="227"/>
        <v>3.4408348271290384E-2</v>
      </c>
      <c r="K4718">
        <v>4713</v>
      </c>
      <c r="L4718" s="8">
        <v>-2.0432399322450301E-4</v>
      </c>
      <c r="M4718" s="8">
        <v>8.1060799019940805E-3</v>
      </c>
    </row>
    <row r="4719" spans="1:13" x14ac:dyDescent="0.55000000000000004">
      <c r="A4719">
        <v>4714</v>
      </c>
      <c r="C4719">
        <f t="shared" si="225"/>
        <v>-4.0432818171647962E-2</v>
      </c>
      <c r="D4719">
        <f t="shared" si="226"/>
        <v>2.2224014024437179E-4</v>
      </c>
      <c r="E4719" s="2">
        <f t="shared" si="227"/>
        <v>9.1508785784408242E-3</v>
      </c>
      <c r="K4719">
        <v>4714</v>
      </c>
      <c r="L4719" s="8">
        <v>-9.3549475332444393E-5</v>
      </c>
      <c r="M4719" s="8">
        <v>-0.136093042813036</v>
      </c>
    </row>
    <row r="4720" spans="1:13" x14ac:dyDescent="0.55000000000000004">
      <c r="A4720">
        <v>4715</v>
      </c>
      <c r="C4720">
        <f t="shared" si="225"/>
        <v>0.10667094283710865</v>
      </c>
      <c r="D4720">
        <f t="shared" si="226"/>
        <v>1.2036960024755256E-4</v>
      </c>
      <c r="E4720" s="2">
        <f t="shared" si="227"/>
        <v>0.12452271458433309</v>
      </c>
      <c r="K4720">
        <v>4715</v>
      </c>
      <c r="L4720" s="8">
        <v>4.0655088995437297E-5</v>
      </c>
      <c r="M4720" s="8">
        <v>-0.24620681869559699</v>
      </c>
    </row>
    <row r="4721" spans="1:13" x14ac:dyDescent="0.55000000000000004">
      <c r="A4721">
        <v>4716</v>
      </c>
      <c r="C4721">
        <f t="shared" si="225"/>
        <v>0.22700254563882449</v>
      </c>
      <c r="D4721">
        <f t="shared" si="226"/>
        <v>-1.1711172221540914E-5</v>
      </c>
      <c r="E4721" s="2">
        <f t="shared" si="227"/>
        <v>0.27212823238616679</v>
      </c>
      <c r="K4721">
        <v>4716</v>
      </c>
      <c r="L4721" s="8">
        <v>1.6467733407854901E-4</v>
      </c>
      <c r="M4721" s="8">
        <v>-0.29465656947962798</v>
      </c>
    </row>
    <row r="4722" spans="1:13" x14ac:dyDescent="0.55000000000000004">
      <c r="A4722">
        <v>4717</v>
      </c>
      <c r="C4722">
        <f t="shared" si="225"/>
        <v>0.29036129431880386</v>
      </c>
      <c r="D4722">
        <f t="shared" si="226"/>
        <v>-1.4085268731327957E-4</v>
      </c>
      <c r="E4722" s="2">
        <f t="shared" si="227"/>
        <v>0.31322944422906718</v>
      </c>
      <c r="K4722">
        <v>4717</v>
      </c>
      <c r="L4722" s="8">
        <v>2.4745511925767502E-4</v>
      </c>
      <c r="M4722" s="8">
        <v>-0.269307754520836</v>
      </c>
    </row>
    <row r="4723" spans="1:13" x14ac:dyDescent="0.55000000000000004">
      <c r="A4723">
        <v>4718</v>
      </c>
      <c r="C4723">
        <f t="shared" si="225"/>
        <v>0.28084547845661156</v>
      </c>
      <c r="D4723">
        <f t="shared" si="226"/>
        <v>-2.3464314683042432E-4</v>
      </c>
      <c r="E4723" s="2">
        <f t="shared" si="227"/>
        <v>0.20917324865020281</v>
      </c>
      <c r="K4723">
        <v>4718</v>
      </c>
      <c r="L4723" s="8">
        <v>2.6825623471860401E-4</v>
      </c>
      <c r="M4723" s="8">
        <v>-0.176509141778281</v>
      </c>
    </row>
    <row r="4724" spans="1:13" x14ac:dyDescent="0.55000000000000004">
      <c r="A4724">
        <v>4719</v>
      </c>
      <c r="C4724">
        <f t="shared" si="225"/>
        <v>0.20084336725479648</v>
      </c>
      <c r="D4724">
        <f t="shared" si="226"/>
        <v>-2.695431223782395E-4</v>
      </c>
      <c r="E4724" s="2">
        <f t="shared" si="227"/>
        <v>5.7766241415525284E-2</v>
      </c>
      <c r="K4724">
        <v>4719</v>
      </c>
      <c r="L4724" s="8">
        <v>2.2187091205339501E-4</v>
      </c>
      <c r="M4724" s="8">
        <v>-3.95027194941358E-2</v>
      </c>
    </row>
    <row r="4725" spans="1:13" x14ac:dyDescent="0.55000000000000004">
      <c r="A4725">
        <v>4720</v>
      </c>
      <c r="C4725">
        <f t="shared" si="225"/>
        <v>7.0433804316398257E-2</v>
      </c>
      <c r="D4725">
        <f t="shared" si="226"/>
        <v>-2.3679345572827679E-4</v>
      </c>
      <c r="E4725" s="2">
        <f t="shared" si="227"/>
        <v>1.3663076974589144E-3</v>
      </c>
      <c r="K4725">
        <v>4720</v>
      </c>
      <c r="L4725" s="8">
        <v>1.1991664307720001E-4</v>
      </c>
      <c r="M4725" s="8">
        <v>0.10739740394439599</v>
      </c>
    </row>
    <row r="4726" spans="1:13" x14ac:dyDescent="0.55000000000000004">
      <c r="A4726">
        <v>4721</v>
      </c>
      <c r="C4726">
        <f t="shared" si="225"/>
        <v>-7.7653158880196027E-2</v>
      </c>
      <c r="D4726">
        <f t="shared" si="226"/>
        <v>-1.4461362290055495E-4</v>
      </c>
      <c r="E4726" s="2">
        <f t="shared" si="227"/>
        <v>9.305693026157344E-2</v>
      </c>
      <c r="K4726">
        <v>4721</v>
      </c>
      <c r="L4726" s="8">
        <v>-1.2071493066525401E-5</v>
      </c>
      <c r="M4726" s="8">
        <v>0.22739918131993</v>
      </c>
    </row>
    <row r="4727" spans="1:13" x14ac:dyDescent="0.55000000000000004">
      <c r="A4727">
        <v>4722</v>
      </c>
      <c r="C4727">
        <f t="shared" si="225"/>
        <v>-0.20625081599657949</v>
      </c>
      <c r="D4727">
        <f t="shared" si="226"/>
        <v>-1.6138818938105917E-5</v>
      </c>
      <c r="E4727" s="2">
        <f t="shared" si="227"/>
        <v>0.24670914067374231</v>
      </c>
      <c r="K4727">
        <v>4722</v>
      </c>
      <c r="L4727" s="8">
        <v>-1.4103624888563301E-4</v>
      </c>
      <c r="M4727" s="8">
        <v>0.29044742305178101</v>
      </c>
    </row>
    <row r="4728" spans="1:13" x14ac:dyDescent="0.55000000000000004">
      <c r="A4728">
        <v>4723</v>
      </c>
      <c r="C4728">
        <f t="shared" si="225"/>
        <v>-0.28308386571945943</v>
      </c>
      <c r="D4728">
        <f t="shared" si="226"/>
        <v>1.163864883967268E-4</v>
      </c>
      <c r="E4728" s="2">
        <f t="shared" si="227"/>
        <v>0.31791010072730524</v>
      </c>
      <c r="K4728">
        <v>4723</v>
      </c>
      <c r="L4728" s="8">
        <v>-2.3467760124596599E-4</v>
      </c>
      <c r="M4728" s="8">
        <v>0.280751305875312</v>
      </c>
    </row>
    <row r="4729" spans="1:13" x14ac:dyDescent="0.55000000000000004">
      <c r="A4729">
        <v>4724</v>
      </c>
      <c r="C4729">
        <f t="shared" si="225"/>
        <v>-0.28886883208274255</v>
      </c>
      <c r="D4729">
        <f t="shared" si="226"/>
        <v>2.1970124037846398E-4</v>
      </c>
      <c r="E4729" s="2">
        <f t="shared" si="227"/>
        <v>0.23971610585323633</v>
      </c>
      <c r="K4729">
        <v>4724</v>
      </c>
      <c r="L4729" s="8">
        <v>-2.6954249254010202E-4</v>
      </c>
      <c r="M4729" s="8">
        <v>0.200739282487713</v>
      </c>
    </row>
    <row r="4730" spans="1:13" x14ac:dyDescent="0.55000000000000004">
      <c r="A4730">
        <v>4725</v>
      </c>
      <c r="C4730">
        <f t="shared" si="225"/>
        <v>-0.22215381046511973</v>
      </c>
      <c r="D4730">
        <f t="shared" si="226"/>
        <v>2.6787561195991513E-4</v>
      </c>
      <c r="E4730" s="2">
        <f t="shared" si="227"/>
        <v>8.5617493473512496E-2</v>
      </c>
      <c r="K4730">
        <v>4725</v>
      </c>
      <c r="L4730" s="8">
        <v>-2.3689879445734101E-4</v>
      </c>
      <c r="M4730" s="8">
        <v>7.04508605049666E-2</v>
      </c>
    </row>
    <row r="4731" spans="1:13" x14ac:dyDescent="0.55000000000000004">
      <c r="A4731">
        <v>4726</v>
      </c>
      <c r="C4731">
        <f t="shared" si="225"/>
        <v>-9.9682865053560915E-2</v>
      </c>
      <c r="D4731">
        <f t="shared" si="226"/>
        <v>2.4881885131007429E-4</v>
      </c>
      <c r="E4731" s="2">
        <f t="shared" si="227"/>
        <v>4.9285991435163488E-4</v>
      </c>
      <c r="K4731">
        <v>4726</v>
      </c>
      <c r="L4731" s="8">
        <v>-1.44922323689311E-4</v>
      </c>
      <c r="M4731" s="8">
        <v>-7.7482416536658494E-2</v>
      </c>
    </row>
    <row r="4732" spans="1:13" x14ac:dyDescent="0.55000000000000004">
      <c r="A4732">
        <v>4727</v>
      </c>
      <c r="C4732">
        <f t="shared" si="225"/>
        <v>4.7806378339779736E-2</v>
      </c>
      <c r="D4732">
        <f t="shared" si="226"/>
        <v>1.6731380366687241E-4</v>
      </c>
      <c r="E4732" s="2">
        <f t="shared" si="227"/>
        <v>6.4422622787307107E-2</v>
      </c>
      <c r="K4732">
        <v>4727</v>
      </c>
      <c r="L4732" s="8">
        <v>-1.6649157920467799E-5</v>
      </c>
      <c r="M4732" s="8">
        <v>-0.206009741690661</v>
      </c>
    </row>
    <row r="4733" spans="1:13" x14ac:dyDescent="0.55000000000000004">
      <c r="A4733">
        <v>4728</v>
      </c>
      <c r="C4733">
        <f t="shared" si="225"/>
        <v>0.18329722844833743</v>
      </c>
      <c r="D4733">
        <f t="shared" si="226"/>
        <v>4.3816517998443376E-5</v>
      </c>
      <c r="E4733" s="2">
        <f t="shared" si="227"/>
        <v>0.2173777584109684</v>
      </c>
      <c r="K4733">
        <v>4728</v>
      </c>
      <c r="L4733" s="8">
        <v>1.1579389273343401E-4</v>
      </c>
      <c r="M4733" s="8">
        <v>-0.282940649046583</v>
      </c>
    </row>
    <row r="4734" spans="1:13" x14ac:dyDescent="0.55000000000000004">
      <c r="A4734">
        <v>4729</v>
      </c>
      <c r="C4734">
        <f t="shared" si="225"/>
        <v>0.2727843378145543</v>
      </c>
      <c r="D4734">
        <f t="shared" si="226"/>
        <v>-9.0677790106829408E-5</v>
      </c>
      <c r="E4734" s="2">
        <f t="shared" si="227"/>
        <v>0.31560986186022599</v>
      </c>
      <c r="K4734">
        <v>4729</v>
      </c>
      <c r="L4734" s="8">
        <v>2.19235644619088E-4</v>
      </c>
      <c r="M4734" s="8">
        <v>-0.28900731561243098</v>
      </c>
    </row>
    <row r="4735" spans="1:13" x14ac:dyDescent="0.55000000000000004">
      <c r="A4735">
        <v>4730</v>
      </c>
      <c r="C4735">
        <f t="shared" si="225"/>
        <v>0.29380832822862929</v>
      </c>
      <c r="D4735">
        <f t="shared" si="226"/>
        <v>-2.0241388423338484E-4</v>
      </c>
      <c r="E4735" s="2">
        <f t="shared" si="227"/>
        <v>0.26677084030865073</v>
      </c>
      <c r="K4735">
        <v>4730</v>
      </c>
      <c r="L4735" s="8">
        <v>2.6776846927069098E-4</v>
      </c>
      <c r="M4735" s="8">
        <v>-0.222690307111921</v>
      </c>
    </row>
    <row r="4736" spans="1:13" x14ac:dyDescent="0.55000000000000004">
      <c r="A4736">
        <v>4731</v>
      </c>
      <c r="C4736">
        <f t="shared" si="225"/>
        <v>0.24109262124549852</v>
      </c>
      <c r="D4736">
        <f t="shared" si="226"/>
        <v>-2.6334835996351375E-4</v>
      </c>
      <c r="E4736" s="2">
        <f t="shared" si="227"/>
        <v>0.11675325268118951</v>
      </c>
      <c r="K4736">
        <v>4731</v>
      </c>
      <c r="L4736" s="8">
        <v>2.4923701967846299E-4</v>
      </c>
      <c r="M4736" s="8">
        <v>-0.10059912972486</v>
      </c>
    </row>
    <row r="4737" spans="1:13" x14ac:dyDescent="0.55000000000000004">
      <c r="A4737">
        <v>4732</v>
      </c>
      <c r="C4737">
        <f t="shared" si="225"/>
        <v>0.12786774816092814</v>
      </c>
      <c r="D4737">
        <f t="shared" si="226"/>
        <v>-2.5818794828635607E-4</v>
      </c>
      <c r="E4737" s="2">
        <f t="shared" si="227"/>
        <v>6.5901963595458961E-3</v>
      </c>
      <c r="K4737">
        <v>4732</v>
      </c>
      <c r="L4737" s="8">
        <v>1.6828261235354299E-4</v>
      </c>
      <c r="M4737" s="8">
        <v>4.6687723773484797E-2</v>
      </c>
    </row>
    <row r="4738" spans="1:13" x14ac:dyDescent="0.55000000000000004">
      <c r="A4738">
        <v>4733</v>
      </c>
      <c r="C4738">
        <f t="shared" si="225"/>
        <v>-1.7449234475000765E-2</v>
      </c>
      <c r="D4738">
        <f t="shared" si="226"/>
        <v>-1.8822780375988551E-4</v>
      </c>
      <c r="E4738" s="2">
        <f t="shared" si="227"/>
        <v>3.9892305265481681E-2</v>
      </c>
      <c r="K4738">
        <v>4733</v>
      </c>
      <c r="L4738" s="8">
        <v>4.5180780815143198E-5</v>
      </c>
      <c r="M4738" s="8">
        <v>0.18228134722315001</v>
      </c>
    </row>
    <row r="4739" spans="1:13" x14ac:dyDescent="0.55000000000000004">
      <c r="A4739">
        <v>4734</v>
      </c>
      <c r="C4739">
        <f t="shared" si="225"/>
        <v>-0.15838682705838425</v>
      </c>
      <c r="D4739">
        <f t="shared" si="226"/>
        <v>-7.1026448016985931E-5</v>
      </c>
      <c r="E4739" s="2">
        <f t="shared" si="227"/>
        <v>0.1854235110670712</v>
      </c>
      <c r="K4739">
        <v>4734</v>
      </c>
      <c r="L4739" s="8">
        <v>-8.9236857559625902E-5</v>
      </c>
      <c r="M4739" s="8">
        <v>0.27222147646939399</v>
      </c>
    </row>
    <row r="4740" spans="1:13" x14ac:dyDescent="0.55000000000000004">
      <c r="A4740">
        <v>4735</v>
      </c>
      <c r="C4740">
        <f t="shared" si="225"/>
        <v>-0.25957266457850481</v>
      </c>
      <c r="D4740">
        <f t="shared" si="226"/>
        <v>6.4001049057535743E-5</v>
      </c>
      <c r="E4740" s="2">
        <f t="shared" si="227"/>
        <v>0.30642282003313737</v>
      </c>
      <c r="K4740">
        <v>4735</v>
      </c>
      <c r="L4740" s="8">
        <v>-2.01304571373312E-4</v>
      </c>
      <c r="M4740" s="8">
        <v>0.29398204819444002</v>
      </c>
    </row>
    <row r="4741" spans="1:13" x14ac:dyDescent="0.55000000000000004">
      <c r="A4741">
        <v>4736</v>
      </c>
      <c r="C4741">
        <f t="shared" si="225"/>
        <v>-0.29561123464888456</v>
      </c>
      <c r="D4741">
        <f t="shared" si="226"/>
        <v>1.8296563185558364E-4</v>
      </c>
      <c r="E4741" s="2">
        <f t="shared" si="227"/>
        <v>0.28914734415847559</v>
      </c>
      <c r="K4741">
        <v>4736</v>
      </c>
      <c r="L4741" s="8">
        <v>-2.62954306483655E-4</v>
      </c>
      <c r="M4741" s="8">
        <v>0.242112992216965</v>
      </c>
    </row>
    <row r="4742" spans="1:13" x14ac:dyDescent="0.55000000000000004">
      <c r="A4742">
        <v>4737</v>
      </c>
      <c r="C4742">
        <f t="shared" ref="C4742:C4805" si="228">$D$1*COS($B$2*(A4742-$L$2)+$B$1)</f>
        <v>-0.25745761581282656</v>
      </c>
      <c r="D4742">
        <f t="shared" ref="D4742:D4805" si="229">$D$2*COS($B$2*(A4742-$L$3)+$B$3)</f>
        <v>2.5600969766739924E-4</v>
      </c>
      <c r="E4742" s="2">
        <f t="shared" ref="E4742:E4805" si="230">(M4742-C4742)^2</f>
        <v>0.14981765077258272</v>
      </c>
      <c r="K4742">
        <v>4737</v>
      </c>
      <c r="L4742" s="8">
        <v>-2.5874550428507702E-4</v>
      </c>
      <c r="M4742" s="8">
        <v>0.12960523537878901</v>
      </c>
    </row>
    <row r="4743" spans="1:13" x14ac:dyDescent="0.55000000000000004">
      <c r="A4743">
        <v>4738</v>
      </c>
      <c r="C4743">
        <f t="shared" si="228"/>
        <v>-0.15468756218370613</v>
      </c>
      <c r="D4743">
        <f t="shared" si="229"/>
        <v>2.6480072562096174E-4</v>
      </c>
      <c r="E4743" s="2">
        <f t="shared" si="230"/>
        <v>1.9411345700849503E-2</v>
      </c>
      <c r="K4743">
        <v>4738</v>
      </c>
      <c r="L4743" s="8">
        <v>-1.8973228539772601E-4</v>
      </c>
      <c r="M4743" s="8">
        <v>-1.5362956672513301E-2</v>
      </c>
    </row>
    <row r="4744" spans="1:13" x14ac:dyDescent="0.55000000000000004">
      <c r="A4744">
        <v>4739</v>
      </c>
      <c r="C4744">
        <f t="shared" si="228"/>
        <v>-1.3094191003728347E-2</v>
      </c>
      <c r="D4744">
        <f t="shared" si="229"/>
        <v>2.0713235300134884E-4</v>
      </c>
      <c r="E4744" s="2">
        <f t="shared" si="230"/>
        <v>2.0560465520504674E-2</v>
      </c>
      <c r="K4744">
        <v>4739</v>
      </c>
      <c r="L4744" s="8">
        <v>-7.3199438618867303E-5</v>
      </c>
      <c r="M4744" s="8">
        <v>-0.15648340092032101</v>
      </c>
    </row>
    <row r="4745" spans="1:13" x14ac:dyDescent="0.55000000000000004">
      <c r="A4745">
        <v>4740</v>
      </c>
      <c r="C4745">
        <f t="shared" si="228"/>
        <v>0.13178554611637117</v>
      </c>
      <c r="D4745">
        <f t="shared" si="229"/>
        <v>9.7478125781614092E-5</v>
      </c>
      <c r="E4745" s="2">
        <f t="shared" si="230"/>
        <v>0.15225381803095578</v>
      </c>
      <c r="K4745">
        <v>4740</v>
      </c>
      <c r="L4745" s="8">
        <v>6.1666661658437094E-5</v>
      </c>
      <c r="M4745" s="8">
        <v>-0.258411606655091</v>
      </c>
    </row>
    <row r="4746" spans="1:13" x14ac:dyDescent="0.55000000000000004">
      <c r="A4746">
        <v>4741</v>
      </c>
      <c r="C4746">
        <f t="shared" si="228"/>
        <v>0.24358988898016928</v>
      </c>
      <c r="D4746">
        <f t="shared" si="229"/>
        <v>-3.6641056333441313E-5</v>
      </c>
      <c r="E4746" s="2">
        <f t="shared" si="230"/>
        <v>0.29074625014831218</v>
      </c>
      <c r="K4746">
        <v>4741</v>
      </c>
      <c r="L4746" s="8">
        <v>1.8108796397119E-4</v>
      </c>
      <c r="M4746" s="8">
        <v>-0.29561902243386901</v>
      </c>
    </row>
    <row r="4747" spans="1:13" x14ac:dyDescent="0.55000000000000004">
      <c r="A4747">
        <v>4742</v>
      </c>
      <c r="C4747">
        <f t="shared" si="228"/>
        <v>0.29425830417720727</v>
      </c>
      <c r="D4747">
        <f t="shared" si="229"/>
        <v>-1.6156410563942031E-4</v>
      </c>
      <c r="E4747" s="2">
        <f t="shared" si="230"/>
        <v>0.30585890954962747</v>
      </c>
      <c r="K4747">
        <v>4742</v>
      </c>
      <c r="L4747" s="8">
        <v>2.55154662319188E-4</v>
      </c>
      <c r="M4747" s="8">
        <v>-0.25878682015680898</v>
      </c>
    </row>
    <row r="4748" spans="1:13" x14ac:dyDescent="0.55000000000000004">
      <c r="A4748">
        <v>4743</v>
      </c>
      <c r="C4748">
        <f t="shared" si="228"/>
        <v>0.27107408749990552</v>
      </c>
      <c r="D4748">
        <f t="shared" si="229"/>
        <v>-2.4593796993298733E-4</v>
      </c>
      <c r="E4748" s="2">
        <f t="shared" si="230"/>
        <v>0.1833671791592702</v>
      </c>
      <c r="K4748">
        <v>4743</v>
      </c>
      <c r="L4748" s="8">
        <v>2.65316292624736E-4</v>
      </c>
      <c r="M4748" s="8">
        <v>-0.15713985337459499</v>
      </c>
    </row>
    <row r="4749" spans="1:13" x14ac:dyDescent="0.55000000000000004">
      <c r="A4749">
        <v>4744</v>
      </c>
      <c r="C4749">
        <f t="shared" si="228"/>
        <v>0.17985598864853491</v>
      </c>
      <c r="D4749">
        <f t="shared" si="229"/>
        <v>-2.6858658773446246E-4</v>
      </c>
      <c r="E4749" s="2">
        <f t="shared" si="230"/>
        <v>3.8412951922705503E-2</v>
      </c>
      <c r="K4749">
        <v>4744</v>
      </c>
      <c r="L4749" s="8">
        <v>2.0902781153963099E-4</v>
      </c>
      <c r="M4749" s="8">
        <v>-1.6136235489836202E-2</v>
      </c>
    </row>
    <row r="4750" spans="1:13" x14ac:dyDescent="0.55000000000000004">
      <c r="A4750">
        <v>4745</v>
      </c>
      <c r="C4750">
        <f t="shared" si="228"/>
        <v>4.3497827711950612E-2</v>
      </c>
      <c r="D4750">
        <f t="shared" si="229"/>
        <v>-2.2382563337175295E-4</v>
      </c>
      <c r="E4750" s="2">
        <f t="shared" si="230"/>
        <v>7.2950346441881886E-3</v>
      </c>
      <c r="K4750">
        <v>4745</v>
      </c>
      <c r="L4750" s="8">
        <v>1.00387018340024E-4</v>
      </c>
      <c r="M4750" s="8">
        <v>0.12890880267529001</v>
      </c>
    </row>
    <row r="4751" spans="1:13" x14ac:dyDescent="0.55000000000000004">
      <c r="A4751">
        <v>4746</v>
      </c>
      <c r="C4751">
        <f t="shared" si="228"/>
        <v>-0.10377737112057996</v>
      </c>
      <c r="D4751">
        <f t="shared" si="229"/>
        <v>-1.2288916290258253E-4</v>
      </c>
      <c r="E4751" s="2">
        <f t="shared" si="230"/>
        <v>0.11933238802617262</v>
      </c>
      <c r="K4751">
        <v>4746</v>
      </c>
      <c r="L4751" s="8">
        <v>-3.3396326358690699E-5</v>
      </c>
      <c r="M4751" s="8">
        <v>0.24166783151823601</v>
      </c>
    </row>
    <row r="4752" spans="1:13" x14ac:dyDescent="0.55000000000000004">
      <c r="A4752">
        <v>4747</v>
      </c>
      <c r="C4752">
        <f t="shared" si="228"/>
        <v>-0.22500663725526598</v>
      </c>
      <c r="D4752">
        <f t="shared" si="229"/>
        <v>8.8898971571077282E-6</v>
      </c>
      <c r="E4752" s="2">
        <f t="shared" si="230"/>
        <v>0.26926373781642554</v>
      </c>
      <c r="K4752">
        <v>4747</v>
      </c>
      <c r="L4752" s="8">
        <v>-1.58815353945104E-4</v>
      </c>
      <c r="M4752" s="8">
        <v>0.293899652759054</v>
      </c>
    </row>
    <row r="4753" spans="1:13" x14ac:dyDescent="0.55000000000000004">
      <c r="A4753">
        <v>4748</v>
      </c>
      <c r="C4753">
        <f t="shared" si="228"/>
        <v>-0.28976398020205596</v>
      </c>
      <c r="D4753">
        <f t="shared" si="229"/>
        <v>1.3843778041284531E-4</v>
      </c>
      <c r="E4753" s="2">
        <f t="shared" si="230"/>
        <v>0.31616606641383371</v>
      </c>
      <c r="K4753">
        <v>4748</v>
      </c>
      <c r="L4753" s="8">
        <v>-2.44458090917037E-4</v>
      </c>
      <c r="M4753" s="8">
        <v>0.27252248274528701</v>
      </c>
    </row>
    <row r="4754" spans="1:13" x14ac:dyDescent="0.55000000000000004">
      <c r="A4754">
        <v>4749</v>
      </c>
      <c r="C4754">
        <f t="shared" si="228"/>
        <v>-0.28179667185961266</v>
      </c>
      <c r="D4754">
        <f t="shared" si="229"/>
        <v>2.3324069882380013E-4</v>
      </c>
      <c r="E4754" s="2">
        <f t="shared" si="230"/>
        <v>0.2159340434532728</v>
      </c>
      <c r="K4754">
        <v>4749</v>
      </c>
      <c r="L4754" s="8">
        <v>-2.6887478251090102E-4</v>
      </c>
      <c r="M4754" s="8">
        <v>0.182890366321218</v>
      </c>
    </row>
    <row r="4755" spans="1:13" x14ac:dyDescent="0.55000000000000004">
      <c r="A4755">
        <v>4750</v>
      </c>
      <c r="C4755">
        <f t="shared" si="228"/>
        <v>-0.20310433868295935</v>
      </c>
      <c r="D4755">
        <f t="shared" si="229"/>
        <v>2.6950511815382962E-4</v>
      </c>
      <c r="E4755" s="2">
        <f t="shared" si="230"/>
        <v>6.2778590643746676E-2</v>
      </c>
      <c r="K4755">
        <v>4750</v>
      </c>
      <c r="L4755" s="8">
        <v>-2.2595011684685301E-4</v>
      </c>
      <c r="M4755" s="8">
        <v>4.7452223082536403E-2</v>
      </c>
    </row>
    <row r="4756" spans="1:13" x14ac:dyDescent="0.55000000000000004">
      <c r="A4756">
        <v>4751</v>
      </c>
      <c r="C4756">
        <f t="shared" si="228"/>
        <v>-7.3437097598744921E-2</v>
      </c>
      <c r="D4756">
        <f t="shared" si="229"/>
        <v>2.3812943354532449E-4</v>
      </c>
      <c r="E4756" s="2">
        <f t="shared" si="230"/>
        <v>6.9873130740003161E-4</v>
      </c>
      <c r="K4756">
        <v>4751</v>
      </c>
      <c r="L4756" s="8">
        <v>-1.26434842725749E-4</v>
      </c>
      <c r="M4756" s="8">
        <v>-9.9870623799387007E-2</v>
      </c>
    </row>
    <row r="4757" spans="1:13" x14ac:dyDescent="0.55000000000000004">
      <c r="A4757">
        <v>4752</v>
      </c>
      <c r="C4757">
        <f t="shared" si="228"/>
        <v>7.4661307053119658E-2</v>
      </c>
      <c r="D4757">
        <f t="shared" si="229"/>
        <v>1.4698828048717978E-4</v>
      </c>
      <c r="E4757" s="2">
        <f t="shared" si="230"/>
        <v>8.8114912011283117E-2</v>
      </c>
      <c r="K4757">
        <v>4752</v>
      </c>
      <c r="L4757" s="8">
        <v>4.7468221008400603E-6</v>
      </c>
      <c r="M4757" s="8">
        <v>-0.22218025339838299</v>
      </c>
    </row>
    <row r="4758" spans="1:13" x14ac:dyDescent="0.55000000000000004">
      <c r="A4758">
        <v>4753</v>
      </c>
      <c r="C4758">
        <f t="shared" si="228"/>
        <v>0.2040212973701368</v>
      </c>
      <c r="D4758">
        <f t="shared" si="229"/>
        <v>1.8956167293875546E-5</v>
      </c>
      <c r="E4758" s="2">
        <f t="shared" si="230"/>
        <v>0.24291566928180389</v>
      </c>
      <c r="K4758">
        <v>4753</v>
      </c>
      <c r="L4758" s="8">
        <v>1.3473961588512701E-4</v>
      </c>
      <c r="M4758" s="8">
        <v>-0.28884346022752699</v>
      </c>
    </row>
    <row r="4759" spans="1:13" x14ac:dyDescent="0.55000000000000004">
      <c r="A4759">
        <v>4754</v>
      </c>
      <c r="C4759">
        <f t="shared" si="228"/>
        <v>0.28217624247434209</v>
      </c>
      <c r="D4759">
        <f t="shared" si="229"/>
        <v>-1.1383354432411033E-4</v>
      </c>
      <c r="E4759" s="2">
        <f t="shared" si="230"/>
        <v>0.31960962434614354</v>
      </c>
      <c r="K4759">
        <v>4754</v>
      </c>
      <c r="L4759" s="8">
        <v>2.30986037007091E-4</v>
      </c>
      <c r="M4759" s="8">
        <v>-0.28316403058794698</v>
      </c>
    </row>
    <row r="4760" spans="1:13" x14ac:dyDescent="0.55000000000000004">
      <c r="A4760">
        <v>4755</v>
      </c>
      <c r="C4760">
        <f t="shared" si="228"/>
        <v>0.2895108985223106</v>
      </c>
      <c r="D4760">
        <f t="shared" si="229"/>
        <v>-2.1805343573943467E-4</v>
      </c>
      <c r="E4760" s="2">
        <f t="shared" si="230"/>
        <v>0.24609071456851522</v>
      </c>
      <c r="K4760">
        <v>4755</v>
      </c>
      <c r="L4760" s="8">
        <v>2.6938057222728601E-4</v>
      </c>
      <c r="M4760" s="8">
        <v>-0.20656441286550201</v>
      </c>
    </row>
    <row r="4761" spans="1:13" x14ac:dyDescent="0.55000000000000004">
      <c r="A4761">
        <v>4756</v>
      </c>
      <c r="C4761">
        <f t="shared" si="228"/>
        <v>0.22418442144672829</v>
      </c>
      <c r="D4761">
        <f t="shared" si="229"/>
        <v>-2.6754651098590345E-4</v>
      </c>
      <c r="E4761" s="2">
        <f t="shared" si="230"/>
        <v>9.1454153579802022E-2</v>
      </c>
      <c r="K4761">
        <v>4756</v>
      </c>
      <c r="L4761" s="8">
        <v>2.4030707201740901E-4</v>
      </c>
      <c r="M4761" s="8">
        <v>-7.8229456508305401E-2</v>
      </c>
    </row>
    <row r="4762" spans="1:13" x14ac:dyDescent="0.55000000000000004">
      <c r="A4762">
        <v>4757</v>
      </c>
      <c r="C4762">
        <f t="shared" si="228"/>
        <v>0.10259238002270195</v>
      </c>
      <c r="D4762">
        <f t="shared" si="229"/>
        <v>-2.4989105140863996E-4</v>
      </c>
      <c r="E4762" s="2">
        <f t="shared" si="230"/>
        <v>1.0820038870070258E-3</v>
      </c>
      <c r="K4762">
        <v>4757</v>
      </c>
      <c r="L4762" s="8">
        <v>1.5104717486392699E-4</v>
      </c>
      <c r="M4762" s="8">
        <v>6.9698552531711699E-2</v>
      </c>
    </row>
    <row r="4763" spans="1:13" x14ac:dyDescent="0.55000000000000004">
      <c r="A4763">
        <v>4758</v>
      </c>
      <c r="C4763">
        <f t="shared" si="228"/>
        <v>-4.4748186312634067E-2</v>
      </c>
      <c r="D4763">
        <f t="shared" si="229"/>
        <v>-1.695182052134808E-4</v>
      </c>
      <c r="E4763" s="2">
        <f t="shared" si="230"/>
        <v>5.9984980054701362E-2</v>
      </c>
      <c r="K4763">
        <v>4758</v>
      </c>
      <c r="L4763" s="8">
        <v>2.3956575737129299E-5</v>
      </c>
      <c r="M4763" s="8">
        <v>0.20017012671173201</v>
      </c>
    </row>
    <row r="4764" spans="1:13" x14ac:dyDescent="0.55000000000000004">
      <c r="A4764">
        <v>4759</v>
      </c>
      <c r="C4764">
        <f t="shared" si="228"/>
        <v>-0.18085790110042746</v>
      </c>
      <c r="D4764">
        <f t="shared" si="229"/>
        <v>-4.6599862669993612E-5</v>
      </c>
      <c r="E4764" s="2">
        <f t="shared" si="230"/>
        <v>0.21285835711106285</v>
      </c>
      <c r="K4764">
        <v>4759</v>
      </c>
      <c r="L4764" s="8">
        <v>-1.09134096398839E-4</v>
      </c>
      <c r="M4764" s="8">
        <v>0.280507850891485</v>
      </c>
    </row>
    <row r="4765" spans="1:13" x14ac:dyDescent="0.55000000000000004">
      <c r="A4765">
        <v>4760</v>
      </c>
      <c r="C4765">
        <f t="shared" si="228"/>
        <v>-0.2715760948932438</v>
      </c>
      <c r="D4765">
        <f t="shared" si="229"/>
        <v>8.8014063154638936E-5</v>
      </c>
      <c r="E4765" s="2">
        <f t="shared" si="230"/>
        <v>0.31603144194806332</v>
      </c>
      <c r="K4765">
        <v>4760</v>
      </c>
      <c r="L4765" s="8">
        <v>-2.1489145707293499E-4</v>
      </c>
      <c r="M4765" s="8">
        <v>0.290590643671093</v>
      </c>
    </row>
    <row r="4766" spans="1:13" x14ac:dyDescent="0.55000000000000004">
      <c r="A4766">
        <v>4761</v>
      </c>
      <c r="C4766">
        <f t="shared" si="228"/>
        <v>-0.29413441323944101</v>
      </c>
      <c r="D4766">
        <f t="shared" si="229"/>
        <v>2.0053831431864126E-4</v>
      </c>
      <c r="E4766" s="2">
        <f t="shared" si="230"/>
        <v>0.27251283634484486</v>
      </c>
      <c r="K4766">
        <v>4761</v>
      </c>
      <c r="L4766" s="8">
        <v>-2.6682791923329698E-4</v>
      </c>
      <c r="M4766" s="8">
        <v>0.22789320704979699</v>
      </c>
    </row>
    <row r="4767" spans="1:13" x14ac:dyDescent="0.55000000000000004">
      <c r="A4767">
        <v>4762</v>
      </c>
      <c r="C4767">
        <f t="shared" si="228"/>
        <v>-0.24287119372404542</v>
      </c>
      <c r="D4767">
        <f t="shared" si="229"/>
        <v>2.6273167560094074E-4</v>
      </c>
      <c r="E4767" s="2">
        <f t="shared" si="230"/>
        <v>0.12319376718963271</v>
      </c>
      <c r="K4767">
        <v>4762</v>
      </c>
      <c r="L4767" s="8">
        <v>-2.5193567374144198E-4</v>
      </c>
      <c r="M4767" s="8">
        <v>0.108118502976061</v>
      </c>
    </row>
    <row r="4768" spans="1:13" x14ac:dyDescent="0.55000000000000004">
      <c r="A4768">
        <v>4763</v>
      </c>
      <c r="C4768">
        <f t="shared" si="228"/>
        <v>-0.13065242390248888</v>
      </c>
      <c r="D4768">
        <f t="shared" si="229"/>
        <v>2.5898492425172092E-4</v>
      </c>
      <c r="E4768" s="2">
        <f t="shared" si="230"/>
        <v>8.4487850786907816E-3</v>
      </c>
      <c r="K4768">
        <v>4763</v>
      </c>
      <c r="L4768" s="8">
        <v>-1.7394457586558901E-4</v>
      </c>
      <c r="M4768" s="8">
        <v>-3.87351508865275E-2</v>
      </c>
    </row>
    <row r="4769" spans="1:13" x14ac:dyDescent="0.55000000000000004">
      <c r="A4769">
        <v>4764</v>
      </c>
      <c r="C4769">
        <f t="shared" si="228"/>
        <v>1.4357350381857377E-2</v>
      </c>
      <c r="D4769">
        <f t="shared" si="229"/>
        <v>1.9023841588577327E-4</v>
      </c>
      <c r="E4769" s="2">
        <f t="shared" si="230"/>
        <v>3.6193044468761981E-2</v>
      </c>
      <c r="K4769">
        <v>4764</v>
      </c>
      <c r="L4769" s="8">
        <v>-5.2387979890391103E-5</v>
      </c>
      <c r="M4769" s="8">
        <v>-0.175887345914155</v>
      </c>
    </row>
    <row r="4770" spans="1:13" x14ac:dyDescent="0.55000000000000004">
      <c r="A4770">
        <v>4765</v>
      </c>
      <c r="C4770">
        <f t="shared" si="228"/>
        <v>0.15576373235122104</v>
      </c>
      <c r="D4770">
        <f t="shared" si="229"/>
        <v>7.3746075039595938E-5</v>
      </c>
      <c r="E4770" s="2">
        <f t="shared" si="230"/>
        <v>0.18041357882872613</v>
      </c>
      <c r="K4770">
        <v>4765</v>
      </c>
      <c r="L4770" s="8">
        <v>8.2289510639788305E-5</v>
      </c>
      <c r="M4770" s="8">
        <v>-0.26898746403170398</v>
      </c>
    </row>
    <row r="4771" spans="1:13" x14ac:dyDescent="0.55000000000000004">
      <c r="A4771">
        <v>4766</v>
      </c>
      <c r="C4771">
        <f t="shared" si="228"/>
        <v>0.25807670073939959</v>
      </c>
      <c r="D4771">
        <f t="shared" si="229"/>
        <v>-6.1254976197594555E-5</v>
      </c>
      <c r="E4771" s="2">
        <f t="shared" si="230"/>
        <v>0.30558198459889502</v>
      </c>
      <c r="K4771">
        <v>4766</v>
      </c>
      <c r="L4771" s="8">
        <v>1.9635708274317001E-4</v>
      </c>
      <c r="M4771" s="8">
        <v>-0.294718003105432</v>
      </c>
    </row>
    <row r="4772" spans="1:13" x14ac:dyDescent="0.55000000000000004">
      <c r="A4772">
        <v>4767</v>
      </c>
      <c r="C4772">
        <f t="shared" si="228"/>
        <v>0.29561785706721411</v>
      </c>
      <c r="D4772">
        <f t="shared" si="229"/>
        <v>-1.8088231956018728E-4</v>
      </c>
      <c r="E4772" s="2">
        <f t="shared" si="230"/>
        <v>0.2940377163543359</v>
      </c>
      <c r="K4772">
        <v>4767</v>
      </c>
      <c r="L4772" s="8">
        <v>2.6124580536261802E-4</v>
      </c>
      <c r="M4772" s="8">
        <v>-0.24663459000364599</v>
      </c>
    </row>
    <row r="4773" spans="1:13" x14ac:dyDescent="0.55000000000000004">
      <c r="A4773">
        <v>4768</v>
      </c>
      <c r="C4773">
        <f t="shared" si="228"/>
        <v>0.25896516240222867</v>
      </c>
      <c r="D4773">
        <f t="shared" si="229"/>
        <v>-2.5511201341186314E-4</v>
      </c>
      <c r="E4773" s="2">
        <f t="shared" si="230"/>
        <v>0.15661424450753977</v>
      </c>
      <c r="K4773">
        <v>4768</v>
      </c>
      <c r="L4773" s="8">
        <v>2.60703895377681E-4</v>
      </c>
      <c r="M4773" s="8">
        <v>-0.13678001382553001</v>
      </c>
    </row>
    <row r="4774" spans="1:13" x14ac:dyDescent="0.55000000000000004">
      <c r="A4774">
        <v>4769</v>
      </c>
      <c r="C4774">
        <f t="shared" si="228"/>
        <v>0.15731767052680176</v>
      </c>
      <c r="D4774">
        <f t="shared" si="229"/>
        <v>-2.653139692317427E-4</v>
      </c>
      <c r="E4774" s="2">
        <f t="shared" si="230"/>
        <v>2.2495711761344194E-2</v>
      </c>
      <c r="K4774">
        <v>4769</v>
      </c>
      <c r="L4774" s="8">
        <v>1.9486707750585201E-4</v>
      </c>
      <c r="M4774" s="8">
        <v>7.3319653367930901E-3</v>
      </c>
    </row>
    <row r="4775" spans="1:13" x14ac:dyDescent="0.55000000000000004">
      <c r="A4775">
        <v>4770</v>
      </c>
      <c r="C4775">
        <f t="shared" si="228"/>
        <v>1.6186759344684502E-2</v>
      </c>
      <c r="D4775">
        <f t="shared" si="229"/>
        <v>-2.0892771115044192E-4</v>
      </c>
      <c r="E4775" s="2">
        <f t="shared" si="230"/>
        <v>1.7801122934971405E-2</v>
      </c>
      <c r="K4775">
        <v>4770</v>
      </c>
      <c r="L4775" s="8">
        <v>8.0224591205097E-5</v>
      </c>
      <c r="M4775" s="8">
        <v>0.14960760829630601</v>
      </c>
    </row>
    <row r="4776" spans="1:13" x14ac:dyDescent="0.55000000000000004">
      <c r="A4776">
        <v>4771</v>
      </c>
      <c r="C4776">
        <f t="shared" si="228"/>
        <v>-0.12900668724495412</v>
      </c>
      <c r="D4776">
        <f t="shared" si="229"/>
        <v>-1.0010500141676428E-4</v>
      </c>
      <c r="E4776" s="2">
        <f t="shared" si="230"/>
        <v>0.14701073145639793</v>
      </c>
      <c r="K4776">
        <v>4771</v>
      </c>
      <c r="L4776" s="8">
        <v>-5.4510641640207402E-5</v>
      </c>
      <c r="M4776" s="8">
        <v>0.25441309765978698</v>
      </c>
    </row>
    <row r="4777" spans="1:13" x14ac:dyDescent="0.55000000000000004">
      <c r="A4777">
        <v>4772</v>
      </c>
      <c r="C4777">
        <f t="shared" si="228"/>
        <v>-0.24182217458131952</v>
      </c>
      <c r="D4777">
        <f t="shared" si="229"/>
        <v>3.3841953626511637E-5</v>
      </c>
      <c r="E4777" s="2">
        <f t="shared" si="230"/>
        <v>0.28871431164850753</v>
      </c>
      <c r="K4777">
        <v>4772</v>
      </c>
      <c r="L4777" s="8">
        <v>-1.75593346127251E-4</v>
      </c>
      <c r="M4777" s="8">
        <v>0.29549924845009801</v>
      </c>
    </row>
    <row r="4778" spans="1:13" x14ac:dyDescent="0.55000000000000004">
      <c r="A4778">
        <v>4773</v>
      </c>
      <c r="C4778">
        <f t="shared" si="228"/>
        <v>-0.29394539330455055</v>
      </c>
      <c r="D4778">
        <f t="shared" si="229"/>
        <v>1.5929529163973458E-4</v>
      </c>
      <c r="E4778" s="2">
        <f t="shared" si="230"/>
        <v>0.30971581558144279</v>
      </c>
      <c r="K4778">
        <v>4773</v>
      </c>
      <c r="L4778" s="8">
        <v>-2.52697607774689E-4</v>
      </c>
      <c r="M4778" s="8">
        <v>0.26257577932183102</v>
      </c>
    </row>
    <row r="4779" spans="1:13" x14ac:dyDescent="0.55000000000000004">
      <c r="A4779">
        <v>4774</v>
      </c>
      <c r="C4779">
        <f t="shared" si="228"/>
        <v>-0.27229451418685929</v>
      </c>
      <c r="D4779">
        <f t="shared" si="229"/>
        <v>2.4476886913166467E-4</v>
      </c>
      <c r="E4779" s="2">
        <f t="shared" si="230"/>
        <v>0.1902556893518417</v>
      </c>
      <c r="K4779">
        <v>4774</v>
      </c>
      <c r="L4779" s="8">
        <v>-2.6651218593280599E-4</v>
      </c>
      <c r="M4779" s="8">
        <v>0.163888577360534</v>
      </c>
    </row>
    <row r="4780" spans="1:13" x14ac:dyDescent="0.55000000000000004">
      <c r="A4780">
        <v>4775</v>
      </c>
      <c r="C4780">
        <f t="shared" si="228"/>
        <v>-0.18230345152122726</v>
      </c>
      <c r="D4780">
        <f t="shared" si="229"/>
        <v>2.6881061978994525E-4</v>
      </c>
      <c r="E4780" s="2">
        <f t="shared" si="230"/>
        <v>4.2624871091283947E-2</v>
      </c>
      <c r="K4780">
        <v>4775</v>
      </c>
      <c r="L4780" s="8">
        <v>-2.1357713380248101E-4</v>
      </c>
      <c r="M4780" s="8">
        <v>2.4154464508369299E-2</v>
      </c>
    </row>
    <row r="4781" spans="1:13" x14ac:dyDescent="0.55000000000000004">
      <c r="A4781">
        <v>4776</v>
      </c>
      <c r="C4781">
        <f t="shared" si="228"/>
        <v>-4.6558065177756423E-2</v>
      </c>
      <c r="D4781">
        <f t="shared" si="229"/>
        <v>2.2538657096031895E-4</v>
      </c>
      <c r="E4781" s="2">
        <f t="shared" si="230"/>
        <v>5.6356878689322659E-3</v>
      </c>
      <c r="K4781">
        <v>4776</v>
      </c>
      <c r="L4781" s="8">
        <v>-1.07150363574977E-4</v>
      </c>
      <c r="M4781" s="8">
        <v>-0.121629283823335</v>
      </c>
    </row>
    <row r="4782" spans="1:13" x14ac:dyDescent="0.55000000000000004">
      <c r="A4782">
        <v>4777</v>
      </c>
      <c r="C4782">
        <f t="shared" si="228"/>
        <v>0.10087241416087644</v>
      </c>
      <c r="D4782">
        <f t="shared" si="229"/>
        <v>1.2539524359147592E-4</v>
      </c>
      <c r="E4782" s="2">
        <f t="shared" si="230"/>
        <v>0.1141241345081711</v>
      </c>
      <c r="K4782">
        <v>4777</v>
      </c>
      <c r="L4782" s="8">
        <v>2.6112879922477401E-5</v>
      </c>
      <c r="M4782" s="8">
        <v>-0.23695022348818801</v>
      </c>
    </row>
    <row r="4783" spans="1:13" x14ac:dyDescent="0.55000000000000004">
      <c r="A4783">
        <v>4778</v>
      </c>
      <c r="C4783">
        <f t="shared" si="228"/>
        <v>0.22298604376691608</v>
      </c>
      <c r="D4783">
        <f t="shared" si="229"/>
        <v>-6.067646796809562E-6</v>
      </c>
      <c r="E4783" s="2">
        <f t="shared" si="230"/>
        <v>0.26616473105012767</v>
      </c>
      <c r="K4783">
        <v>4778</v>
      </c>
      <c r="L4783" s="8">
        <v>1.5283599065080101E-4</v>
      </c>
      <c r="M4783" s="8">
        <v>-0.292925509747955</v>
      </c>
    </row>
    <row r="4784" spans="1:13" x14ac:dyDescent="0.55000000000000004">
      <c r="A4784">
        <v>4779</v>
      </c>
      <c r="C4784">
        <f t="shared" si="228"/>
        <v>0.28913487655988196</v>
      </c>
      <c r="D4784">
        <f t="shared" si="229"/>
        <v>-1.3600768573324921E-4</v>
      </c>
      <c r="E4784" s="2">
        <f t="shared" si="230"/>
        <v>0.31885295592868507</v>
      </c>
      <c r="K4784">
        <v>4779</v>
      </c>
      <c r="L4784" s="8">
        <v>2.41280379394979E-4</v>
      </c>
      <c r="M4784" s="8">
        <v>-0.27553578491341002</v>
      </c>
    </row>
    <row r="4785" spans="1:13" x14ac:dyDescent="0.55000000000000004">
      <c r="A4785">
        <v>4780</v>
      </c>
      <c r="C4785">
        <f t="shared" si="228"/>
        <v>0.28271694981736473</v>
      </c>
      <c r="D4785">
        <f t="shared" si="229"/>
        <v>-2.3181266236715366E-4</v>
      </c>
      <c r="E4785" s="2">
        <f t="shared" si="230"/>
        <v>0.22264559642425771</v>
      </c>
      <c r="K4785">
        <v>4780</v>
      </c>
      <c r="L4785" s="8">
        <v>2.69294600324879E-4</v>
      </c>
      <c r="M4785" s="8">
        <v>-0.18913641344738699</v>
      </c>
    </row>
    <row r="4786" spans="1:13" x14ac:dyDescent="0.55000000000000004">
      <c r="A4786">
        <v>4781</v>
      </c>
      <c r="C4786">
        <f t="shared" si="228"/>
        <v>0.20534302787116193</v>
      </c>
      <c r="D4786">
        <f t="shared" si="229"/>
        <v>-2.6943754697013084E-4</v>
      </c>
      <c r="E4786" s="2">
        <f t="shared" si="230"/>
        <v>6.7969538177740457E-2</v>
      </c>
      <c r="K4786">
        <v>4781</v>
      </c>
      <c r="L4786" s="8">
        <v>2.2986231802099501E-4</v>
      </c>
      <c r="M4786" s="8">
        <v>-5.5366653916339902E-2</v>
      </c>
    </row>
    <row r="4787" spans="1:13" x14ac:dyDescent="0.55000000000000004">
      <c r="A4787">
        <v>4782</v>
      </c>
      <c r="C4787">
        <f t="shared" si="228"/>
        <v>7.6432334218977438E-2</v>
      </c>
      <c r="D4787">
        <f t="shared" si="229"/>
        <v>-2.3943928657737602E-4</v>
      </c>
      <c r="E4787" s="2">
        <f t="shared" si="230"/>
        <v>2.5083253029585469E-4</v>
      </c>
      <c r="K4787">
        <v>4782</v>
      </c>
      <c r="L4787" s="8">
        <v>1.3285959220645701E-4</v>
      </c>
      <c r="M4787" s="8">
        <v>9.2270027557840098E-2</v>
      </c>
    </row>
    <row r="4788" spans="1:13" x14ac:dyDescent="0.55000000000000004">
      <c r="A4788">
        <v>4783</v>
      </c>
      <c r="C4788">
        <f t="shared" si="228"/>
        <v>-7.1661264257941379E-2</v>
      </c>
      <c r="D4788">
        <f t="shared" si="229"/>
        <v>-1.4934681223346854E-4</v>
      </c>
      <c r="E4788" s="2">
        <f t="shared" si="230"/>
        <v>8.3208232657505793E-2</v>
      </c>
      <c r="K4788">
        <v>4783</v>
      </c>
      <c r="L4788" s="8">
        <v>2.5813573227392098E-6</v>
      </c>
      <c r="M4788" s="8">
        <v>0.21679710822846401</v>
      </c>
    </row>
    <row r="4789" spans="1:13" x14ac:dyDescent="0.55000000000000004">
      <c r="A4789">
        <v>4784</v>
      </c>
      <c r="C4789">
        <f t="shared" si="228"/>
        <v>-0.2017693959057178</v>
      </c>
      <c r="D4789">
        <f t="shared" si="229"/>
        <v>-2.1771435999987716E-5</v>
      </c>
      <c r="E4789" s="2">
        <f t="shared" si="230"/>
        <v>0.23892094710581269</v>
      </c>
      <c r="K4789">
        <v>4784</v>
      </c>
      <c r="L4789" s="8">
        <v>-1.28343394516037E-4</v>
      </c>
      <c r="M4789" s="8">
        <v>0.28702600823164998</v>
      </c>
    </row>
    <row r="4790" spans="1:13" x14ac:dyDescent="0.55000000000000004">
      <c r="A4790">
        <v>4785</v>
      </c>
      <c r="C4790">
        <f t="shared" si="228"/>
        <v>-0.28123766214191342</v>
      </c>
      <c r="D4790">
        <f t="shared" si="229"/>
        <v>1.1126811176224436E-4</v>
      </c>
      <c r="E4790" s="2">
        <f t="shared" si="230"/>
        <v>0.32104136884919199</v>
      </c>
      <c r="K4790">
        <v>4785</v>
      </c>
      <c r="L4790" s="8">
        <v>-2.2712374701365601E-4</v>
      </c>
      <c r="M4790" s="8">
        <v>0.285367463893134</v>
      </c>
    </row>
    <row r="4791" spans="1:13" x14ac:dyDescent="0.55000000000000004">
      <c r="A4791">
        <v>4786</v>
      </c>
      <c r="C4791">
        <f t="shared" si="228"/>
        <v>-0.29012120320162355</v>
      </c>
      <c r="D4791">
        <f t="shared" si="229"/>
        <v>2.1638170881981388E-4</v>
      </c>
      <c r="E4791" s="2">
        <f t="shared" si="230"/>
        <v>0.25236363163245179</v>
      </c>
      <c r="K4791">
        <v>4786</v>
      </c>
      <c r="L4791" s="8">
        <v>-2.6901954809826898E-4</v>
      </c>
      <c r="M4791" s="8">
        <v>0.21223686793136001</v>
      </c>
    </row>
    <row r="4792" spans="1:13" x14ac:dyDescent="0.55000000000000004">
      <c r="A4792">
        <v>4787</v>
      </c>
      <c r="C4792">
        <f t="shared" si="228"/>
        <v>-0.22619043752747736</v>
      </c>
      <c r="D4792">
        <f t="shared" si="229"/>
        <v>2.671880579281451E-4</v>
      </c>
      <c r="E4792" s="2">
        <f t="shared" si="230"/>
        <v>9.7431797432120576E-2</v>
      </c>
      <c r="K4792">
        <v>4787</v>
      </c>
      <c r="L4792" s="8">
        <v>-2.43537734485554E-4</v>
      </c>
      <c r="M4792" s="8">
        <v>8.5950231774234401E-2</v>
      </c>
    </row>
    <row r="4793" spans="1:13" x14ac:dyDescent="0.55000000000000004">
      <c r="A4793">
        <v>4788</v>
      </c>
      <c r="C4793">
        <f t="shared" si="228"/>
        <v>-0.10549063975006585</v>
      </c>
      <c r="D4793">
        <f t="shared" si="229"/>
        <v>2.5093583637391504E-4</v>
      </c>
      <c r="E4793" s="2">
        <f t="shared" si="230"/>
        <v>1.903355843922608E-3</v>
      </c>
      <c r="K4793">
        <v>4788</v>
      </c>
      <c r="L4793" s="8">
        <v>-1.57060384472511E-4</v>
      </c>
      <c r="M4793" s="8">
        <v>-6.1863173127276398E-2</v>
      </c>
    </row>
    <row r="4794" spans="1:13" x14ac:dyDescent="0.55000000000000004">
      <c r="A4794">
        <v>4789</v>
      </c>
      <c r="C4794">
        <f t="shared" si="228"/>
        <v>4.168508503622434E-2</v>
      </c>
      <c r="D4794">
        <f t="shared" si="229"/>
        <v>1.7170400919909812E-4</v>
      </c>
      <c r="E4794" s="2">
        <f t="shared" si="230"/>
        <v>5.563354717681962E-2</v>
      </c>
      <c r="K4794">
        <v>4789</v>
      </c>
      <c r="L4794" s="8">
        <v>-3.1246286836439297E-5</v>
      </c>
      <c r="M4794" s="8">
        <v>-0.19418256254779601</v>
      </c>
    </row>
    <row r="4795" spans="1:13" x14ac:dyDescent="0.55000000000000004">
      <c r="A4795">
        <v>4790</v>
      </c>
      <c r="C4795">
        <f t="shared" si="228"/>
        <v>0.178398732132308</v>
      </c>
      <c r="D4795">
        <f t="shared" si="229"/>
        <v>4.9378094947939336E-5</v>
      </c>
      <c r="E4795" s="2">
        <f t="shared" si="230"/>
        <v>0.20817907949986911</v>
      </c>
      <c r="K4795">
        <v>4790</v>
      </c>
      <c r="L4795" s="8">
        <v>1.0239363717571E-4</v>
      </c>
      <c r="M4795" s="8">
        <v>-0.27786772455705799</v>
      </c>
    </row>
    <row r="4796" spans="1:13" x14ac:dyDescent="0.55000000000000004">
      <c r="A4796">
        <v>4791</v>
      </c>
      <c r="C4796">
        <f t="shared" si="228"/>
        <v>0.27033805781009324</v>
      </c>
      <c r="D4796">
        <f t="shared" si="229"/>
        <v>-8.5340680327492956E-5</v>
      </c>
      <c r="E4796" s="2">
        <f t="shared" si="230"/>
        <v>0.31617819622720916</v>
      </c>
      <c r="K4796">
        <v>4791</v>
      </c>
      <c r="L4796" s="8">
        <v>2.1038843955319299E-4</v>
      </c>
      <c r="M4796" s="8">
        <v>-0.29195919118478603</v>
      </c>
    </row>
    <row r="4797" spans="1:13" x14ac:dyDescent="0.55000000000000004">
      <c r="A4797">
        <v>4792</v>
      </c>
      <c r="C4797">
        <f t="shared" si="228"/>
        <v>0.29442822925187051</v>
      </c>
      <c r="D4797">
        <f t="shared" si="229"/>
        <v>-1.9864074367821228E-4</v>
      </c>
      <c r="E4797" s="2">
        <f t="shared" si="230"/>
        <v>0.27810424151934332</v>
      </c>
      <c r="K4797">
        <v>4792</v>
      </c>
      <c r="L4797" s="8">
        <v>2.65690152089454E-4</v>
      </c>
      <c r="M4797" s="8">
        <v>-0.23292766719695401</v>
      </c>
    </row>
    <row r="4798" spans="1:13" x14ac:dyDescent="0.55000000000000004">
      <c r="A4798">
        <v>4793</v>
      </c>
      <c r="C4798">
        <f t="shared" si="228"/>
        <v>0.24462312120695559</v>
      </c>
      <c r="D4798">
        <f t="shared" si="229"/>
        <v>-2.6208616738222133E-4</v>
      </c>
      <c r="E4798" s="2">
        <f t="shared" si="230"/>
        <v>0.12973041412739159</v>
      </c>
      <c r="K4798">
        <v>4793</v>
      </c>
      <c r="L4798" s="8">
        <v>2.54448117812869E-4</v>
      </c>
      <c r="M4798" s="8">
        <v>-0.115557963981303</v>
      </c>
    </row>
    <row r="4799" spans="1:13" x14ac:dyDescent="0.55000000000000004">
      <c r="A4799">
        <v>4794</v>
      </c>
      <c r="C4799">
        <f t="shared" si="228"/>
        <v>0.13342276598537062</v>
      </c>
      <c r="D4799">
        <f t="shared" si="229"/>
        <v>-2.597534874113759E-4</v>
      </c>
      <c r="E4799" s="2">
        <f t="shared" si="230"/>
        <v>1.0540886148930419E-2</v>
      </c>
      <c r="K4799">
        <v>4794</v>
      </c>
      <c r="L4799" s="8">
        <v>1.7947797394852501E-4</v>
      </c>
      <c r="M4799" s="8">
        <v>3.0753948183029001E-2</v>
      </c>
    </row>
    <row r="4800" spans="1:13" x14ac:dyDescent="0.55000000000000004">
      <c r="A4800">
        <v>4795</v>
      </c>
      <c r="C4800">
        <f t="shared" si="228"/>
        <v>-1.1263891167628553E-2</v>
      </c>
      <c r="D4800">
        <f t="shared" si="229"/>
        <v>-1.9222815727074077E-4</v>
      </c>
      <c r="E4800" s="2">
        <f t="shared" si="230"/>
        <v>3.2626197810210075E-2</v>
      </c>
      <c r="K4800">
        <v>4795</v>
      </c>
      <c r="L4800" s="8">
        <v>5.9556458108255198E-5</v>
      </c>
      <c r="M4800" s="8">
        <v>0.169363343241278</v>
      </c>
    </row>
    <row r="4801" spans="1:13" x14ac:dyDescent="0.55000000000000004">
      <c r="A4801">
        <v>4796</v>
      </c>
      <c r="C4801">
        <f t="shared" si="228"/>
        <v>-0.1531235490634599</v>
      </c>
      <c r="D4801">
        <f t="shared" si="229"/>
        <v>-7.6457611502689498E-5</v>
      </c>
      <c r="E4801" s="2">
        <f t="shared" si="230"/>
        <v>0.17529142459978073</v>
      </c>
      <c r="K4801">
        <v>4796</v>
      </c>
      <c r="L4801" s="8">
        <v>-7.52813421266705E-5</v>
      </c>
      <c r="M4801" s="8">
        <v>0.26555463833084503</v>
      </c>
    </row>
    <row r="4802" spans="1:13" x14ac:dyDescent="0.55000000000000004">
      <c r="A4802">
        <v>4797</v>
      </c>
      <c r="C4802">
        <f t="shared" si="228"/>
        <v>-0.25655242373268605</v>
      </c>
      <c r="D4802">
        <f t="shared" si="229"/>
        <v>5.8502183153957668E-5</v>
      </c>
      <c r="E4802" s="2">
        <f t="shared" si="230"/>
        <v>0.30447060457519221</v>
      </c>
      <c r="K4802">
        <v>4797</v>
      </c>
      <c r="L4802" s="8">
        <v>-1.9126446321442999E-4</v>
      </c>
      <c r="M4802" s="8">
        <v>0.29523612686907502</v>
      </c>
    </row>
    <row r="4803" spans="1:13" x14ac:dyDescent="0.55000000000000004">
      <c r="A4803">
        <v>4798</v>
      </c>
      <c r="C4803">
        <f t="shared" si="228"/>
        <v>-0.29559204774100067</v>
      </c>
      <c r="D4803">
        <f t="shared" si="229"/>
        <v>1.7877916296567275E-4</v>
      </c>
      <c r="E4803" s="2">
        <f t="shared" si="230"/>
        <v>0.29873433077111372</v>
      </c>
      <c r="K4803">
        <v>4798</v>
      </c>
      <c r="L4803" s="8">
        <v>-2.59344212971546E-4</v>
      </c>
      <c r="M4803" s="8">
        <v>0.25097389592098202</v>
      </c>
    </row>
    <row r="4804" spans="1:13" x14ac:dyDescent="0.55000000000000004">
      <c r="A4804">
        <v>4799</v>
      </c>
      <c r="C4804">
        <f t="shared" si="228"/>
        <v>-0.26044429835339716</v>
      </c>
      <c r="D4804">
        <f t="shared" si="229"/>
        <v>2.5418634124067509E-4</v>
      </c>
      <c r="E4804" s="2">
        <f t="shared" si="230"/>
        <v>0.16345686808491908</v>
      </c>
      <c r="K4804">
        <v>4799</v>
      </c>
      <c r="L4804" s="8">
        <v>-2.6246959573524503E-4</v>
      </c>
      <c r="M4804" s="8">
        <v>0.14385369581046101</v>
      </c>
    </row>
    <row r="4805" spans="1:13" x14ac:dyDescent="0.55000000000000004">
      <c r="A4805">
        <v>4800</v>
      </c>
      <c r="C4805">
        <f t="shared" si="228"/>
        <v>-0.15993051980932091</v>
      </c>
      <c r="D4805">
        <f t="shared" si="229"/>
        <v>2.657981056872281E-4</v>
      </c>
      <c r="E4805" s="2">
        <f t="shared" si="230"/>
        <v>2.5803591977335571E-2</v>
      </c>
      <c r="K4805">
        <v>4800</v>
      </c>
      <c r="L4805" s="8">
        <v>-1.9985784000388899E-4</v>
      </c>
      <c r="M4805" s="8">
        <v>7.0444518066989901E-4</v>
      </c>
    </row>
    <row r="4806" spans="1:13" x14ac:dyDescent="0.55000000000000004">
      <c r="A4806">
        <v>4801</v>
      </c>
      <c r="C4806">
        <f t="shared" ref="C4806:C4869" si="231">$D$1*COS($B$2*(A4806-$L$2)+$B$1)</f>
        <v>-1.927755186313368E-2</v>
      </c>
      <c r="D4806">
        <f t="shared" ref="D4806:D4869" si="232">$D$2*COS($B$2*(A4806-$L$3)+$B$3)</f>
        <v>2.1070014818704469E-4</v>
      </c>
      <c r="E4806" s="2">
        <f t="shared" ref="E4806:E4869" si="233">(M4806-C4806)^2</f>
        <v>1.5213664938119896E-2</v>
      </c>
      <c r="K4806">
        <v>4801</v>
      </c>
      <c r="L4806" s="8">
        <v>-8.7190448415531605E-5</v>
      </c>
      <c r="M4806" s="8">
        <v>-0.14262123811468</v>
      </c>
    </row>
    <row r="4807" spans="1:13" x14ac:dyDescent="0.55000000000000004">
      <c r="A4807">
        <v>4802</v>
      </c>
      <c r="C4807">
        <f t="shared" si="231"/>
        <v>0.12621367526395649</v>
      </c>
      <c r="D4807">
        <f t="shared" si="232"/>
        <v>1.0272089469832585E-4</v>
      </c>
      <c r="E4807" s="2">
        <f t="shared" si="233"/>
        <v>0.1417072413644796</v>
      </c>
      <c r="K4807">
        <v>4802</v>
      </c>
      <c r="L4807" s="8">
        <v>4.7314331868769398E-5</v>
      </c>
      <c r="M4807" s="8">
        <v>-0.25022654756628199</v>
      </c>
    </row>
    <row r="4808" spans="1:13" x14ac:dyDescent="0.55000000000000004">
      <c r="A4808">
        <v>4803</v>
      </c>
      <c r="C4808">
        <f t="shared" si="231"/>
        <v>0.24002793027298241</v>
      </c>
      <c r="D4808">
        <f t="shared" si="232"/>
        <v>-3.1039138175007818E-5</v>
      </c>
      <c r="E4808" s="2">
        <f t="shared" si="233"/>
        <v>0.28642726161083887</v>
      </c>
      <c r="K4808">
        <v>4803</v>
      </c>
      <c r="L4808" s="8">
        <v>1.6996894421973099E-4</v>
      </c>
      <c r="M4808" s="8">
        <v>-0.295161065887102</v>
      </c>
    </row>
    <row r="4809" spans="1:13" x14ac:dyDescent="0.55000000000000004">
      <c r="A4809">
        <v>4804</v>
      </c>
      <c r="C4809">
        <f t="shared" si="231"/>
        <v>0.29360023417057496</v>
      </c>
      <c r="D4809">
        <f t="shared" si="232"/>
        <v>-1.5700900161794176E-4</v>
      </c>
      <c r="E4809" s="2">
        <f t="shared" si="233"/>
        <v>0.31334345867399632</v>
      </c>
      <c r="K4809">
        <v>4804</v>
      </c>
      <c r="L4809" s="8">
        <v>2.5005378008008199E-4</v>
      </c>
      <c r="M4809" s="8">
        <v>-0.26617066421017899</v>
      </c>
    </row>
    <row r="4810" spans="1:13" x14ac:dyDescent="0.55000000000000004">
      <c r="A4810">
        <v>4805</v>
      </c>
      <c r="C4810">
        <f t="shared" si="231"/>
        <v>0.27348506789451421</v>
      </c>
      <c r="D4810">
        <f t="shared" si="232"/>
        <v>-2.4357291514388537E-4</v>
      </c>
      <c r="E4810" s="2">
        <f t="shared" si="233"/>
        <v>0.19713709790111422</v>
      </c>
      <c r="K4810">
        <v>4805</v>
      </c>
      <c r="L4810" s="8">
        <v>2.6751109549834199E-4</v>
      </c>
      <c r="M4810" s="8">
        <v>-0.170516168478893</v>
      </c>
    </row>
    <row r="4811" spans="1:13" x14ac:dyDescent="0.55000000000000004">
      <c r="A4811">
        <v>4806</v>
      </c>
      <c r="C4811">
        <f t="shared" si="231"/>
        <v>0.18473091418477225</v>
      </c>
      <c r="D4811">
        <f t="shared" si="232"/>
        <v>-2.6900516107840214E-4</v>
      </c>
      <c r="E4811" s="2">
        <f t="shared" si="233"/>
        <v>4.7039430605377533E-2</v>
      </c>
      <c r="K4811">
        <v>4806</v>
      </c>
      <c r="L4811" s="8">
        <v>2.1796859753068701E-4</v>
      </c>
      <c r="M4811" s="8">
        <v>-3.2154840546555201E-2</v>
      </c>
    </row>
    <row r="4812" spans="1:13" x14ac:dyDescent="0.55000000000000004">
      <c r="A4812">
        <v>4807</v>
      </c>
      <c r="C4812">
        <f t="shared" si="231"/>
        <v>4.9613194835491224E-2</v>
      </c>
      <c r="D4812">
        <f t="shared" si="232"/>
        <v>-2.2692278176219717E-4</v>
      </c>
      <c r="E4812" s="2">
        <f t="shared" si="233"/>
        <v>4.1791921799013455E-3</v>
      </c>
      <c r="K4812">
        <v>4807</v>
      </c>
      <c r="L4812" s="8">
        <v>1.13834512132461E-4</v>
      </c>
      <c r="M4812" s="8">
        <v>0.114259866674816</v>
      </c>
    </row>
    <row r="4813" spans="1:13" x14ac:dyDescent="0.55000000000000004">
      <c r="A4813">
        <v>4808</v>
      </c>
      <c r="C4813">
        <f t="shared" si="231"/>
        <v>-9.7956390656005643E-2</v>
      </c>
      <c r="D4813">
        <f t="shared" si="232"/>
        <v>-1.2788756737627897E-4</v>
      </c>
      <c r="E4813" s="2">
        <f t="shared" si="233"/>
        <v>0.10890915579607942</v>
      </c>
      <c r="K4813">
        <v>4808</v>
      </c>
      <c r="L4813" s="8">
        <v>-1.8810133007385499E-5</v>
      </c>
      <c r="M4813" s="8">
        <v>0.232057481470727</v>
      </c>
    </row>
    <row r="4814" spans="1:13" x14ac:dyDescent="0.55000000000000004">
      <c r="A4814">
        <v>4809</v>
      </c>
      <c r="C4814">
        <f t="shared" si="231"/>
        <v>-0.22094098684973323</v>
      </c>
      <c r="D4814">
        <f t="shared" si="232"/>
        <v>3.2447307650501276E-6</v>
      </c>
      <c r="E4814" s="2">
        <f t="shared" si="233"/>
        <v>0.26283652440674793</v>
      </c>
      <c r="K4814">
        <v>4809</v>
      </c>
      <c r="L4814" s="8">
        <v>-1.46743663645938E-4</v>
      </c>
      <c r="M4814" s="8">
        <v>0.29173486045219299</v>
      </c>
    </row>
    <row r="4815" spans="1:13" x14ac:dyDescent="0.55000000000000004">
      <c r="A4815">
        <v>4810</v>
      </c>
      <c r="C4815">
        <f t="shared" si="231"/>
        <v>-0.28847405241019847</v>
      </c>
      <c r="D4815">
        <f t="shared" si="232"/>
        <v>1.3356266987614597E-4</v>
      </c>
      <c r="E4815" s="2">
        <f t="shared" si="233"/>
        <v>0.3212843299948922</v>
      </c>
      <c r="K4815">
        <v>4810</v>
      </c>
      <c r="L4815" s="8">
        <v>-2.3792433339276699E-4</v>
      </c>
      <c r="M4815" s="8">
        <v>0.278345433841723</v>
      </c>
    </row>
    <row r="4816" spans="1:13" x14ac:dyDescent="0.55000000000000004">
      <c r="A4816">
        <v>4811</v>
      </c>
      <c r="C4816">
        <f t="shared" si="231"/>
        <v>-0.28360621136770009</v>
      </c>
      <c r="D4816">
        <f t="shared" si="232"/>
        <v>2.3035919412799476E-4</v>
      </c>
      <c r="E4816" s="2">
        <f t="shared" si="233"/>
        <v>0.22929624792698156</v>
      </c>
      <c r="K4816">
        <v>4811</v>
      </c>
      <c r="L4816" s="8">
        <v>-2.6951537786596802E-4</v>
      </c>
      <c r="M4816" s="8">
        <v>0.19524266659588199</v>
      </c>
    </row>
    <row r="4817" spans="1:13" x14ac:dyDescent="0.55000000000000004">
      <c r="A4817">
        <v>4812</v>
      </c>
      <c r="C4817">
        <f t="shared" si="231"/>
        <v>-0.20755918921652827</v>
      </c>
      <c r="D4817">
        <f t="shared" si="232"/>
        <v>2.6934041624026553E-4</v>
      </c>
      <c r="E4817" s="2">
        <f t="shared" si="233"/>
        <v>7.333228878368539E-2</v>
      </c>
      <c r="K4817">
        <v>4812</v>
      </c>
      <c r="L4817" s="8">
        <v>-2.3360462400061699E-4</v>
      </c>
      <c r="M4817" s="8">
        <v>6.3240162303532396E-2</v>
      </c>
    </row>
    <row r="4818" spans="1:13" x14ac:dyDescent="0.55000000000000004">
      <c r="A4818">
        <v>4813</v>
      </c>
      <c r="C4818">
        <f t="shared" si="231"/>
        <v>-7.9419185572584761E-2</v>
      </c>
      <c r="D4818">
        <f t="shared" si="232"/>
        <v>2.407228711217464E-4</v>
      </c>
      <c r="E4818" s="2">
        <f t="shared" si="233"/>
        <v>2.6853615034446286E-5</v>
      </c>
      <c r="K4818">
        <v>4813</v>
      </c>
      <c r="L4818" s="8">
        <v>-1.3918614287643301E-4</v>
      </c>
      <c r="M4818" s="8">
        <v>-8.4601232951222502E-2</v>
      </c>
    </row>
    <row r="4819" spans="1:13" x14ac:dyDescent="0.55000000000000004">
      <c r="A4819">
        <v>4814</v>
      </c>
      <c r="C4819">
        <f t="shared" si="231"/>
        <v>6.8653359624377935E-2</v>
      </c>
      <c r="D4819">
        <f t="shared" si="232"/>
        <v>1.5168895938881712E-4</v>
      </c>
      <c r="E4819" s="2">
        <f t="shared" si="233"/>
        <v>7.834797579081805E-2</v>
      </c>
      <c r="K4819">
        <v>4814</v>
      </c>
      <c r="L4819" s="8">
        <v>-9.9076288207034801E-6</v>
      </c>
      <c r="M4819" s="8">
        <v>-0.21125372458539701</v>
      </c>
    </row>
    <row r="4820" spans="1:13" x14ac:dyDescent="0.55000000000000004">
      <c r="A4820">
        <v>4815</v>
      </c>
      <c r="C4820">
        <f t="shared" si="231"/>
        <v>0.19949535865569534</v>
      </c>
      <c r="D4820">
        <f t="shared" si="232"/>
        <v>2.4584316197984412E-5</v>
      </c>
      <c r="E4820" s="2">
        <f t="shared" si="233"/>
        <v>0.23473227425771259</v>
      </c>
      <c r="K4820">
        <v>4815</v>
      </c>
      <c r="L4820" s="8">
        <v>1.21852312335639E-4</v>
      </c>
      <c r="M4820" s="8">
        <v>-0.28499641037419499</v>
      </c>
    </row>
    <row r="4821" spans="1:13" x14ac:dyDescent="0.55000000000000004">
      <c r="A4821">
        <v>4816</v>
      </c>
      <c r="C4821">
        <f t="shared" si="231"/>
        <v>0.28026822769294829</v>
      </c>
      <c r="D4821">
        <f t="shared" si="232"/>
        <v>-1.0869047216227291E-4</v>
      </c>
      <c r="E4821" s="2">
        <f t="shared" si="233"/>
        <v>0.32220177898476987</v>
      </c>
      <c r="K4821">
        <v>4816</v>
      </c>
      <c r="L4821" s="8">
        <v>2.2309358595065399E-4</v>
      </c>
      <c r="M4821" s="8">
        <v>-0.28735997719540102</v>
      </c>
    </row>
    <row r="4822" spans="1:13" x14ac:dyDescent="0.55000000000000004">
      <c r="A4822">
        <v>4817</v>
      </c>
      <c r="C4822">
        <f t="shared" si="231"/>
        <v>0.29069967916516798</v>
      </c>
      <c r="D4822">
        <f t="shared" si="232"/>
        <v>-2.1468624302198788E-4</v>
      </c>
      <c r="E4822" s="2">
        <f t="shared" si="233"/>
        <v>0.25852357281454308</v>
      </c>
      <c r="K4822">
        <v>4817</v>
      </c>
      <c r="L4822" s="8">
        <v>2.6845968699219699E-4</v>
      </c>
      <c r="M4822" s="8">
        <v>-0.21775245507614199</v>
      </c>
    </row>
    <row r="4823" spans="1:13" x14ac:dyDescent="0.55000000000000004">
      <c r="A4823">
        <v>4818</v>
      </c>
      <c r="C4823">
        <f t="shared" si="231"/>
        <v>0.2281716386306715</v>
      </c>
      <c r="D4823">
        <f t="shared" si="232"/>
        <v>-2.6680029211193016E-4</v>
      </c>
      <c r="E4823" s="2">
        <f t="shared" si="233"/>
        <v>0.10354180102256119</v>
      </c>
      <c r="K4823">
        <v>4818</v>
      </c>
      <c r="L4823" s="8">
        <v>2.4658839402355402E-4</v>
      </c>
      <c r="M4823" s="8">
        <v>-9.36074797449018E-2</v>
      </c>
    </row>
    <row r="4824" spans="1:13" x14ac:dyDescent="0.55000000000000004">
      <c r="A4824">
        <v>4819</v>
      </c>
      <c r="C4824">
        <f t="shared" si="231"/>
        <v>0.10837732627641389</v>
      </c>
      <c r="D4824">
        <f t="shared" si="232"/>
        <v>-2.5195309158572633E-4</v>
      </c>
      <c r="E4824" s="2">
        <f t="shared" si="233"/>
        <v>2.958843950296902E-3</v>
      </c>
      <c r="K4824">
        <v>4819</v>
      </c>
      <c r="L4824" s="8">
        <v>1.6295750804837299E-4</v>
      </c>
      <c r="M4824" s="8">
        <v>5.3982069587094901E-2</v>
      </c>
    </row>
    <row r="4825" spans="1:13" x14ac:dyDescent="0.55000000000000004">
      <c r="A4825">
        <v>4820</v>
      </c>
      <c r="C4825">
        <f t="shared" si="231"/>
        <v>-3.8617410558308599E-2</v>
      </c>
      <c r="D4825">
        <f t="shared" si="232"/>
        <v>-1.7387097582279625E-4</v>
      </c>
      <c r="E4825" s="2">
        <f t="shared" si="233"/>
        <v>5.1378783549029694E-2</v>
      </c>
      <c r="K4825">
        <v>4820</v>
      </c>
      <c r="L4825" s="8">
        <v>3.8512903267489498E-5</v>
      </c>
      <c r="M4825" s="8">
        <v>0.188051474710556</v>
      </c>
    </row>
    <row r="4826" spans="1:13" x14ac:dyDescent="0.55000000000000004">
      <c r="A4826">
        <v>4821</v>
      </c>
      <c r="C4826">
        <f t="shared" si="231"/>
        <v>-0.17591999133532574</v>
      </c>
      <c r="D4826">
        <f t="shared" si="232"/>
        <v>-5.2150910037027622E-5</v>
      </c>
      <c r="E4826" s="2">
        <f t="shared" si="233"/>
        <v>0.20334887923213599</v>
      </c>
      <c r="K4826">
        <v>4821</v>
      </c>
      <c r="L4826" s="8">
        <v>-9.5577497053443594E-5</v>
      </c>
      <c r="M4826" s="8">
        <v>0.275022221406103</v>
      </c>
    </row>
    <row r="4827" spans="1:13" x14ac:dyDescent="0.55000000000000004">
      <c r="A4827">
        <v>4822</v>
      </c>
      <c r="C4827">
        <f t="shared" si="231"/>
        <v>-0.26907036238637666</v>
      </c>
      <c r="D4827">
        <f t="shared" si="232"/>
        <v>8.2657934914070983E-5</v>
      </c>
      <c r="E4827" s="2">
        <f t="shared" si="233"/>
        <v>0.31604894857828636</v>
      </c>
      <c r="K4827">
        <v>4822</v>
      </c>
      <c r="L4827" s="8">
        <v>-2.0572992031759601E-4</v>
      </c>
      <c r="M4827" s="8">
        <v>0.29311194663649398</v>
      </c>
    </row>
    <row r="4828" spans="1:13" x14ac:dyDescent="0.55000000000000004">
      <c r="A4828">
        <v>4823</v>
      </c>
      <c r="C4828">
        <f t="shared" si="231"/>
        <v>-0.29468974403185055</v>
      </c>
      <c r="D4828">
        <f t="shared" si="232"/>
        <v>1.9672138049142395E-4</v>
      </c>
      <c r="E4828" s="2">
        <f t="shared" si="233"/>
        <v>0.28353464212517498</v>
      </c>
      <c r="K4828">
        <v>4823</v>
      </c>
      <c r="L4828" s="8">
        <v>-2.6435600878243597E-4</v>
      </c>
      <c r="M4828" s="8">
        <v>0.237789966497269</v>
      </c>
    </row>
    <row r="4829" spans="1:13" x14ac:dyDescent="0.55000000000000004">
      <c r="A4829">
        <v>4824</v>
      </c>
      <c r="C4829">
        <f t="shared" si="231"/>
        <v>-0.24634821149317207</v>
      </c>
      <c r="D4829">
        <f t="shared" si="232"/>
        <v>2.6141190612499087E-4</v>
      </c>
      <c r="E4829" s="2">
        <f t="shared" si="233"/>
        <v>0.13635311421024934</v>
      </c>
      <c r="K4829">
        <v>4824</v>
      </c>
      <c r="L4829" s="8">
        <v>-2.5677249490209701E-4</v>
      </c>
      <c r="M4829" s="8">
        <v>0.12291201410694499</v>
      </c>
    </row>
    <row r="4830" spans="1:13" x14ac:dyDescent="0.55000000000000004">
      <c r="A4830">
        <v>4825</v>
      </c>
      <c r="C4830">
        <f t="shared" si="231"/>
        <v>-0.1361784704780013</v>
      </c>
      <c r="D4830">
        <f t="shared" si="232"/>
        <v>2.6049355344696869E-4</v>
      </c>
      <c r="E4830" s="2">
        <f t="shared" si="233"/>
        <v>1.2866014578539234E-2</v>
      </c>
      <c r="K4830">
        <v>4825</v>
      </c>
      <c r="L4830" s="8">
        <v>-1.84878716772614E-4</v>
      </c>
      <c r="M4830" s="8">
        <v>-2.27500147072414E-2</v>
      </c>
    </row>
    <row r="4831" spans="1:13" x14ac:dyDescent="0.55000000000000004">
      <c r="A4831">
        <v>4826</v>
      </c>
      <c r="C4831">
        <f t="shared" si="231"/>
        <v>8.1691962105913188E-3</v>
      </c>
      <c r="D4831">
        <f t="shared" si="232"/>
        <v>1.9419680962356244E-4</v>
      </c>
      <c r="E4831" s="2">
        <f t="shared" si="233"/>
        <v>2.9201121842360896E-2</v>
      </c>
      <c r="K4831">
        <v>4826</v>
      </c>
      <c r="L4831" s="8">
        <v>-6.6680917123135403E-5</v>
      </c>
      <c r="M4831" s="8">
        <v>-0.16271416120715401</v>
      </c>
    </row>
    <row r="4832" spans="1:13" x14ac:dyDescent="0.55000000000000004">
      <c r="A4832">
        <v>4827</v>
      </c>
      <c r="C4832">
        <f t="shared" si="231"/>
        <v>0.15046656684522819</v>
      </c>
      <c r="D4832">
        <f t="shared" si="232"/>
        <v>7.9160759928100828E-5</v>
      </c>
      <c r="E4832" s="2">
        <f t="shared" si="233"/>
        <v>0.17006724700654755</v>
      </c>
      <c r="K4832">
        <v>4827</v>
      </c>
      <c r="L4832" s="8">
        <v>6.8217531878210706E-5</v>
      </c>
      <c r="M4832" s="8">
        <v>-0.26192553662736201</v>
      </c>
    </row>
    <row r="4833" spans="1:13" x14ac:dyDescent="0.55000000000000004">
      <c r="A4833">
        <v>4828</v>
      </c>
      <c r="C4833">
        <f t="shared" si="231"/>
        <v>0.2550000007852945</v>
      </c>
      <c r="D4833">
        <f t="shared" si="232"/>
        <v>-5.5742971932886986E-5</v>
      </c>
      <c r="E4833" s="2">
        <f t="shared" si="233"/>
        <v>0.3030899283841299</v>
      </c>
      <c r="K4833">
        <v>4828</v>
      </c>
      <c r="L4833" s="8">
        <v>1.86030476829814E-4</v>
      </c>
      <c r="M4833" s="8">
        <v>-0.29553603653118299</v>
      </c>
    </row>
    <row r="4834" spans="1:13" x14ac:dyDescent="0.55000000000000004">
      <c r="A4834">
        <v>4829</v>
      </c>
      <c r="C4834">
        <f t="shared" si="231"/>
        <v>0.29553380950174274</v>
      </c>
      <c r="D4834">
        <f t="shared" si="232"/>
        <v>-1.7665639280585999E-4</v>
      </c>
      <c r="E4834" s="2">
        <f t="shared" si="233"/>
        <v>0.30322810103495756</v>
      </c>
      <c r="K4834">
        <v>4829</v>
      </c>
      <c r="L4834" s="8">
        <v>2.57250934810097E-4</v>
      </c>
      <c r="M4834" s="8">
        <v>-0.25512770271329999</v>
      </c>
    </row>
    <row r="4835" spans="1:13" x14ac:dyDescent="0.55000000000000004">
      <c r="A4835">
        <v>4830</v>
      </c>
      <c r="C4835">
        <f t="shared" si="231"/>
        <v>0.26189486139278129</v>
      </c>
      <c r="D4835">
        <f t="shared" si="232"/>
        <v>-2.5323278270779288E-4</v>
      </c>
      <c r="E4835" s="2">
        <f t="shared" si="233"/>
        <v>0.17033442603723678</v>
      </c>
      <c r="K4835">
        <v>4830</v>
      </c>
      <c r="L4835" s="8">
        <v>2.6404130029825102E-4</v>
      </c>
      <c r="M4835" s="8">
        <v>-0.15082105305350799</v>
      </c>
    </row>
    <row r="4836" spans="1:13" x14ac:dyDescent="0.55000000000000004">
      <c r="A4836">
        <v>4831</v>
      </c>
      <c r="C4836">
        <f t="shared" si="231"/>
        <v>0.16252582337990459</v>
      </c>
      <c r="D4836">
        <f t="shared" si="232"/>
        <v>-2.662530818736108E-4</v>
      </c>
      <c r="E4836" s="2">
        <f t="shared" si="233"/>
        <v>2.9332097016684575E-2</v>
      </c>
      <c r="K4836">
        <v>4831</v>
      </c>
      <c r="L4836" s="8">
        <v>2.04700884133399E-4</v>
      </c>
      <c r="M4836" s="8">
        <v>-8.7403350305781703E-3</v>
      </c>
    </row>
    <row r="4837" spans="1:13" x14ac:dyDescent="0.55000000000000004">
      <c r="A4837">
        <v>4832</v>
      </c>
      <c r="C4837">
        <f t="shared" si="231"/>
        <v>2.2366229473357611E-2</v>
      </c>
      <c r="D4837">
        <f t="shared" si="232"/>
        <v>-2.1244946966003119E-4</v>
      </c>
      <c r="E4837" s="2">
        <f t="shared" si="233"/>
        <v>1.2805915412847866E-2</v>
      </c>
      <c r="K4837">
        <v>4832</v>
      </c>
      <c r="L4837" s="8">
        <v>9.4091861665244599E-5</v>
      </c>
      <c r="M4837" s="8">
        <v>0.13552945412186199</v>
      </c>
    </row>
    <row r="4838" spans="1:13" x14ac:dyDescent="0.55000000000000004">
      <c r="A4838">
        <v>4833</v>
      </c>
      <c r="C4838">
        <f t="shared" si="231"/>
        <v>-0.12340681659008786</v>
      </c>
      <c r="D4838">
        <f t="shared" si="232"/>
        <v>-1.0532551864098778E-4</v>
      </c>
      <c r="E4838" s="2">
        <f t="shared" si="233"/>
        <v>0.1363543266536075</v>
      </c>
      <c r="K4838">
        <v>4833</v>
      </c>
      <c r="L4838" s="8">
        <v>-4.0083051260503501E-5</v>
      </c>
      <c r="M4838" s="8">
        <v>0.245855050725788</v>
      </c>
    </row>
    <row r="4839" spans="1:13" x14ac:dyDescent="0.55000000000000004">
      <c r="A4839">
        <v>4834</v>
      </c>
      <c r="C4839">
        <f t="shared" si="231"/>
        <v>-0.23820735289872358</v>
      </c>
      <c r="D4839">
        <f t="shared" si="232"/>
        <v>2.8232917471161957E-5</v>
      </c>
      <c r="E4839" s="2">
        <f t="shared" si="233"/>
        <v>0.28388871003659633</v>
      </c>
      <c r="K4839">
        <v>4834</v>
      </c>
      <c r="L4839" s="8">
        <v>-1.6421891534086001E-4</v>
      </c>
      <c r="M4839" s="8">
        <v>0.29460472470143401</v>
      </c>
    </row>
    <row r="4840" spans="1:13" x14ac:dyDescent="0.55000000000000004">
      <c r="A4840">
        <v>4835</v>
      </c>
      <c r="C4840">
        <f t="shared" si="231"/>
        <v>-0.29322286464211633</v>
      </c>
      <c r="D4840">
        <f t="shared" si="232"/>
        <v>1.5470548639912621E-4</v>
      </c>
      <c r="E4840" s="2">
        <f t="shared" si="233"/>
        <v>0.31673447780416464</v>
      </c>
      <c r="K4840">
        <v>4835</v>
      </c>
      <c r="L4840" s="8">
        <v>-2.4722513333390902E-4</v>
      </c>
      <c r="M4840" s="8">
        <v>0.26956881778057601</v>
      </c>
    </row>
    <row r="4841" spans="1:13" x14ac:dyDescent="0.55000000000000004">
      <c r="A4841">
        <v>4836</v>
      </c>
      <c r="C4841">
        <f t="shared" si="231"/>
        <v>-0.27464561800919851</v>
      </c>
      <c r="D4841">
        <f t="shared" si="232"/>
        <v>2.4235023917577679E-4</v>
      </c>
      <c r="E4841" s="2">
        <f t="shared" si="233"/>
        <v>0.20399977827549789</v>
      </c>
      <c r="K4841">
        <v>4836</v>
      </c>
      <c r="L4841" s="8">
        <v>-2.6831228301009701E-4</v>
      </c>
      <c r="M4841" s="8">
        <v>0.17701772816303399</v>
      </c>
    </row>
    <row r="4842" spans="1:13" x14ac:dyDescent="0.55000000000000004">
      <c r="A4842">
        <v>4837</v>
      </c>
      <c r="C4842">
        <f t="shared" si="231"/>
        <v>-0.18713811032626929</v>
      </c>
      <c r="D4842">
        <f t="shared" si="232"/>
        <v>2.6917019025703127E-4</v>
      </c>
      <c r="E4842" s="2">
        <f t="shared" si="233"/>
        <v>5.1651453227620832E-2</v>
      </c>
      <c r="K4842">
        <v>4837</v>
      </c>
      <c r="L4842" s="8">
        <v>-2.2219895691784401E-4</v>
      </c>
      <c r="M4842" s="8">
        <v>4.0131450388800602E-2</v>
      </c>
    </row>
    <row r="4843" spans="1:13" x14ac:dyDescent="0.55000000000000004">
      <c r="A4843">
        <v>4838</v>
      </c>
      <c r="C4843">
        <f t="shared" si="231"/>
        <v>-5.2662881509833531E-2</v>
      </c>
      <c r="D4843">
        <f t="shared" si="232"/>
        <v>2.2843409724120862E-4</v>
      </c>
      <c r="E4843" s="2">
        <f t="shared" si="233"/>
        <v>2.931477073311501E-3</v>
      </c>
      <c r="K4843">
        <v>4838</v>
      </c>
      <c r="L4843" s="8">
        <v>-1.20434523643261E-4</v>
      </c>
      <c r="M4843" s="8">
        <v>-0.106805998092752</v>
      </c>
    </row>
    <row r="4844" spans="1:13" x14ac:dyDescent="0.55000000000000004">
      <c r="A4844">
        <v>4839</v>
      </c>
      <c r="C4844">
        <f t="shared" si="231"/>
        <v>9.5029620518067334E-2</v>
      </c>
      <c r="D4844">
        <f t="shared" si="232"/>
        <v>1.3036586082828514E-4</v>
      </c>
      <c r="E4844" s="2">
        <f t="shared" si="233"/>
        <v>0.10369871095893465</v>
      </c>
      <c r="K4844">
        <v>4839</v>
      </c>
      <c r="L4844" s="8">
        <v>1.14934831993195E-5</v>
      </c>
      <c r="M4844" s="8">
        <v>-0.226993221775666</v>
      </c>
    </row>
    <row r="4845" spans="1:13" x14ac:dyDescent="0.55000000000000004">
      <c r="A4845">
        <v>4840</v>
      </c>
      <c r="C4845">
        <f t="shared" si="231"/>
        <v>0.21887169086351832</v>
      </c>
      <c r="D4845">
        <f t="shared" si="232"/>
        <v>-4.2145875926284906E-7</v>
      </c>
      <c r="E4845" s="2">
        <f t="shared" si="233"/>
        <v>0.25928492083881322</v>
      </c>
      <c r="K4845">
        <v>4840</v>
      </c>
      <c r="L4845" s="8">
        <v>1.40542875874237E-4</v>
      </c>
      <c r="M4845" s="8">
        <v>-0.29032858490114899</v>
      </c>
    </row>
    <row r="4846" spans="1:13" x14ac:dyDescent="0.55000000000000004">
      <c r="A4846">
        <v>4841</v>
      </c>
      <c r="C4846">
        <f t="shared" si="231"/>
        <v>0.28778158025141831</v>
      </c>
      <c r="D4846">
        <f t="shared" si="232"/>
        <v>-1.3110300108188164E-4</v>
      </c>
      <c r="E4846" s="2">
        <f t="shared" si="233"/>
        <v>0.32345487428956404</v>
      </c>
      <c r="K4846">
        <v>4841</v>
      </c>
      <c r="L4846" s="8">
        <v>2.34392433421748E-4</v>
      </c>
      <c r="M4846" s="8">
        <v>-0.280949352870356</v>
      </c>
    </row>
    <row r="4847" spans="1:13" x14ac:dyDescent="0.55000000000000004">
      <c r="A4847">
        <v>4842</v>
      </c>
      <c r="C4847">
        <f t="shared" si="231"/>
        <v>0.28446435895120981</v>
      </c>
      <c r="D4847">
        <f t="shared" si="232"/>
        <v>-2.2888045356391211E-4</v>
      </c>
      <c r="E4847" s="2">
        <f t="shared" si="233"/>
        <v>0.23587434985954722</v>
      </c>
      <c r="K4847">
        <v>4842</v>
      </c>
      <c r="L4847" s="8">
        <v>2.6953695195368999E-4</v>
      </c>
      <c r="M4847" s="8">
        <v>-0.20120461252992899</v>
      </c>
    </row>
    <row r="4848" spans="1:13" x14ac:dyDescent="0.55000000000000004">
      <c r="A4848">
        <v>4843</v>
      </c>
      <c r="C4848">
        <f t="shared" si="231"/>
        <v>0.20975257958767471</v>
      </c>
      <c r="D4848">
        <f t="shared" si="232"/>
        <v>-2.6921373662028498E-4</v>
      </c>
      <c r="E4848" s="2">
        <f t="shared" si="233"/>
        <v>7.885959629030026E-2</v>
      </c>
      <c r="K4848">
        <v>4843</v>
      </c>
      <c r="L4848" s="8">
        <v>2.37174268782973E-4</v>
      </c>
      <c r="M4848" s="8">
        <v>-7.1066928798584394E-2</v>
      </c>
    </row>
    <row r="4849" spans="1:13" x14ac:dyDescent="0.55000000000000004">
      <c r="A4849">
        <v>4844</v>
      </c>
      <c r="C4849">
        <f t="shared" si="231"/>
        <v>8.2397323981210899E-2</v>
      </c>
      <c r="D4849">
        <f t="shared" si="232"/>
        <v>-2.4198004636028858E-4</v>
      </c>
      <c r="E4849" s="2">
        <f t="shared" si="233"/>
        <v>3.0552326129453292E-5</v>
      </c>
      <c r="K4849">
        <v>4844</v>
      </c>
      <c r="L4849" s="8">
        <v>1.4540981867321501E-4</v>
      </c>
      <c r="M4849" s="8">
        <v>7.68699081175859E-2</v>
      </c>
    </row>
    <row r="4850" spans="1:13" x14ac:dyDescent="0.55000000000000004">
      <c r="A4850">
        <v>4845</v>
      </c>
      <c r="C4850">
        <f t="shared" si="231"/>
        <v>-6.5637923144655247E-2</v>
      </c>
      <c r="D4850">
        <f t="shared" si="232"/>
        <v>-1.5401446500014774E-4</v>
      </c>
      <c r="E4850" s="2">
        <f t="shared" si="233"/>
        <v>7.3545167481826684E-2</v>
      </c>
      <c r="K4850">
        <v>4845</v>
      </c>
      <c r="L4850" s="8">
        <v>1.7226577419724499E-5</v>
      </c>
      <c r="M4850" s="8">
        <v>0.20555419967941699</v>
      </c>
    </row>
    <row r="4851" spans="1:13" x14ac:dyDescent="0.55000000000000004">
      <c r="A4851">
        <v>4846</v>
      </c>
      <c r="C4851">
        <f t="shared" si="231"/>
        <v>-0.19719943510092258</v>
      </c>
      <c r="D4851">
        <f t="shared" si="232"/>
        <v>-2.7394499291446877E-5</v>
      </c>
      <c r="E4851" s="2">
        <f t="shared" si="233"/>
        <v>0.23035737976330553</v>
      </c>
      <c r="K4851">
        <v>4846</v>
      </c>
      <c r="L4851" s="8">
        <v>-1.15271167014464E-4</v>
      </c>
      <c r="M4851" s="8">
        <v>0.28275616676586002</v>
      </c>
    </row>
    <row r="4852" spans="1:13" x14ac:dyDescent="0.55000000000000004">
      <c r="A4852">
        <v>4847</v>
      </c>
      <c r="C4852">
        <f t="shared" si="231"/>
        <v>-0.27926804548114459</v>
      </c>
      <c r="D4852">
        <f t="shared" si="232"/>
        <v>1.0610090830917794E-4</v>
      </c>
      <c r="E4852" s="2">
        <f t="shared" si="233"/>
        <v>0.3230878173413631</v>
      </c>
      <c r="K4852">
        <v>4847</v>
      </c>
      <c r="L4852" s="8">
        <v>-2.1889853257947499E-4</v>
      </c>
      <c r="M4852" s="8">
        <v>0.289140097793882</v>
      </c>
    </row>
    <row r="4853" spans="1:13" x14ac:dyDescent="0.55000000000000004">
      <c r="A4853">
        <v>4848</v>
      </c>
      <c r="C4853">
        <f t="shared" si="231"/>
        <v>-0.29124626294930567</v>
      </c>
      <c r="D4853">
        <f t="shared" si="232"/>
        <v>2.1296722435269584E-4</v>
      </c>
      <c r="E4853" s="2">
        <f t="shared" si="233"/>
        <v>0.26455937954383485</v>
      </c>
      <c r="K4853">
        <v>4848</v>
      </c>
      <c r="L4853" s="8">
        <v>-2.6770140271204803E-4</v>
      </c>
      <c r="M4853" s="8">
        <v>0.223107097634481</v>
      </c>
    </row>
    <row r="4854" spans="1:13" x14ac:dyDescent="0.55000000000000004">
      <c r="A4854">
        <v>4849</v>
      </c>
      <c r="C4854">
        <f t="shared" si="231"/>
        <v>-0.23012780740202543</v>
      </c>
      <c r="D4854">
        <f t="shared" si="232"/>
        <v>2.6638325607840292E-4</v>
      </c>
      <c r="E4854" s="2">
        <f t="shared" si="233"/>
        <v>0.10977516107478263</v>
      </c>
      <c r="K4854">
        <v>4849</v>
      </c>
      <c r="L4854" s="8">
        <v>-2.4945679583645197E-4</v>
      </c>
      <c r="M4854" s="8">
        <v>0.101195540816573</v>
      </c>
    </row>
    <row r="4855" spans="1:13" x14ac:dyDescent="0.55000000000000004">
      <c r="A4855">
        <v>4850</v>
      </c>
      <c r="C4855">
        <f t="shared" si="231"/>
        <v>-0.11125212290614027</v>
      </c>
      <c r="D4855">
        <f t="shared" si="232"/>
        <v>2.5294270544195711E-4</v>
      </c>
      <c r="E4855" s="2">
        <f t="shared" si="233"/>
        <v>4.2498737740161788E-3</v>
      </c>
      <c r="K4855">
        <v>4850</v>
      </c>
      <c r="L4855" s="8">
        <v>-1.68734186926005E-4</v>
      </c>
      <c r="M4855" s="8">
        <v>-4.60610669704049E-2</v>
      </c>
    </row>
    <row r="4856" spans="1:13" x14ac:dyDescent="0.55000000000000004">
      <c r="A4856">
        <v>4851</v>
      </c>
      <c r="C4856">
        <f t="shared" si="231"/>
        <v>3.5545499428363221E-2</v>
      </c>
      <c r="D4856">
        <f t="shared" si="232"/>
        <v>1.7601886735026285E-4</v>
      </c>
      <c r="E4856" s="2">
        <f t="shared" si="233"/>
        <v>4.7230978951699309E-2</v>
      </c>
      <c r="K4856">
        <v>4851</v>
      </c>
      <c r="L4856" s="8">
        <v>-4.5751054149037999E-5</v>
      </c>
      <c r="M4856" s="8">
        <v>-0.18178139479253</v>
      </c>
    </row>
    <row r="4857" spans="1:13" x14ac:dyDescent="0.55000000000000004">
      <c r="A4857">
        <v>4852</v>
      </c>
      <c r="C4857">
        <f t="shared" si="231"/>
        <v>0.1734219506480203</v>
      </c>
      <c r="D4857">
        <f t="shared" si="232"/>
        <v>5.4918003736316302E-5</v>
      </c>
      <c r="E4857" s="2">
        <f t="shared" si="233"/>
        <v>0.19837705810721648</v>
      </c>
      <c r="K4857">
        <v>4852</v>
      </c>
      <c r="L4857" s="8">
        <v>8.8690713958490099E-5</v>
      </c>
      <c r="M4857" s="8">
        <v>-0.271973444598963</v>
      </c>
    </row>
    <row r="4858" spans="1:13" x14ac:dyDescent="0.55000000000000004">
      <c r="A4858">
        <v>4853</v>
      </c>
      <c r="C4858">
        <f t="shared" si="231"/>
        <v>0.26777314769970489</v>
      </c>
      <c r="D4858">
        <f t="shared" si="232"/>
        <v>-7.9966121235774336E-5</v>
      </c>
      <c r="E4858" s="2">
        <f t="shared" si="233"/>
        <v>0.3156430671792928</v>
      </c>
      <c r="K4858">
        <v>4853</v>
      </c>
      <c r="L4858" s="8">
        <v>2.0091934255786901E-4</v>
      </c>
      <c r="M4858" s="8">
        <v>-0.29404805800482597</v>
      </c>
    </row>
    <row r="4859" spans="1:13" x14ac:dyDescent="0.55000000000000004">
      <c r="A4859">
        <v>4854</v>
      </c>
      <c r="C4859">
        <f t="shared" si="231"/>
        <v>0.29491892888902865</v>
      </c>
      <c r="D4859">
        <f t="shared" si="232"/>
        <v>-1.9478043532842644E-4</v>
      </c>
      <c r="E4859" s="2">
        <f t="shared" si="233"/>
        <v>0.28879385896577853</v>
      </c>
      <c r="K4859">
        <v>4854</v>
      </c>
      <c r="L4859" s="8">
        <v>2.6282647540051802E-4</v>
      </c>
      <c r="M4859" s="8">
        <v>-0.24247651114166099</v>
      </c>
    </row>
    <row r="4860" spans="1:13" x14ac:dyDescent="0.55000000000000004">
      <c r="A4860">
        <v>4855</v>
      </c>
      <c r="C4860">
        <f t="shared" si="231"/>
        <v>0.24804627532590218</v>
      </c>
      <c r="D4860">
        <f t="shared" si="232"/>
        <v>-2.6070896580133318E-4</v>
      </c>
      <c r="E4860" s="2">
        <f t="shared" si="233"/>
        <v>0.14305149789869387</v>
      </c>
      <c r="K4860">
        <v>4855</v>
      </c>
      <c r="L4860" s="8">
        <v>2.5890708702202501E-4</v>
      </c>
      <c r="M4860" s="8">
        <v>-0.13017521784799699</v>
      </c>
    </row>
    <row r="4861" spans="1:13" x14ac:dyDescent="0.55000000000000004">
      <c r="A4861">
        <v>4856</v>
      </c>
      <c r="C4861">
        <f t="shared" si="231"/>
        <v>0.13891923505661388</v>
      </c>
      <c r="D4861">
        <f t="shared" si="232"/>
        <v>-2.6120504116708247E-4</v>
      </c>
      <c r="E4861" s="2">
        <f t="shared" si="233"/>
        <v>1.5423148338745184E-2</v>
      </c>
      <c r="K4861">
        <v>4856</v>
      </c>
      <c r="L4861" s="8">
        <v>1.9014281255590301E-4</v>
      </c>
      <c r="M4861" s="8">
        <v>1.47292663041209E-2</v>
      </c>
    </row>
    <row r="4862" spans="1:13" x14ac:dyDescent="0.55000000000000004">
      <c r="A4862">
        <v>4857</v>
      </c>
      <c r="C4862">
        <f t="shared" si="231"/>
        <v>-5.0736050245939971E-3</v>
      </c>
      <c r="D4862">
        <f t="shared" si="232"/>
        <v>-1.9614415696665551E-4</v>
      </c>
      <c r="E4862" s="2">
        <f t="shared" si="233"/>
        <v>2.592689916991538E-2</v>
      </c>
      <c r="K4862">
        <v>4857</v>
      </c>
      <c r="L4862" s="8">
        <v>7.3756091124782704E-5</v>
      </c>
      <c r="M4862" s="8">
        <v>0.15594471433663701</v>
      </c>
    </row>
    <row r="4863" spans="1:13" x14ac:dyDescent="0.55000000000000004">
      <c r="A4863">
        <v>4858</v>
      </c>
      <c r="C4863">
        <f t="shared" si="231"/>
        <v>-0.147793077189636</v>
      </c>
      <c r="D4863">
        <f t="shared" si="232"/>
        <v>-8.185522375790185E-5</v>
      </c>
      <c r="E4863" s="2">
        <f t="shared" si="233"/>
        <v>0.16475149660820351</v>
      </c>
      <c r="K4863">
        <v>4858</v>
      </c>
      <c r="L4863" s="8">
        <v>-6.1103300878111394E-5</v>
      </c>
      <c r="M4863" s="8">
        <v>0.258102841252769</v>
      </c>
    </row>
    <row r="4864" spans="1:13" x14ac:dyDescent="0.55000000000000004">
      <c r="A4864">
        <v>4859</v>
      </c>
      <c r="C4864">
        <f t="shared" si="231"/>
        <v>-0.25341960221097043</v>
      </c>
      <c r="D4864">
        <f t="shared" si="232"/>
        <v>5.2977645242866879E-5</v>
      </c>
      <c r="E4864" s="2">
        <f t="shared" si="233"/>
        <v>0.3014417510498435</v>
      </c>
      <c r="K4864">
        <v>4859</v>
      </c>
      <c r="L4864" s="8">
        <v>-1.8065899211872299E-4</v>
      </c>
      <c r="M4864" s="8">
        <v>0.29561751042336099</v>
      </c>
    </row>
    <row r="4865" spans="1:13" x14ac:dyDescent="0.55000000000000004">
      <c r="A4865">
        <v>4860</v>
      </c>
      <c r="C4865">
        <f t="shared" si="231"/>
        <v>-0.29544314873866073</v>
      </c>
      <c r="D4865">
        <f t="shared" si="232"/>
        <v>1.7451424196634073E-4</v>
      </c>
      <c r="E4865" s="2">
        <f t="shared" si="233"/>
        <v>0.30751027396924285</v>
      </c>
      <c r="K4865">
        <v>4860</v>
      </c>
      <c r="L4865" s="8">
        <v>-2.5496751805617802E-4</v>
      </c>
      <c r="M4865" s="8">
        <v>0.25909294023052698</v>
      </c>
    </row>
    <row r="4866" spans="1:13" x14ac:dyDescent="0.55000000000000004">
      <c r="A4866">
        <v>4861</v>
      </c>
      <c r="C4866">
        <f t="shared" si="231"/>
        <v>-0.26331669238151711</v>
      </c>
      <c r="D4866">
        <f t="shared" si="232"/>
        <v>2.5225144242654082E-4</v>
      </c>
      <c r="E4866" s="2">
        <f t="shared" si="233"/>
        <v>0.17723563502083747</v>
      </c>
      <c r="K4866">
        <v>4861</v>
      </c>
      <c r="L4866" s="8">
        <v>-2.6541784739281298E-4</v>
      </c>
      <c r="M4866" s="8">
        <v>0.157676935861046</v>
      </c>
    </row>
    <row r="4867" spans="1:13" x14ac:dyDescent="0.55000000000000004">
      <c r="A4867">
        <v>4862</v>
      </c>
      <c r="C4867">
        <f t="shared" si="231"/>
        <v>-0.16510329651210481</v>
      </c>
      <c r="D4867">
        <f t="shared" si="232"/>
        <v>2.6667884787620838E-4</v>
      </c>
      <c r="E4867" s="2">
        <f t="shared" si="233"/>
        <v>3.3077810412292574E-2</v>
      </c>
      <c r="K4867">
        <v>4862</v>
      </c>
      <c r="L4867" s="8">
        <v>-2.0939263031713001E-4</v>
      </c>
      <c r="M4867" s="8">
        <v>1.6769764748469401E-2</v>
      </c>
    </row>
    <row r="4868" spans="1:13" x14ac:dyDescent="0.55000000000000004">
      <c r="A4868">
        <v>4863</v>
      </c>
      <c r="C4868">
        <f t="shared" si="231"/>
        <v>-2.5452453319518203E-2</v>
      </c>
      <c r="D4868">
        <f t="shared" si="232"/>
        <v>2.1417548365305455E-4</v>
      </c>
      <c r="E4868" s="2">
        <f t="shared" si="233"/>
        <v>1.0585332414260297E-2</v>
      </c>
      <c r="K4868">
        <v>4863</v>
      </c>
      <c r="L4868" s="8">
        <v>-1.0092373000094899E-4</v>
      </c>
      <c r="M4868" s="8">
        <v>-0.12833749797742899</v>
      </c>
    </row>
    <row r="4869" spans="1:13" x14ac:dyDescent="0.55000000000000004">
      <c r="A4869">
        <v>4864</v>
      </c>
      <c r="C4869">
        <f t="shared" si="231"/>
        <v>0.12058641915915558</v>
      </c>
      <c r="D4869">
        <f t="shared" si="232"/>
        <v>1.079185874957795E-4</v>
      </c>
      <c r="E4869" s="2">
        <f t="shared" si="233"/>
        <v>0.1309631108049237</v>
      </c>
      <c r="K4869">
        <v>4864</v>
      </c>
      <c r="L4869" s="8">
        <v>3.2822144579336301E-5</v>
      </c>
      <c r="M4869" s="8">
        <v>-0.241301838186843</v>
      </c>
    </row>
    <row r="4870" spans="1:13" x14ac:dyDescent="0.55000000000000004">
      <c r="A4870">
        <v>4865</v>
      </c>
      <c r="C4870">
        <f t="shared" ref="C4870:C4933" si="234">$D$1*COS($B$2*(A4870-$L$2)+$B$1)</f>
        <v>0.2363606421910657</v>
      </c>
      <c r="D4870">
        <f t="shared" ref="D4870:D4933" si="235">$D$2*COS($B$2*(A4870-$L$3)+$B$3)</f>
        <v>-2.5423599380790769E-5</v>
      </c>
      <c r="E4870" s="2">
        <f t="shared" ref="E4870:E4933" si="236">(M4870-C4870)^2</f>
        <v>0.28110279157001328</v>
      </c>
      <c r="K4870">
        <v>4865</v>
      </c>
      <c r="L4870" s="8">
        <v>1.5834750943592401E-4</v>
      </c>
      <c r="M4870" s="8">
        <v>-0.29383063609443499</v>
      </c>
    </row>
    <row r="4871" spans="1:13" x14ac:dyDescent="0.55000000000000004">
      <c r="A4871">
        <v>4866</v>
      </c>
      <c r="C4871">
        <f t="shared" si="234"/>
        <v>0.29281332612005501</v>
      </c>
      <c r="D4871">
        <f t="shared" si="235"/>
        <v>-1.5238499869973788E-4</v>
      </c>
      <c r="E4871" s="2">
        <f t="shared" si="236"/>
        <v>0.31988192923116221</v>
      </c>
      <c r="K4871">
        <v>4866</v>
      </c>
      <c r="L4871" s="8">
        <v>2.4421375823765302E-4</v>
      </c>
      <c r="M4871" s="8">
        <v>-0.27276772839924401</v>
      </c>
    </row>
    <row r="4872" spans="1:13" x14ac:dyDescent="0.55000000000000004">
      <c r="A4872">
        <v>4867</v>
      </c>
      <c r="C4872">
        <f t="shared" si="234"/>
        <v>0.27577603720888516</v>
      </c>
      <c r="D4872">
        <f t="shared" si="235"/>
        <v>-2.4110097536509048E-4</v>
      </c>
      <c r="E4872" s="2">
        <f t="shared" si="236"/>
        <v>0.21083202723058736</v>
      </c>
      <c r="K4872">
        <v>4867</v>
      </c>
      <c r="L4872" s="8">
        <v>2.6891515629659301E-4</v>
      </c>
      <c r="M4872" s="8">
        <v>-0.18338845099832299</v>
      </c>
    </row>
    <row r="4873" spans="1:13" x14ac:dyDescent="0.55000000000000004">
      <c r="A4873">
        <v>4868</v>
      </c>
      <c r="C4873">
        <f t="shared" si="234"/>
        <v>0.18952477585622426</v>
      </c>
      <c r="D4873">
        <f t="shared" si="235"/>
        <v>-2.6930568922075529E-4</v>
      </c>
      <c r="E4873" s="2">
        <f t="shared" si="236"/>
        <v>5.6455268409751021E-2</v>
      </c>
      <c r="K4873">
        <v>4868</v>
      </c>
      <c r="L4873" s="8">
        <v>2.2626508523253499E-4</v>
      </c>
      <c r="M4873" s="8">
        <v>-4.8078398385516502E-2</v>
      </c>
    </row>
    <row r="4874" spans="1:13" x14ac:dyDescent="0.55000000000000004">
      <c r="A4874">
        <v>4869</v>
      </c>
      <c r="C4874">
        <f t="shared" si="234"/>
        <v>5.5706790628955956E-2</v>
      </c>
      <c r="D4874">
        <f t="shared" si="235"/>
        <v>-2.299203515955397E-4</v>
      </c>
      <c r="E4874" s="2">
        <f t="shared" si="236"/>
        <v>1.8980309240982508E-3</v>
      </c>
      <c r="K4874">
        <v>4869</v>
      </c>
      <c r="L4874" s="8">
        <v>1.2694551992530401E-4</v>
      </c>
      <c r="M4874" s="8">
        <v>9.9273187359673207E-2</v>
      </c>
    </row>
    <row r="4875" spans="1:13" x14ac:dyDescent="0.55000000000000004">
      <c r="A4875">
        <v>4870</v>
      </c>
      <c r="C4875">
        <f t="shared" si="234"/>
        <v>-9.2092424838156606E-2</v>
      </c>
      <c r="D4875">
        <f t="shared" si="235"/>
        <v>-1.3282985205803226E-4</v>
      </c>
      <c r="E4875" s="2">
        <f t="shared" si="236"/>
        <v>9.8504089967972913E-2</v>
      </c>
      <c r="K4875">
        <v>4870</v>
      </c>
      <c r="L4875" s="8">
        <v>-4.1683383600508997E-6</v>
      </c>
      <c r="M4875" s="8">
        <v>0.221761187484488</v>
      </c>
    </row>
    <row r="4876" spans="1:13" x14ac:dyDescent="0.55000000000000004">
      <c r="A4876">
        <v>4871</v>
      </c>
      <c r="C4876">
        <f t="shared" si="234"/>
        <v>-0.21677838282730011</v>
      </c>
      <c r="D4876">
        <f t="shared" si="235"/>
        <v>-2.4018594840655288E-6</v>
      </c>
      <c r="E4876" s="2">
        <f t="shared" si="236"/>
        <v>0.25551620267621555</v>
      </c>
      <c r="K4876">
        <v>4871</v>
      </c>
      <c r="L4876" s="8">
        <v>-1.3423821044463799E-4</v>
      </c>
      <c r="M4876" s="8">
        <v>0.28870772249728299</v>
      </c>
    </row>
    <row r="4877" spans="1:13" x14ac:dyDescent="0.55000000000000004">
      <c r="A4877">
        <v>4872</v>
      </c>
      <c r="C4877">
        <f t="shared" si="234"/>
        <v>-0.28705753605255091</v>
      </c>
      <c r="D4877">
        <f t="shared" si="235"/>
        <v>1.286289491932207E-4</v>
      </c>
      <c r="E4877" s="2">
        <f t="shared" si="236"/>
        <v>0.32535975746627449</v>
      </c>
      <c r="K4877">
        <v>4872</v>
      </c>
      <c r="L4877" s="8">
        <v>-2.3068728996996501E-4</v>
      </c>
      <c r="M4877" s="8">
        <v>0.283345617397949</v>
      </c>
    </row>
    <row r="4878" spans="1:13" x14ac:dyDescent="0.55000000000000004">
      <c r="A4878">
        <v>4873</v>
      </c>
      <c r="C4878">
        <f t="shared" si="234"/>
        <v>-0.28529129842194645</v>
      </c>
      <c r="D4878">
        <f t="shared" si="235"/>
        <v>2.2737660290507911E-4</v>
      </c>
      <c r="E4878" s="2">
        <f t="shared" si="236"/>
        <v>0.24236829237458607</v>
      </c>
      <c r="K4878">
        <v>4873</v>
      </c>
      <c r="L4878" s="8">
        <v>-2.6935930664226398E-4</v>
      </c>
      <c r="M4878" s="8">
        <v>0.20701784467270101</v>
      </c>
    </row>
    <row r="4879" spans="1:13" x14ac:dyDescent="0.55000000000000004">
      <c r="A4879">
        <v>4874</v>
      </c>
      <c r="C4879">
        <f t="shared" si="234"/>
        <v>-0.21192295835138344</v>
      </c>
      <c r="D4879">
        <f t="shared" si="235"/>
        <v>2.6905752200800009E-4</v>
      </c>
      <c r="E4879" s="2">
        <f t="shared" si="236"/>
        <v>8.4543777465800815E-2</v>
      </c>
      <c r="K4879">
        <v>4874</v>
      </c>
      <c r="L4879" s="8">
        <v>-2.40568613982183E-4</v>
      </c>
      <c r="M4879" s="8">
        <v>7.8841168503702999E-2</v>
      </c>
    </row>
    <row r="4880" spans="1:13" x14ac:dyDescent="0.55000000000000004">
      <c r="A4880">
        <v>4875</v>
      </c>
      <c r="C4880">
        <f t="shared" si="234"/>
        <v>-8.5366422716155341E-2</v>
      </c>
      <c r="D4880">
        <f t="shared" si="235"/>
        <v>2.4321067436949248E-4</v>
      </c>
      <c r="E4880" s="2">
        <f t="shared" si="236"/>
        <v>2.6518999837030823E-4</v>
      </c>
      <c r="K4880">
        <v>4875</v>
      </c>
      <c r="L4880" s="8">
        <v>-1.51526019570929E-4</v>
      </c>
      <c r="M4880" s="8">
        <v>-6.9081767412148803E-2</v>
      </c>
    </row>
    <row r="4881" spans="1:13" x14ac:dyDescent="0.55000000000000004">
      <c r="A4881">
        <v>4876</v>
      </c>
      <c r="C4881">
        <f t="shared" si="234"/>
        <v>6.2615285637305632E-2</v>
      </c>
      <c r="D4881">
        <f t="shared" si="235"/>
        <v>1.5632307394009874E-4</v>
      </c>
      <c r="E4881" s="2">
        <f t="shared" si="236"/>
        <v>6.8810749788938502E-2</v>
      </c>
      <c r="K4881">
        <v>4876</v>
      </c>
      <c r="L4881" s="8">
        <v>-2.45327935589546E-5</v>
      </c>
      <c r="M4881" s="8">
        <v>-0.199702746127456</v>
      </c>
    </row>
    <row r="4882" spans="1:13" x14ac:dyDescent="0.55000000000000004">
      <c r="A4882">
        <v>4877</v>
      </c>
      <c r="C4882">
        <f t="shared" si="234"/>
        <v>0.19488187712336266</v>
      </c>
      <c r="D4882">
        <f t="shared" si="235"/>
        <v>3.0201676979851214E-5</v>
      </c>
      <c r="E4882" s="2">
        <f t="shared" si="236"/>
        <v>0.22580440546531988</v>
      </c>
      <c r="K4882">
        <v>4877</v>
      </c>
      <c r="L4882" s="8">
        <v>1.0860482279026199E-4</v>
      </c>
      <c r="M4882" s="8">
        <v>-0.28030693320924599</v>
      </c>
    </row>
    <row r="4883" spans="1:13" x14ac:dyDescent="0.55000000000000004">
      <c r="A4883">
        <v>4878</v>
      </c>
      <c r="C4883">
        <f t="shared" si="234"/>
        <v>0.27823722523549577</v>
      </c>
      <c r="D4883">
        <f t="shared" si="235"/>
        <v>-1.0349970430149896E-4</v>
      </c>
      <c r="E4883" s="2">
        <f t="shared" si="236"/>
        <v>0.323696973830503</v>
      </c>
      <c r="K4883">
        <v>4878</v>
      </c>
      <c r="L4883" s="8">
        <v>2.14541687536251E-4</v>
      </c>
      <c r="M4883" s="8">
        <v>-0.29070650997080999</v>
      </c>
    </row>
    <row r="4884" spans="1:13" x14ac:dyDescent="0.55000000000000004">
      <c r="A4884">
        <v>4879</v>
      </c>
      <c r="C4884">
        <f t="shared" si="234"/>
        <v>0.29176089458923676</v>
      </c>
      <c r="D4884">
        <f t="shared" si="235"/>
        <v>-2.1122484140262337E-4</v>
      </c>
      <c r="E4884" s="2">
        <f t="shared" si="236"/>
        <v>0.27046004511968835</v>
      </c>
      <c r="K4884">
        <v>4879</v>
      </c>
      <c r="L4884" s="8">
        <v>2.6674525571878001E-4</v>
      </c>
      <c r="M4884" s="8">
        <v>-0.22829683789792499</v>
      </c>
    </row>
    <row r="4885" spans="1:13" x14ac:dyDescent="0.55000000000000004">
      <c r="A4885">
        <v>4880</v>
      </c>
      <c r="C4885">
        <f t="shared" si="234"/>
        <v>0.23205872923350931</v>
      </c>
      <c r="D4885">
        <f t="shared" si="235"/>
        <v>-2.659369955798946E-4</v>
      </c>
      <c r="E4885" s="2">
        <f t="shared" si="236"/>
        <v>0.11612251342538732</v>
      </c>
      <c r="K4885">
        <v>4880</v>
      </c>
      <c r="L4885" s="8">
        <v>2.5214081983910999E-4</v>
      </c>
      <c r="M4885" s="8">
        <v>-0.10870880652274099</v>
      </c>
    </row>
    <row r="4886" spans="1:13" x14ac:dyDescent="0.55000000000000004">
      <c r="A4886">
        <v>4881</v>
      </c>
      <c r="C4886">
        <f t="shared" si="234"/>
        <v>0.11411471425007726</v>
      </c>
      <c r="D4886">
        <f t="shared" si="235"/>
        <v>-2.5390456937371354E-4</v>
      </c>
      <c r="E4886" s="2">
        <f t="shared" si="236"/>
        <v>5.7773216279709662E-3</v>
      </c>
      <c r="K4886">
        <v>4881</v>
      </c>
      <c r="L4886" s="8">
        <v>1.7438615146264701E-4</v>
      </c>
      <c r="M4886" s="8">
        <v>3.8106019826538003E-2</v>
      </c>
    </row>
    <row r="4887" spans="1:13" x14ac:dyDescent="0.55000000000000004">
      <c r="A4887">
        <v>4882</v>
      </c>
      <c r="C4887">
        <f t="shared" si="234"/>
        <v>-3.2469688660660689E-2</v>
      </c>
      <c r="D4887">
        <f t="shared" si="235"/>
        <v>-1.7814744813988273E-4</v>
      </c>
      <c r="E4887" s="2">
        <f t="shared" si="236"/>
        <v>4.3200228161305365E-2</v>
      </c>
      <c r="K4887">
        <v>4882</v>
      </c>
      <c r="L4887" s="8">
        <v>5.2955389639220503E-5</v>
      </c>
      <c r="M4887" s="8">
        <v>0.17537695711767601</v>
      </c>
    </row>
    <row r="4888" spans="1:13" x14ac:dyDescent="0.55000000000000004">
      <c r="A4888">
        <v>4883</v>
      </c>
      <c r="C4888">
        <f t="shared" si="234"/>
        <v>-0.17090488412629015</v>
      </c>
      <c r="D4888">
        <f t="shared" si="235"/>
        <v>-5.7679072472547435E-5</v>
      </c>
      <c r="E4888" s="2">
        <f t="shared" si="236"/>
        <v>0.19327324585421152</v>
      </c>
      <c r="K4888">
        <v>4883</v>
      </c>
      <c r="L4888" s="8">
        <v>-8.1738378030737094E-5</v>
      </c>
      <c r="M4888" s="8">
        <v>0.26872364753903699</v>
      </c>
    </row>
    <row r="4889" spans="1:13" x14ac:dyDescent="0.55000000000000004">
      <c r="A4889">
        <v>4884</v>
      </c>
      <c r="C4889">
        <f t="shared" si="234"/>
        <v>-0.26644655606534878</v>
      </c>
      <c r="D4889">
        <f t="shared" si="235"/>
        <v>7.7265534607014758E-5</v>
      </c>
      <c r="E4889" s="2">
        <f t="shared" si="236"/>
        <v>0.31496046850818471</v>
      </c>
      <c r="K4889">
        <v>4884</v>
      </c>
      <c r="L4889" s="8">
        <v>-1.9596026185481199E-4</v>
      </c>
      <c r="M4889" s="8">
        <v>0.29476683339376297</v>
      </c>
    </row>
    <row r="4890" spans="1:13" x14ac:dyDescent="0.55000000000000004">
      <c r="A4890">
        <v>4885</v>
      </c>
      <c r="C4890">
        <f t="shared" si="234"/>
        <v>-0.29511575867991441</v>
      </c>
      <c r="D4890">
        <f t="shared" si="235"/>
        <v>1.9281812112709271E-4</v>
      </c>
      <c r="E4890" s="2">
        <f t="shared" si="236"/>
        <v>0.29387197187955805</v>
      </c>
      <c r="K4890">
        <v>4885</v>
      </c>
      <c r="L4890" s="8">
        <v>-2.61102682448141E-4</v>
      </c>
      <c r="M4890" s="8">
        <v>0.246983837224342</v>
      </c>
    </row>
    <row r="4891" spans="1:13" x14ac:dyDescent="0.55000000000000004">
      <c r="A4891">
        <v>4886</v>
      </c>
      <c r="C4891">
        <f t="shared" si="234"/>
        <v>-0.24971712641338073</v>
      </c>
      <c r="D4891">
        <f t="shared" si="235"/>
        <v>2.5997742352966462E-4</v>
      </c>
      <c r="E4891" s="2">
        <f t="shared" si="236"/>
        <v>0.14981492746288283</v>
      </c>
      <c r="K4891">
        <v>4886</v>
      </c>
      <c r="L4891" s="8">
        <v>-2.60850316458885E-4</v>
      </c>
      <c r="M4891" s="8">
        <v>0.13734220684559501</v>
      </c>
    </row>
    <row r="4892" spans="1:13" x14ac:dyDescent="0.55000000000000004">
      <c r="A4892">
        <v>4887</v>
      </c>
      <c r="C4892">
        <f t="shared" si="234"/>
        <v>-0.14164475903647458</v>
      </c>
      <c r="D4892">
        <f t="shared" si="235"/>
        <v>2.6188787251558022E-4</v>
      </c>
      <c r="E4892" s="2">
        <f t="shared" si="236"/>
        <v>1.8210727298675577E-2</v>
      </c>
      <c r="K4892">
        <v>4887</v>
      </c>
      <c r="L4892" s="8">
        <v>-1.9526637051462E-4</v>
      </c>
      <c r="M4892" s="8">
        <v>-6.6976312468266103E-3</v>
      </c>
    </row>
    <row r="4893" spans="1:13" x14ac:dyDescent="0.55000000000000004">
      <c r="A4893">
        <v>4888</v>
      </c>
      <c r="C4893">
        <f t="shared" si="234"/>
        <v>1.9774572239595637E-3</v>
      </c>
      <c r="D4893">
        <f t="shared" si="235"/>
        <v>1.9806998565844418E-4</v>
      </c>
      <c r="E4893" s="2">
        <f t="shared" si="236"/>
        <v>2.2812315310538952E-2</v>
      </c>
      <c r="K4893">
        <v>4888</v>
      </c>
      <c r="L4893" s="8">
        <v>-8.0776750730348303E-5</v>
      </c>
      <c r="M4893" s="8">
        <v>-0.14906000604439301</v>
      </c>
    </row>
    <row r="4894" spans="1:13" x14ac:dyDescent="0.55000000000000004">
      <c r="A4894">
        <v>4889</v>
      </c>
      <c r="C4894">
        <f t="shared" si="234"/>
        <v>0.14510337340079696</v>
      </c>
      <c r="D4894">
        <f t="shared" si="235"/>
        <v>8.4540707386937072E-5</v>
      </c>
      <c r="E4894" s="2">
        <f t="shared" si="236"/>
        <v>0.1593548524731383</v>
      </c>
      <c r="K4894">
        <v>4889</v>
      </c>
      <c r="L4894" s="8">
        <v>5.3943907376920503E-5</v>
      </c>
      <c r="M4894" s="8">
        <v>-0.25408937762699702</v>
      </c>
    </row>
    <row r="4895" spans="1:13" x14ac:dyDescent="0.55000000000000004">
      <c r="A4895">
        <v>4890</v>
      </c>
      <c r="C4895">
        <f t="shared" si="234"/>
        <v>0.25181140139261876</v>
      </c>
      <c r="D4895">
        <f t="shared" si="235"/>
        <v>-5.020650646329965E-5</v>
      </c>
      <c r="E4895" s="2">
        <f t="shared" si="236"/>
        <v>0.2995284125527149</v>
      </c>
      <c r="K4895">
        <v>4890</v>
      </c>
      <c r="L4895" s="8">
        <v>1.75153979237933E-4</v>
      </c>
      <c r="M4895" s="8">
        <v>-0.29548048832685703</v>
      </c>
    </row>
    <row r="4896" spans="1:13" x14ac:dyDescent="0.55000000000000004">
      <c r="A4896">
        <v>4891</v>
      </c>
      <c r="C4896">
        <f t="shared" si="234"/>
        <v>0.29532007539809335</v>
      </c>
      <c r="D4896">
        <f t="shared" si="235"/>
        <v>-1.7235294546043669E-4</v>
      </c>
      <c r="E4896" s="2">
        <f t="shared" si="236"/>
        <v>0.31157245133127021</v>
      </c>
      <c r="K4896">
        <v>4891</v>
      </c>
      <c r="L4896" s="8">
        <v>2.5249565042240402E-4</v>
      </c>
      <c r="M4896" s="8">
        <v>-0.26286667769738298</v>
      </c>
    </row>
    <row r="4897" spans="1:13" x14ac:dyDescent="0.55000000000000004">
      <c r="A4897">
        <v>4892</v>
      </c>
      <c r="C4897">
        <f t="shared" si="234"/>
        <v>0.26470963533288627</v>
      </c>
      <c r="D4897">
        <f t="shared" si="235"/>
        <v>-2.5124242805813277E-4</v>
      </c>
      <c r="E4897" s="2">
        <f t="shared" si="236"/>
        <v>0.18414904857727388</v>
      </c>
      <c r="K4897">
        <v>4892</v>
      </c>
      <c r="L4897" s="8">
        <v>2.6659821958928599E-4</v>
      </c>
      <c r="M4897" s="8">
        <v>-0.16441627693211999</v>
      </c>
    </row>
    <row r="4898" spans="1:13" x14ac:dyDescent="0.55000000000000004">
      <c r="A4898">
        <v>4893</v>
      </c>
      <c r="C4898">
        <f t="shared" si="234"/>
        <v>0.16766265643562139</v>
      </c>
      <c r="D4898">
        <f t="shared" si="235"/>
        <v>-2.670753569849392E-4</v>
      </c>
      <c r="E4898" s="2">
        <f t="shared" si="236"/>
        <v>3.703679314560205E-2</v>
      </c>
      <c r="K4898">
        <v>4893</v>
      </c>
      <c r="L4898" s="8">
        <v>2.13929610804747E-4</v>
      </c>
      <c r="M4898" s="8">
        <v>-2.4786799644675301E-2</v>
      </c>
    </row>
    <row r="4899" spans="1:13" x14ac:dyDescent="0.55000000000000004">
      <c r="A4899">
        <v>4894</v>
      </c>
      <c r="C4899">
        <f t="shared" si="234"/>
        <v>2.8535884821406312E-2</v>
      </c>
      <c r="D4899">
        <f t="shared" si="235"/>
        <v>-2.1587800081038176E-4</v>
      </c>
      <c r="E4899" s="2">
        <f t="shared" si="236"/>
        <v>8.5589883223815642E-3</v>
      </c>
      <c r="K4899">
        <v>4894</v>
      </c>
      <c r="L4899" s="8">
        <v>1.07681003871202E-4</v>
      </c>
      <c r="M4899" s="8">
        <v>0.12105068537992</v>
      </c>
    </row>
    <row r="4900" spans="1:13" x14ac:dyDescent="0.55000000000000004">
      <c r="A4900">
        <v>4895</v>
      </c>
      <c r="C4900">
        <f t="shared" si="234"/>
        <v>-0.11775279239228156</v>
      </c>
      <c r="D4900">
        <f t="shared" si="235"/>
        <v>-1.1049981678141994E-4</v>
      </c>
      <c r="E4900" s="2">
        <f t="shared" si="236"/>
        <v>0.12554483630395791</v>
      </c>
      <c r="K4900">
        <v>4895</v>
      </c>
      <c r="L4900" s="8">
        <v>-2.5536978486335601E-5</v>
      </c>
      <c r="M4900" s="8">
        <v>0.236570275307181</v>
      </c>
    </row>
    <row r="4901" spans="1:13" x14ac:dyDescent="0.55000000000000004">
      <c r="A4901">
        <v>4896</v>
      </c>
      <c r="C4901">
        <f t="shared" si="234"/>
        <v>-0.23448800074957599</v>
      </c>
      <c r="D4901">
        <f t="shared" si="235"/>
        <v>2.2611492109520093E-5</v>
      </c>
      <c r="E4901" s="2">
        <f t="shared" si="236"/>
        <v>0.27807415827067172</v>
      </c>
      <c r="K4901">
        <v>4896</v>
      </c>
      <c r="L4901" s="8">
        <v>-1.52359066162057E-4</v>
      </c>
      <c r="M4901" s="8">
        <v>0.29283937220831602</v>
      </c>
    </row>
    <row r="4902" spans="1:13" x14ac:dyDescent="0.55000000000000004">
      <c r="A4902">
        <v>4897</v>
      </c>
      <c r="C4902">
        <f t="shared" si="234"/>
        <v>-0.29237166353361382</v>
      </c>
      <c r="D4902">
        <f t="shared" si="235"/>
        <v>1.5004779309340773E-4</v>
      </c>
      <c r="E4902" s="2">
        <f t="shared" si="236"/>
        <v>0.32277930446676911</v>
      </c>
      <c r="K4902">
        <v>4897</v>
      </c>
      <c r="L4902" s="8">
        <v>-2.4102188055046499E-4</v>
      </c>
      <c r="M4902" s="8">
        <v>0.27576503169630101</v>
      </c>
    </row>
    <row r="4903" spans="1:13" x14ac:dyDescent="0.55000000000000004">
      <c r="A4903">
        <v>4898</v>
      </c>
      <c r="C4903">
        <f t="shared" si="234"/>
        <v>-0.27687620147715941</v>
      </c>
      <c r="D4903">
        <f t="shared" si="235"/>
        <v>2.3982526076648611E-4</v>
      </c>
      <c r="E4903" s="2">
        <f t="shared" si="236"/>
        <v>0.21762209115775716</v>
      </c>
      <c r="K4903">
        <v>4898</v>
      </c>
      <c r="L4903" s="8">
        <v>-2.69319269763812E-4</v>
      </c>
      <c r="M4903" s="8">
        <v>0.18962362827388901</v>
      </c>
    </row>
    <row r="4904" spans="1:13" x14ac:dyDescent="0.55000000000000004">
      <c r="A4904">
        <v>4899</v>
      </c>
      <c r="C4904">
        <f t="shared" si="234"/>
        <v>-0.19189064893752233</v>
      </c>
      <c r="D4904">
        <f t="shared" si="235"/>
        <v>2.6941164310420764E-4</v>
      </c>
      <c r="E4904" s="2">
        <f t="shared" si="236"/>
        <v>6.1444722324987093E-2</v>
      </c>
      <c r="K4904">
        <v>4899</v>
      </c>
      <c r="L4904" s="8">
        <v>-2.30163977129358E-4</v>
      </c>
      <c r="M4904" s="8">
        <v>5.5989810810693999E-2</v>
      </c>
    </row>
    <row r="4905" spans="1:13" x14ac:dyDescent="0.55000000000000004">
      <c r="A4905">
        <v>4900</v>
      </c>
      <c r="C4905">
        <f t="shared" si="234"/>
        <v>-5.8744588248519761E-2</v>
      </c>
      <c r="D4905">
        <f t="shared" si="235"/>
        <v>2.3138138176963301E-4</v>
      </c>
      <c r="E4905" s="2">
        <f t="shared" si="236"/>
        <v>1.0838853341775011E-3</v>
      </c>
      <c r="K4905">
        <v>4900</v>
      </c>
      <c r="L4905" s="8">
        <v>-1.33362688589202E-4</v>
      </c>
      <c r="M4905" s="8">
        <v>-9.1667002105609602E-2</v>
      </c>
    </row>
    <row r="4906" spans="1:13" x14ac:dyDescent="0.55000000000000004">
      <c r="A4906">
        <v>4901</v>
      </c>
      <c r="C4906">
        <f t="shared" si="234"/>
        <v>8.9145125851137416E-2</v>
      </c>
      <c r="D4906">
        <f t="shared" si="235"/>
        <v>1.3527927074513142E-4</v>
      </c>
      <c r="E4906" s="2">
        <f t="shared" si="236"/>
        <v>9.333658711539472E-2</v>
      </c>
      <c r="K4906">
        <v>4901</v>
      </c>
      <c r="L4906" s="8">
        <v>-3.1598873698247901E-6</v>
      </c>
      <c r="M4906" s="8">
        <v>-0.216365245683766</v>
      </c>
    </row>
    <row r="4907" spans="1:13" x14ac:dyDescent="0.55000000000000004">
      <c r="A4907">
        <v>4902</v>
      </c>
      <c r="C4907">
        <f t="shared" si="234"/>
        <v>0.21466129239442955</v>
      </c>
      <c r="D4907">
        <f t="shared" si="235"/>
        <v>5.2249142233756161E-6</v>
      </c>
      <c r="E4907" s="2">
        <f t="shared" si="236"/>
        <v>0.25153711914175331</v>
      </c>
      <c r="K4907">
        <v>4902</v>
      </c>
      <c r="L4907" s="8">
        <v>1.2783432724384301E-4</v>
      </c>
      <c r="M4907" s="8">
        <v>-0.28687347124788598</v>
      </c>
    </row>
    <row r="4908" spans="1:13" x14ac:dyDescent="0.55000000000000004">
      <c r="A4908">
        <v>4903</v>
      </c>
      <c r="C4908">
        <f t="shared" si="234"/>
        <v>0.2863019992477539</v>
      </c>
      <c r="D4908">
        <f t="shared" si="235"/>
        <v>-1.2614078563599401E-4</v>
      </c>
      <c r="E4908" s="2">
        <f t="shared" si="236"/>
        <v>0.32699464455635152</v>
      </c>
      <c r="K4908">
        <v>4903</v>
      </c>
      <c r="L4908" s="8">
        <v>2.2681164157269899E-4</v>
      </c>
      <c r="M4908" s="8">
        <v>-0.28553245630415802</v>
      </c>
    </row>
    <row r="4909" spans="1:13" x14ac:dyDescent="0.55000000000000004">
      <c r="A4909">
        <v>4904</v>
      </c>
      <c r="C4909">
        <f t="shared" si="234"/>
        <v>0.28608693905775301</v>
      </c>
      <c r="D4909">
        <f t="shared" si="235"/>
        <v>-2.2584780713645597E-4</v>
      </c>
      <c r="E4909" s="2">
        <f t="shared" si="236"/>
        <v>0.24876653063365262</v>
      </c>
      <c r="K4909">
        <v>4904</v>
      </c>
      <c r="L4909" s="8">
        <v>2.6898257323239798E-4</v>
      </c>
      <c r="M4909" s="8">
        <v>-0.21267806636429201</v>
      </c>
    </row>
    <row r="4910" spans="1:13" x14ac:dyDescent="0.55000000000000004">
      <c r="A4910">
        <v>4905</v>
      </c>
      <c r="C4910">
        <f t="shared" si="234"/>
        <v>0.21407008739900193</v>
      </c>
      <c r="D4910">
        <f t="shared" si="235"/>
        <v>-2.6887178954145664E-4</v>
      </c>
      <c r="E4910" s="2">
        <f t="shared" si="236"/>
        <v>9.037672705450138E-2</v>
      </c>
      <c r="K4910">
        <v>4905</v>
      </c>
      <c r="L4910" s="8">
        <v>2.4378515077930199E-4</v>
      </c>
      <c r="M4910" s="8">
        <v>-8.6557135344550298E-2</v>
      </c>
    </row>
    <row r="4911" spans="1:13" x14ac:dyDescent="0.55000000000000004">
      <c r="A4911">
        <v>4906</v>
      </c>
      <c r="C4911">
        <f t="shared" si="234"/>
        <v>8.8326156042522835E-2</v>
      </c>
      <c r="D4911">
        <f t="shared" si="235"/>
        <v>-2.4441462013920136E-4</v>
      </c>
      <c r="E4911" s="2">
        <f t="shared" si="236"/>
        <v>7.3352078547276667E-4</v>
      </c>
      <c r="K4911">
        <v>4906</v>
      </c>
      <c r="L4911" s="8">
        <v>1.5753022498025E-4</v>
      </c>
      <c r="M4911" s="8">
        <v>6.1242567183718198E-2</v>
      </c>
    </row>
    <row r="4912" spans="1:13" x14ac:dyDescent="0.55000000000000004">
      <c r="A4912">
        <v>4907</v>
      </c>
      <c r="C4912">
        <f t="shared" si="234"/>
        <v>-5.9585778710874164E-2</v>
      </c>
      <c r="D4912">
        <f t="shared" si="235"/>
        <v>-1.5861453293501433E-4</v>
      </c>
      <c r="E4912" s="2">
        <f t="shared" si="236"/>
        <v>6.4155554371962173E-2</v>
      </c>
      <c r="K4912">
        <v>4907</v>
      </c>
      <c r="L4912" s="8">
        <v>3.1820877088326098E-5</v>
      </c>
      <c r="M4912" s="8">
        <v>0.19370368883951999</v>
      </c>
    </row>
    <row r="4913" spans="1:13" x14ac:dyDescent="0.55000000000000004">
      <c r="A4913">
        <v>4908</v>
      </c>
      <c r="C4913">
        <f t="shared" si="234"/>
        <v>-0.19254293897845559</v>
      </c>
      <c r="D4913">
        <f t="shared" si="235"/>
        <v>-3.3005541292391531E-5</v>
      </c>
      <c r="E4913" s="2">
        <f t="shared" si="236"/>
        <v>0.22108188884263186</v>
      </c>
      <c r="K4913">
        <v>4908</v>
      </c>
      <c r="L4913" s="8">
        <v>-1.0185820687275899E-4</v>
      </c>
      <c r="M4913" s="8">
        <v>0.277650519975018</v>
      </c>
    </row>
    <row r="4914" spans="1:13" x14ac:dyDescent="0.55000000000000004">
      <c r="A4914">
        <v>4909</v>
      </c>
      <c r="C4914">
        <f t="shared" si="234"/>
        <v>-0.27717588004558041</v>
      </c>
      <c r="D4914">
        <f t="shared" si="235"/>
        <v>1.0088714551301113E-4</v>
      </c>
      <c r="E4914" s="2">
        <f t="shared" si="236"/>
        <v>0.32402727390495223</v>
      </c>
      <c r="K4914">
        <v>4909</v>
      </c>
      <c r="L4914" s="8">
        <v>-2.10026271040121E-4</v>
      </c>
      <c r="M4914" s="8">
        <v>0.29205805596399398</v>
      </c>
    </row>
    <row r="4915" spans="1:13" x14ac:dyDescent="0.55000000000000004">
      <c r="A4915">
        <v>4910</v>
      </c>
      <c r="C4915">
        <f t="shared" si="234"/>
        <v>-0.2922435176255781</v>
      </c>
      <c r="D4915">
        <f t="shared" si="235"/>
        <v>2.0945928532571255E-4</v>
      </c>
      <c r="E4915" s="2">
        <f t="shared" si="236"/>
        <v>0.27621474067143814</v>
      </c>
      <c r="K4915">
        <v>4910</v>
      </c>
      <c r="L4915" s="8">
        <v>-2.65591952717089E-4</v>
      </c>
      <c r="M4915" s="8">
        <v>0.233317840040145</v>
      </c>
    </row>
    <row r="4916" spans="1:13" x14ac:dyDescent="0.55000000000000004">
      <c r="A4916">
        <v>4911</v>
      </c>
      <c r="C4916">
        <f t="shared" si="234"/>
        <v>-0.23396419228689319</v>
      </c>
      <c r="D4916">
        <f t="shared" si="235"/>
        <v>2.6546155957490392E-4</v>
      </c>
      <c r="E4916" s="2">
        <f t="shared" si="236"/>
        <v>0.12257415239462659</v>
      </c>
      <c r="K4916">
        <v>4911</v>
      </c>
      <c r="L4916" s="8">
        <v>-2.5463848222320501E-4</v>
      </c>
      <c r="M4916" s="8">
        <v>0.116141723679442</v>
      </c>
    </row>
    <row r="4917" spans="1:13" x14ac:dyDescent="0.55000000000000004">
      <c r="A4917">
        <v>4912</v>
      </c>
      <c r="C4917">
        <f t="shared" si="234"/>
        <v>-0.1169647862580788</v>
      </c>
      <c r="D4917">
        <f t="shared" si="235"/>
        <v>2.5483857785649981E-4</v>
      </c>
      <c r="E4917" s="2">
        <f t="shared" si="236"/>
        <v>7.5415292107511786E-3</v>
      </c>
      <c r="K4917">
        <v>4912</v>
      </c>
      <c r="L4917" s="8">
        <v>-1.79909224194058E-4</v>
      </c>
      <c r="M4917" s="8">
        <v>-3.01228078677221E-2</v>
      </c>
    </row>
    <row r="4918" spans="1:13" x14ac:dyDescent="0.55000000000000004">
      <c r="A4918">
        <v>4913</v>
      </c>
      <c r="C4918">
        <f t="shared" si="234"/>
        <v>2.9390315699436488E-2</v>
      </c>
      <c r="D4918">
        <f t="shared" si="235"/>
        <v>1.8025648466713144E-4</v>
      </c>
      <c r="E4918" s="2">
        <f t="shared" si="236"/>
        <v>3.9296405949523071E-2</v>
      </c>
      <c r="K4918">
        <v>4913</v>
      </c>
      <c r="L4918" s="8">
        <v>-6.0120584889709901E-5</v>
      </c>
      <c r="M4918" s="8">
        <v>-0.16884289531608199</v>
      </c>
    </row>
    <row r="4919" spans="1:13" x14ac:dyDescent="0.55000000000000004">
      <c r="A4919">
        <v>4914</v>
      </c>
      <c r="C4919">
        <f t="shared" si="234"/>
        <v>0.16836906791332645</v>
      </c>
      <c r="D4919">
        <f t="shared" si="235"/>
        <v>6.0433813333451738E-5</v>
      </c>
      <c r="E4919" s="2">
        <f t="shared" si="236"/>
        <v>0.18804737902706462</v>
      </c>
      <c r="K4919">
        <v>4914</v>
      </c>
      <c r="L4919" s="8">
        <v>7.4725627861298299E-5</v>
      </c>
      <c r="M4919" s="8">
        <v>-0.26527523220725002</v>
      </c>
    </row>
    <row r="4920" spans="1:13" x14ac:dyDescent="0.55000000000000004">
      <c r="A4920">
        <v>4915</v>
      </c>
      <c r="C4920">
        <f t="shared" si="234"/>
        <v>0.26509073302147496</v>
      </c>
      <c r="D4920">
        <f t="shared" si="235"/>
        <v>-7.4556471304669847E-5</v>
      </c>
      <c r="E4920" s="2">
        <f t="shared" si="236"/>
        <v>0.31400162001739768</v>
      </c>
      <c r="K4920">
        <v>4915</v>
      </c>
      <c r="L4920" s="8">
        <v>1.90856343550303E-4</v>
      </c>
      <c r="M4920" s="8">
        <v>-0.295267741544046</v>
      </c>
    </row>
    <row r="4921" spans="1:13" x14ac:dyDescent="0.55000000000000004">
      <c r="A4921">
        <v>4916</v>
      </c>
      <c r="C4921">
        <f t="shared" si="234"/>
        <v>0.29528021181053515</v>
      </c>
      <c r="D4921">
        <f t="shared" si="235"/>
        <v>-1.9083465317104267E-4</v>
      </c>
      <c r="E4921" s="2">
        <f t="shared" si="236"/>
        <v>0.29875934373904617</v>
      </c>
      <c r="K4921">
        <v>4916</v>
      </c>
      <c r="L4921" s="8">
        <v>2.5918590401033701E-4</v>
      </c>
      <c r="M4921" s="8">
        <v>-0.25130861330304699</v>
      </c>
    </row>
    <row r="4922" spans="1:13" x14ac:dyDescent="0.55000000000000004">
      <c r="A4922">
        <v>4917</v>
      </c>
      <c r="C4922">
        <f t="shared" si="234"/>
        <v>0.25136058144930751</v>
      </c>
      <c r="D4922">
        <f t="shared" si="235"/>
        <v>-2.5921735956627385E-4</v>
      </c>
      <c r="E4922" s="2">
        <f t="shared" si="236"/>
        <v>0.15663251982186044</v>
      </c>
      <c r="K4922">
        <v>4917</v>
      </c>
      <c r="L4922" s="8">
        <v>2.6260074693836499E-4</v>
      </c>
      <c r="M4922" s="8">
        <v>-0.14440768385484801</v>
      </c>
    </row>
    <row r="4923" spans="1:13" x14ac:dyDescent="0.55000000000000004">
      <c r="A4923">
        <v>4918</v>
      </c>
      <c r="C4923">
        <f t="shared" si="234"/>
        <v>0.14435474340487037</v>
      </c>
      <c r="D4923">
        <f t="shared" si="235"/>
        <v>-2.6254197258016775E-4</v>
      </c>
      <c r="E4923" s="2">
        <f t="shared" si="236"/>
        <v>2.1226653505744115E-2</v>
      </c>
      <c r="K4923">
        <v>4918</v>
      </c>
      <c r="L4923" s="8">
        <v>2.00245603738914E-4</v>
      </c>
      <c r="M4923" s="8">
        <v>-1.33895414496916E-3</v>
      </c>
    </row>
    <row r="4924" spans="1:13" x14ac:dyDescent="0.55000000000000004">
      <c r="A4924">
        <v>4919</v>
      </c>
      <c r="C4924">
        <f t="shared" si="234"/>
        <v>1.1189075223760631E-3</v>
      </c>
      <c r="D4924">
        <f t="shared" si="235"/>
        <v>-1.9997408442213403E-4</v>
      </c>
      <c r="E4924" s="2">
        <f t="shared" si="236"/>
        <v>1.9865836203429833E-2</v>
      </c>
      <c r="K4924">
        <v>4919</v>
      </c>
      <c r="L4924" s="8">
        <v>8.7737706849512994E-5</v>
      </c>
      <c r="M4924" s="8">
        <v>0.142065124936785</v>
      </c>
    </row>
    <row r="4925" spans="1:13" x14ac:dyDescent="0.55000000000000004">
      <c r="A4925">
        <v>4920</v>
      </c>
      <c r="C4925">
        <f t="shared" si="234"/>
        <v>-0.14239775056165044</v>
      </c>
      <c r="D4925">
        <f t="shared" si="235"/>
        <v>-8.7216916195253914E-5</v>
      </c>
      <c r="E4925" s="2">
        <f t="shared" si="236"/>
        <v>0.1538881980991702</v>
      </c>
      <c r="K4925">
        <v>4920</v>
      </c>
      <c r="L4925" s="8">
        <v>-4.6744643005567199E-5</v>
      </c>
      <c r="M4925" s="8">
        <v>0.24988811217007001</v>
      </c>
    </row>
    <row r="4926" spans="1:13" x14ac:dyDescent="0.55000000000000004">
      <c r="A4926">
        <v>4921</v>
      </c>
      <c r="C4926">
        <f t="shared" si="234"/>
        <v>-0.25017557476328273</v>
      </c>
      <c r="D4926">
        <f t="shared" si="235"/>
        <v>4.7429859611222308E-5</v>
      </c>
      <c r="E4926" s="2">
        <f t="shared" si="236"/>
        <v>0.29735279483375626</v>
      </c>
      <c r="K4926">
        <v>4921</v>
      </c>
      <c r="L4926" s="8">
        <v>-1.6951950703719001E-4</v>
      </c>
      <c r="M4926" s="8">
        <v>0.29512507151705702</v>
      </c>
    </row>
    <row r="4927" spans="1:13" x14ac:dyDescent="0.55000000000000004">
      <c r="A4927">
        <v>4922</v>
      </c>
      <c r="C4927">
        <f t="shared" si="234"/>
        <v>-0.29516460298204161</v>
      </c>
      <c r="D4927">
        <f t="shared" si="235"/>
        <v>1.7017274039739838E-4</v>
      </c>
      <c r="E4927" s="2">
        <f t="shared" si="236"/>
        <v>0.31540661077247073</v>
      </c>
      <c r="K4927">
        <v>4922</v>
      </c>
      <c r="L4927" s="8">
        <v>-2.4983715890867603E-4</v>
      </c>
      <c r="M4927" s="8">
        <v>0.26644612587957001</v>
      </c>
    </row>
    <row r="4928" spans="1:13" x14ac:dyDescent="0.55000000000000004">
      <c r="A4928">
        <v>4923</v>
      </c>
      <c r="C4928">
        <f t="shared" si="234"/>
        <v>-0.26607353742942907</v>
      </c>
      <c r="D4928">
        <f t="shared" si="235"/>
        <v>2.5020585029986056E-4</v>
      </c>
      <c r="E4928" s="2">
        <f t="shared" si="236"/>
        <v>0.19106308241878781</v>
      </c>
      <c r="K4928">
        <v>4923</v>
      </c>
      <c r="L4928" s="8">
        <v>-2.6758154445427E-4</v>
      </c>
      <c r="M4928" s="8">
        <v>0.17103409510378101</v>
      </c>
    </row>
    <row r="4929" spans="1:13" x14ac:dyDescent="0.55000000000000004">
      <c r="A4929">
        <v>4924</v>
      </c>
      <c r="C4929">
        <f t="shared" si="234"/>
        <v>-0.17020362236732417</v>
      </c>
      <c r="D4929">
        <f t="shared" si="235"/>
        <v>2.6744256569944698E-4</v>
      </c>
      <c r="E4929" s="2">
        <f t="shared" si="236"/>
        <v>4.1204589560594099E-2</v>
      </c>
      <c r="K4929">
        <v>4924</v>
      </c>
      <c r="L4929" s="8">
        <v>-2.1830847223590201E-4</v>
      </c>
      <c r="M4929" s="8">
        <v>3.2785514190753998E-2</v>
      </c>
    </row>
    <row r="4930" spans="1:13" x14ac:dyDescent="0.55000000000000004">
      <c r="A4930">
        <v>4925</v>
      </c>
      <c r="C4930">
        <f t="shared" si="234"/>
        <v>-3.1616185698723855E-2</v>
      </c>
      <c r="D4930">
        <f t="shared" si="235"/>
        <v>2.175568343504736E-4</v>
      </c>
      <c r="E4930" s="2">
        <f t="shared" si="236"/>
        <v>6.7335508851804841E-3</v>
      </c>
      <c r="K4930">
        <v>4925</v>
      </c>
      <c r="L4930" s="8">
        <v>-1.1435868885861301E-4</v>
      </c>
      <c r="M4930" s="8">
        <v>-0.113674402137911</v>
      </c>
    </row>
    <row r="4931" spans="1:13" x14ac:dyDescent="0.55000000000000004">
      <c r="A4931">
        <v>4926</v>
      </c>
      <c r="C4931">
        <f t="shared" si="234"/>
        <v>0.11490624716195624</v>
      </c>
      <c r="D4931">
        <f t="shared" si="235"/>
        <v>1.1306892331552753E-4</v>
      </c>
      <c r="E4931" s="2">
        <f t="shared" si="236"/>
        <v>0.12011083866972265</v>
      </c>
      <c r="K4931">
        <v>4926</v>
      </c>
      <c r="L4931" s="8">
        <v>1.8232937573117201E-5</v>
      </c>
      <c r="M4931" s="8">
        <v>-0.231663859266343</v>
      </c>
    </row>
    <row r="4932" spans="1:13" x14ac:dyDescent="0.55000000000000004">
      <c r="A4932">
        <v>4927</v>
      </c>
      <c r="C4932">
        <f t="shared" si="234"/>
        <v>0.23258963401863944</v>
      </c>
      <c r="D4932">
        <f t="shared" si="235"/>
        <v>-1.9796904168972178E-5</v>
      </c>
      <c r="E4932" s="2">
        <f t="shared" si="236"/>
        <v>0.27480797108213012</v>
      </c>
      <c r="K4932">
        <v>4927</v>
      </c>
      <c r="L4932" s="8">
        <v>1.4625801168072699E-4</v>
      </c>
      <c r="M4932" s="8">
        <v>-0.29163166570327198</v>
      </c>
    </row>
    <row r="4933" spans="1:13" x14ac:dyDescent="0.55000000000000004">
      <c r="A4933">
        <v>4928</v>
      </c>
      <c r="C4933">
        <f t="shared" si="234"/>
        <v>0.29189792533713538</v>
      </c>
      <c r="D4933">
        <f t="shared" si="235"/>
        <v>-1.4769412599269048E-4</v>
      </c>
      <c r="E4933" s="2">
        <f t="shared" si="236"/>
        <v>0.32542054725683184</v>
      </c>
      <c r="K4933">
        <v>4928</v>
      </c>
      <c r="L4933" s="8">
        <v>2.3765185944406601E-4</v>
      </c>
      <c r="M4933" s="8">
        <v>-0.27855851231330597</v>
      </c>
    </row>
    <row r="4934" spans="1:13" x14ac:dyDescent="0.55000000000000004">
      <c r="A4934">
        <v>4929</v>
      </c>
      <c r="C4934">
        <f t="shared" ref="C4934:C4997" si="237">$D$1*COS($B$2*(A4934-$L$2)+$B$1)</f>
        <v>0.27794599011682519</v>
      </c>
      <c r="D4934">
        <f t="shared" ref="D4934:D4997" si="238">$D$2*COS($B$2*(A4934-$L$3)+$B$3)</f>
        <v>-2.3852323533649523E-4</v>
      </c>
      <c r="E4934" s="2">
        <f t="shared" ref="E4934:E4997" si="239">(M4934-C4934)^2</f>
        <v>0.22435819268286752</v>
      </c>
      <c r="K4934">
        <v>4929</v>
      </c>
      <c r="L4934" s="8">
        <v>2.6952432472453501E-4</v>
      </c>
      <c r="M4934" s="8">
        <v>-0.195718651462919</v>
      </c>
    </row>
    <row r="4935" spans="1:13" x14ac:dyDescent="0.55000000000000004">
      <c r="A4935">
        <v>4930</v>
      </c>
      <c r="C4935">
        <f t="shared" si="237"/>
        <v>0.19423547001415378</v>
      </c>
      <c r="D4935">
        <f t="shared" si="238"/>
        <v>-2.6948804028336369E-4</v>
      </c>
      <c r="E4935" s="2">
        <f t="shared" si="239"/>
        <v>6.6613189156231989E-2</v>
      </c>
      <c r="K4935">
        <v>4930</v>
      </c>
      <c r="L4935" s="8">
        <v>2.3389275087022101E-4</v>
      </c>
      <c r="M4935" s="8">
        <v>-6.3859840203277299E-2</v>
      </c>
    </row>
    <row r="4936" spans="1:13" x14ac:dyDescent="0.55000000000000004">
      <c r="A4936">
        <v>4931</v>
      </c>
      <c r="C4936">
        <f t="shared" si="237"/>
        <v>6.1775941096789105E-2</v>
      </c>
      <c r="D4936">
        <f t="shared" si="238"/>
        <v>-2.3281702747629261E-4</v>
      </c>
      <c r="E4936" s="2">
        <f t="shared" si="239"/>
        <v>4.9360055867054772E-4</v>
      </c>
      <c r="K4936">
        <v>4931</v>
      </c>
      <c r="L4936" s="8">
        <v>1.39681286595174E-4</v>
      </c>
      <c r="M4936" s="8">
        <v>8.3993064192963096E-2</v>
      </c>
    </row>
    <row r="4937" spans="1:13" x14ac:dyDescent="0.55000000000000004">
      <c r="A4937">
        <v>4932</v>
      </c>
      <c r="C4937">
        <f t="shared" si="237"/>
        <v>-8.6188046900290832E-2</v>
      </c>
      <c r="D4937">
        <f t="shared" si="238"/>
        <v>-1.3771384816792302E-4</v>
      </c>
      <c r="E4937" s="2">
        <f t="shared" si="239"/>
        <v>8.820747432188869E-2</v>
      </c>
      <c r="K4937">
        <v>4932</v>
      </c>
      <c r="L4937" s="8">
        <v>1.0485777572572699E-5</v>
      </c>
      <c r="M4937" s="8">
        <v>0.21080938460693399</v>
      </c>
    </row>
    <row r="4938" spans="1:13" x14ac:dyDescent="0.55000000000000004">
      <c r="A4938">
        <v>4933</v>
      </c>
      <c r="C4938">
        <f t="shared" si="237"/>
        <v>-0.21252065182738492</v>
      </c>
      <c r="D4938">
        <f t="shared" si="238"/>
        <v>-8.0473957460166161E-6</v>
      </c>
      <c r="E4938" s="2">
        <f t="shared" si="239"/>
        <v>0.247354872666529</v>
      </c>
      <c r="K4938">
        <v>4933</v>
      </c>
      <c r="L4938" s="8">
        <v>-1.21335959492121E-4</v>
      </c>
      <c r="M4938" s="8">
        <v>0.28482718687962</v>
      </c>
    </row>
    <row r="4939" spans="1:13" x14ac:dyDescent="0.55000000000000004">
      <c r="A4939">
        <v>4934</v>
      </c>
      <c r="C4939">
        <f t="shared" si="237"/>
        <v>-0.28551505272571631</v>
      </c>
      <c r="D4939">
        <f t="shared" si="238"/>
        <v>1.2363878338249648E-4</v>
      </c>
      <c r="E4939" s="2">
        <f t="shared" si="239"/>
        <v>0.32835570920132945</v>
      </c>
      <c r="K4939">
        <v>4934</v>
      </c>
      <c r="L4939" s="8">
        <v>-2.2276835278836699E-4</v>
      </c>
      <c r="M4939" s="8">
        <v>0.28750825325871698</v>
      </c>
    </row>
    <row r="4940" spans="1:13" x14ac:dyDescent="0.55000000000000004">
      <c r="A4940">
        <v>4935</v>
      </c>
      <c r="C4940">
        <f t="shared" si="237"/>
        <v>-0.2868511935702156</v>
      </c>
      <c r="D4940">
        <f t="shared" si="238"/>
        <v>2.2429423397968959E-4</v>
      </c>
      <c r="E4940" s="2">
        <f t="shared" si="239"/>
        <v>0.25505761152623391</v>
      </c>
      <c r="K4940">
        <v>4935</v>
      </c>
      <c r="L4940" s="8">
        <v>-2.6840703017423601E-4</v>
      </c>
      <c r="M4940" s="8">
        <v>0.21818109403745201</v>
      </c>
    </row>
    <row r="4941" spans="1:13" x14ac:dyDescent="0.55000000000000004">
      <c r="A4941">
        <v>4936</v>
      </c>
      <c r="C4941">
        <f t="shared" si="237"/>
        <v>-0.21619373117256527</v>
      </c>
      <c r="D4941">
        <f t="shared" si="238"/>
        <v>2.6865655959705542E-4</v>
      </c>
      <c r="E4941" s="2">
        <f t="shared" si="239"/>
        <v>9.6349933937851254E-2</v>
      </c>
      <c r="K4941">
        <v>4936</v>
      </c>
      <c r="L4941" s="8">
        <v>-2.4682150177663602E-4</v>
      </c>
      <c r="M4941" s="8">
        <v>9.4209126317263997E-2</v>
      </c>
    </row>
    <row r="4942" spans="1:13" x14ac:dyDescent="0.55000000000000004">
      <c r="A4942">
        <v>4937</v>
      </c>
      <c r="C4942">
        <f t="shared" si="237"/>
        <v>-9.1276199252881607E-2</v>
      </c>
      <c r="D4942">
        <f t="shared" si="238"/>
        <v>2.4559175158652275E-4</v>
      </c>
      <c r="E4942" s="2">
        <f t="shared" si="239"/>
        <v>1.4377821356748176E-3</v>
      </c>
      <c r="K4942">
        <v>4937</v>
      </c>
      <c r="L4942" s="8">
        <v>-1.6341799708964399E-4</v>
      </c>
      <c r="M4942" s="8">
        <v>-5.3358101520073101E-2</v>
      </c>
    </row>
    <row r="4943" spans="1:13" x14ac:dyDescent="0.55000000000000004">
      <c r="A4943">
        <v>4938</v>
      </c>
      <c r="C4943">
        <f t="shared" si="237"/>
        <v>5.6549734729649706E-2</v>
      </c>
      <c r="D4943">
        <f t="shared" si="238"/>
        <v>1.6088859059115712E-4</v>
      </c>
      <c r="E4943" s="2">
        <f t="shared" si="239"/>
        <v>5.9590276281915745E-2</v>
      </c>
      <c r="K4943">
        <v>4938</v>
      </c>
      <c r="L4943" s="8">
        <v>-3.9085441259895603E-5</v>
      </c>
      <c r="M4943" s="8">
        <v>-0.187561461822077</v>
      </c>
    </row>
    <row r="4944" spans="1:13" x14ac:dyDescent="0.55000000000000004">
      <c r="A4944">
        <v>4939</v>
      </c>
      <c r="C4944">
        <f t="shared" si="237"/>
        <v>0.19018287726722388</v>
      </c>
      <c r="D4944">
        <f t="shared" si="238"/>
        <v>3.5805784621766918E-5</v>
      </c>
      <c r="E4944" s="2">
        <f t="shared" si="239"/>
        <v>0.21619874478701179</v>
      </c>
      <c r="K4944">
        <v>4939</v>
      </c>
      <c r="L4944" s="8">
        <v>9.5036305801868097E-5</v>
      </c>
      <c r="M4944" s="8">
        <v>-0.27478889046390598</v>
      </c>
    </row>
    <row r="4945" spans="1:13" x14ac:dyDescent="0.55000000000000004">
      <c r="A4945">
        <v>4940</v>
      </c>
      <c r="C4945">
        <f t="shared" si="237"/>
        <v>0.27608412634981805</v>
      </c>
      <c r="D4945">
        <f t="shared" si="238"/>
        <v>-9.8263518563203829E-5</v>
      </c>
      <c r="E4945" s="2">
        <f t="shared" si="239"/>
        <v>0.32407728549807691</v>
      </c>
      <c r="K4945">
        <v>4940</v>
      </c>
      <c r="L4945" s="8">
        <v>2.0535562051311401E-4</v>
      </c>
      <c r="M4945" s="8">
        <v>-0.29319373682253203</v>
      </c>
    </row>
    <row r="4946" spans="1:13" x14ac:dyDescent="0.55000000000000004">
      <c r="A4946">
        <v>4941</v>
      </c>
      <c r="C4946">
        <f t="shared" si="237"/>
        <v>0.29269407911025525</v>
      </c>
      <c r="D4946">
        <f t="shared" si="238"/>
        <v>-2.0767074981944115E-4</v>
      </c>
      <c r="E4946" s="2">
        <f t="shared" si="239"/>
        <v>0.28181284079822311</v>
      </c>
      <c r="K4946">
        <v>4941</v>
      </c>
      <c r="L4946" s="8">
        <v>2.6424234613306902E-4</v>
      </c>
      <c r="M4946" s="8">
        <v>-0.23816639295205899</v>
      </c>
    </row>
    <row r="4947" spans="1:13" x14ac:dyDescent="0.55000000000000004">
      <c r="A4947">
        <v>4942</v>
      </c>
      <c r="C4947">
        <f t="shared" si="237"/>
        <v>0.23584398751698751</v>
      </c>
      <c r="D4947">
        <f t="shared" si="238"/>
        <v>-2.6495700022272604E-4</v>
      </c>
      <c r="E4947" s="2">
        <f t="shared" si="239"/>
        <v>0.12912005109933147</v>
      </c>
      <c r="K4947">
        <v>4942</v>
      </c>
      <c r="L4947" s="8">
        <v>2.5694793692349001E-4</v>
      </c>
      <c r="M4947" s="8">
        <v>-0.123488798489705</v>
      </c>
    </row>
    <row r="4948" spans="1:13" x14ac:dyDescent="0.55000000000000004">
      <c r="A4948">
        <v>4943</v>
      </c>
      <c r="C4948">
        <f t="shared" si="237"/>
        <v>0.11980202625347432</v>
      </c>
      <c r="D4948">
        <f t="shared" si="238"/>
        <v>-2.5574462842179515E-4</v>
      </c>
      <c r="E4948" s="2">
        <f t="shared" si="239"/>
        <v>9.5422995649935335E-3</v>
      </c>
      <c r="K4948">
        <v>4943</v>
      </c>
      <c r="L4948" s="8">
        <v>1.8529932292214501E-4</v>
      </c>
      <c r="M4948" s="8">
        <v>2.2117331623284001E-2</v>
      </c>
    </row>
    <row r="4949" spans="1:13" x14ac:dyDescent="0.55000000000000004">
      <c r="A4949">
        <v>4944</v>
      </c>
      <c r="C4949">
        <f t="shared" si="237"/>
        <v>-2.6307718373310054E-2</v>
      </c>
      <c r="D4949">
        <f t="shared" si="238"/>
        <v>-1.8234574555604145E-4</v>
      </c>
      <c r="E4949" s="2">
        <f t="shared" si="239"/>
        <v>3.5529142531803934E-2</v>
      </c>
      <c r="K4949">
        <v>4944</v>
      </c>
      <c r="L4949" s="8">
        <v>6.7241343981404601E-5</v>
      </c>
      <c r="M4949" s="8">
        <v>0.162184038825258</v>
      </c>
    </row>
    <row r="4950" spans="1:13" x14ac:dyDescent="0.55000000000000004">
      <c r="A4950">
        <v>4945</v>
      </c>
      <c r="C4950">
        <f t="shared" si="237"/>
        <v>-0.16581478020931797</v>
      </c>
      <c r="D4950">
        <f t="shared" si="238"/>
        <v>-6.3181924100980664E-5</v>
      </c>
      <c r="E4950" s="2">
        <f t="shared" si="239"/>
        <v>0.18270967906184923</v>
      </c>
      <c r="K4950">
        <v>4945</v>
      </c>
      <c r="L4950" s="8">
        <v>-6.7657646694493196E-5</v>
      </c>
      <c r="M4950" s="8">
        <v>0.26163074738671299</v>
      </c>
    </row>
    <row r="4951" spans="1:13" x14ac:dyDescent="0.55000000000000004">
      <c r="A4951">
        <v>4946</v>
      </c>
      <c r="C4951">
        <f t="shared" si="237"/>
        <v>-0.26370582731317976</v>
      </c>
      <c r="D4951">
        <f t="shared" si="238"/>
        <v>7.1839228535579039E-5</v>
      </c>
      <c r="E4951" s="2">
        <f t="shared" si="239"/>
        <v>0.31276754146332664</v>
      </c>
      <c r="K4951">
        <v>4946</v>
      </c>
      <c r="L4951" s="8">
        <v>-1.85611360038186E-4</v>
      </c>
      <c r="M4951" s="8">
        <v>0.295550412225841</v>
      </c>
    </row>
    <row r="4952" spans="1:13" x14ac:dyDescent="0.55000000000000004">
      <c r="A4952">
        <v>4947</v>
      </c>
      <c r="C4952">
        <f t="shared" si="237"/>
        <v>-0.29541227023923922</v>
      </c>
      <c r="D4952">
        <f t="shared" si="238"/>
        <v>1.8883024906049864E-4</v>
      </c>
      <c r="E4952" s="2">
        <f t="shared" si="239"/>
        <v>0.30344664386119863</v>
      </c>
      <c r="K4952">
        <v>4947</v>
      </c>
      <c r="L4952" s="8">
        <v>-2.5707755681103302E-4</v>
      </c>
      <c r="M4952" s="8">
        <v>0.25544764286135901</v>
      </c>
    </row>
    <row r="4953" spans="1:13" x14ac:dyDescent="0.55000000000000004">
      <c r="A4953">
        <v>4948</v>
      </c>
      <c r="C4953">
        <f t="shared" si="237"/>
        <v>-0.25297646013295771</v>
      </c>
      <c r="D4953">
        <f t="shared" si="238"/>
        <v>2.5842885729651703E-4</v>
      </c>
      <c r="E4953" s="2">
        <f t="shared" si="239"/>
        <v>0.16349317010016048</v>
      </c>
      <c r="K4953">
        <v>4948</v>
      </c>
      <c r="L4953" s="8">
        <v>-2.64157084687176E-4</v>
      </c>
      <c r="M4953" s="8">
        <v>0.15136642666012101</v>
      </c>
    </row>
    <row r="4954" spans="1:13" x14ac:dyDescent="0.55000000000000004">
      <c r="A4954">
        <v>4949</v>
      </c>
      <c r="C4954">
        <f t="shared" si="237"/>
        <v>-0.14704889085391318</v>
      </c>
      <c r="D4954">
        <f t="shared" si="238"/>
        <v>2.6316726960061247E-4</v>
      </c>
      <c r="E4954" s="2">
        <f t="shared" si="239"/>
        <v>2.4468292815014538E-2</v>
      </c>
      <c r="K4954">
        <v>4949</v>
      </c>
      <c r="L4954" s="8">
        <v>-2.0507683199183201E-4</v>
      </c>
      <c r="M4954" s="8">
        <v>9.3745498927170594E-3</v>
      </c>
    </row>
    <row r="4955" spans="1:13" x14ac:dyDescent="0.55000000000000004">
      <c r="A4955">
        <v>4950</v>
      </c>
      <c r="C4955">
        <f t="shared" si="237"/>
        <v>-4.2151495152241546E-3</v>
      </c>
      <c r="D4955">
        <f t="shared" si="238"/>
        <v>2.0185624436086405E-4</v>
      </c>
      <c r="E4955" s="2">
        <f t="shared" si="239"/>
        <v>1.7095586436562515E-2</v>
      </c>
      <c r="K4955">
        <v>4950</v>
      </c>
      <c r="L4955" s="8">
        <v>-9.4633814519830896E-5</v>
      </c>
      <c r="M4955" s="8">
        <v>-0.13496524105080401</v>
      </c>
    </row>
    <row r="4956" spans="1:13" x14ac:dyDescent="0.55000000000000004">
      <c r="A4956">
        <v>4951</v>
      </c>
      <c r="C4956">
        <f t="shared" si="237"/>
        <v>0.13967650550158828</v>
      </c>
      <c r="D4956">
        <f t="shared" si="238"/>
        <v>8.9883556580424971E-5</v>
      </c>
      <c r="E4956" s="2">
        <f t="shared" si="239"/>
        <v>0.14836259673842772</v>
      </c>
      <c r="K4956">
        <v>4951</v>
      </c>
      <c r="L4956" s="8">
        <v>3.9510828864227301E-5</v>
      </c>
      <c r="M4956" s="8">
        <v>-0.24550215010958101</v>
      </c>
    </row>
    <row r="4957" spans="1:13" x14ac:dyDescent="0.55000000000000004">
      <c r="A4957">
        <v>4952</v>
      </c>
      <c r="C4957">
        <f t="shared" si="237"/>
        <v>0.24851230178678715</v>
      </c>
      <c r="D4957">
        <f t="shared" si="238"/>
        <v>-4.4648009307953344E-5</v>
      </c>
      <c r="E4957" s="2">
        <f t="shared" si="239"/>
        <v>0.2949183174538797</v>
      </c>
      <c r="K4957">
        <v>4952</v>
      </c>
      <c r="L4957" s="8">
        <v>1.63759740051852E-4</v>
      </c>
      <c r="M4957" s="8">
        <v>-0.29455152268864199</v>
      </c>
    </row>
    <row r="4958" spans="1:13" x14ac:dyDescent="0.55000000000000004">
      <c r="A4958">
        <v>4953</v>
      </c>
      <c r="C4958">
        <f t="shared" si="237"/>
        <v>0.29497674854720046</v>
      </c>
      <c r="D4958">
        <f t="shared" si="238"/>
        <v>-1.6797386596540014E-4</v>
      </c>
      <c r="E4958" s="2">
        <f t="shared" si="239"/>
        <v>0.31900512596652775</v>
      </c>
      <c r="K4958">
        <v>4953</v>
      </c>
      <c r="L4958" s="8">
        <v>2.4699400845181602E-4</v>
      </c>
      <c r="M4958" s="8">
        <v>-0.26982863914534599</v>
      </c>
    </row>
    <row r="4959" spans="1:13" x14ac:dyDescent="0.55000000000000004">
      <c r="A4959">
        <v>4954</v>
      </c>
      <c r="C4959">
        <f t="shared" si="237"/>
        <v>0.26740824903970978</v>
      </c>
      <c r="D4959">
        <f t="shared" si="238"/>
        <v>-2.4914182287294999E-4</v>
      </c>
      <c r="E4959" s="2">
        <f t="shared" si="239"/>
        <v>0.19796604017380176</v>
      </c>
      <c r="K4959">
        <v>4954</v>
      </c>
      <c r="L4959" s="8">
        <v>2.6836709519543599E-4</v>
      </c>
      <c r="M4959" s="8">
        <v>-0.17752549903274401</v>
      </c>
    </row>
    <row r="4960" spans="1:13" x14ac:dyDescent="0.55000000000000004">
      <c r="A4960">
        <v>4955</v>
      </c>
      <c r="C4960">
        <f t="shared" si="237"/>
        <v>0.1727259155420573</v>
      </c>
      <c r="D4960">
        <f t="shared" si="238"/>
        <v>-2.6778043373387294E-4</v>
      </c>
      <c r="E4960" s="2">
        <f t="shared" si="239"/>
        <v>4.557623459736887E-2</v>
      </c>
      <c r="K4960">
        <v>4955</v>
      </c>
      <c r="L4960" s="8">
        <v>2.2252597811876499E-4</v>
      </c>
      <c r="M4960" s="8">
        <v>-4.07599963991499E-2</v>
      </c>
    </row>
    <row r="4961" spans="1:13" x14ac:dyDescent="0.55000000000000004">
      <c r="A4961">
        <v>4956</v>
      </c>
      <c r="C4961">
        <f t="shared" si="237"/>
        <v>3.4693018016773103E-2</v>
      </c>
      <c r="D4961">
        <f t="shared" si="238"/>
        <v>-2.1921180009128831E-4</v>
      </c>
      <c r="E4961" s="2">
        <f t="shared" si="239"/>
        <v>5.1152651951253403E-3</v>
      </c>
      <c r="K4961">
        <v>4956</v>
      </c>
      <c r="L4961" s="8">
        <v>1.20951849371303E-4</v>
      </c>
      <c r="M4961" s="8">
        <v>0.10621410018927201</v>
      </c>
    </row>
    <row r="4962" spans="1:13" x14ac:dyDescent="0.55000000000000004">
      <c r="A4962">
        <v>4957</v>
      </c>
      <c r="C4962">
        <f t="shared" si="237"/>
        <v>-0.11204709575793316</v>
      </c>
      <c r="D4962">
        <f t="shared" si="238"/>
        <v>-1.1562562524568769E-4</v>
      </c>
      <c r="E4962" s="2">
        <f t="shared" si="239"/>
        <v>0.11467252015780922</v>
      </c>
      <c r="K4962">
        <v>4957</v>
      </c>
      <c r="L4962" s="8">
        <v>-1.09154203820021E-5</v>
      </c>
      <c r="M4962" s="8">
        <v>0.22658621648085001</v>
      </c>
    </row>
    <row r="4963" spans="1:13" x14ac:dyDescent="0.55000000000000004">
      <c r="A4963">
        <v>4958</v>
      </c>
      <c r="C4963">
        <f t="shared" si="237"/>
        <v>-0.23066575026492001</v>
      </c>
      <c r="D4963">
        <f t="shared" si="238"/>
        <v>1.6980144342919378E-5</v>
      </c>
      <c r="E4963" s="2">
        <f t="shared" si="239"/>
        <v>0.27130989001491423</v>
      </c>
      <c r="K4963">
        <v>4958</v>
      </c>
      <c r="L4963" s="8">
        <v>-1.40048855386282E-4</v>
      </c>
      <c r="M4963" s="8">
        <v>0.29020840921596103</v>
      </c>
    </row>
    <row r="4964" spans="1:13" x14ac:dyDescent="0.55000000000000004">
      <c r="A4964">
        <v>4959</v>
      </c>
      <c r="C4964">
        <f t="shared" si="237"/>
        <v>-0.29139216350365121</v>
      </c>
      <c r="D4964">
        <f t="shared" si="238"/>
        <v>1.4532425561449805E-4</v>
      </c>
      <c r="E4964" s="2">
        <f t="shared" si="239"/>
        <v>0.32780006952026403</v>
      </c>
      <c r="K4964">
        <v>4959</v>
      </c>
      <c r="L4964" s="8">
        <v>-2.3410618575904501E-4</v>
      </c>
      <c r="M4964" s="8">
        <v>0.28114610554066699</v>
      </c>
    </row>
    <row r="4965" spans="1:13" x14ac:dyDescent="0.55000000000000004">
      <c r="A4965">
        <v>4960</v>
      </c>
      <c r="C4965">
        <f t="shared" si="237"/>
        <v>-0.27898528576314602</v>
      </c>
      <c r="D4965">
        <f t="shared" si="238"/>
        <v>2.3719504191816723E-4</v>
      </c>
      <c r="E4965" s="2">
        <f t="shared" si="239"/>
        <v>0.231028557446671</v>
      </c>
      <c r="K4965">
        <v>4960</v>
      </c>
      <c r="L4965" s="8">
        <v>-2.6953016961911398E-4</v>
      </c>
      <c r="M4965" s="8">
        <v>0.201669015628895</v>
      </c>
    </row>
    <row r="4966" spans="1:13" x14ac:dyDescent="0.55000000000000004">
      <c r="A4966">
        <v>4961</v>
      </c>
      <c r="C4966">
        <f t="shared" si="237"/>
        <v>-0.19655898183968931</v>
      </c>
      <c r="D4966">
        <f t="shared" si="238"/>
        <v>2.6953487237681568E-4</v>
      </c>
      <c r="E4966" s="2">
        <f t="shared" si="239"/>
        <v>7.1953583614903963E-2</v>
      </c>
      <c r="K4966">
        <v>4961</v>
      </c>
      <c r="L4966" s="8">
        <v>-2.3744865045429299E-4</v>
      </c>
      <c r="M4966" s="8">
        <v>7.16826696891215E-2</v>
      </c>
    </row>
    <row r="4967" spans="1:13" x14ac:dyDescent="0.55000000000000004">
      <c r="A4967">
        <v>4962</v>
      </c>
      <c r="C4967">
        <f t="shared" si="237"/>
        <v>-6.4800516609073308E-2</v>
      </c>
      <c r="D4967">
        <f t="shared" si="238"/>
        <v>2.3422713121321035E-4</v>
      </c>
      <c r="E4967" s="2">
        <f t="shared" si="239"/>
        <v>1.3125205563302054E-4</v>
      </c>
      <c r="K4967">
        <v>4962</v>
      </c>
      <c r="L4967" s="8">
        <v>-1.4589664375870901E-4</v>
      </c>
      <c r="M4967" s="8">
        <v>-7.62570455612918E-2</v>
      </c>
    </row>
    <row r="4968" spans="1:13" x14ac:dyDescent="0.55000000000000004">
      <c r="A4968">
        <v>4963</v>
      </c>
      <c r="C4968">
        <f t="shared" si="237"/>
        <v>8.3221512403905407E-2</v>
      </c>
      <c r="D4968">
        <f t="shared" si="238"/>
        <v>1.4013331723128266E-4</v>
      </c>
      <c r="E4968" s="2">
        <f t="shared" si="239"/>
        <v>8.3127974403462465E-2</v>
      </c>
      <c r="K4968">
        <v>4963</v>
      </c>
      <c r="L4968" s="8">
        <v>-1.7803917556686699E-5</v>
      </c>
      <c r="M4968" s="8">
        <v>-0.205097710686513</v>
      </c>
    </row>
    <row r="4969" spans="1:13" x14ac:dyDescent="0.55000000000000004">
      <c r="A4969">
        <v>4964</v>
      </c>
      <c r="C4969">
        <f t="shared" si="237"/>
        <v>0.21035669597229054</v>
      </c>
      <c r="D4969">
        <f t="shared" si="238"/>
        <v>1.0868994402224375E-5</v>
      </c>
      <c r="E4969" s="2">
        <f t="shared" si="239"/>
        <v>0.24297710403708486</v>
      </c>
      <c r="K4969">
        <v>4964</v>
      </c>
      <c r="L4969" s="8">
        <v>1.14747910244894E-4</v>
      </c>
      <c r="M4969" s="8">
        <v>-0.28257038183647099</v>
      </c>
    </row>
    <row r="4970" spans="1:13" x14ac:dyDescent="0.55000000000000004">
      <c r="A4970">
        <v>4965</v>
      </c>
      <c r="C4970">
        <f t="shared" si="237"/>
        <v>0.28469678282103528</v>
      </c>
      <c r="D4970">
        <f t="shared" si="238"/>
        <v>-1.2112321692324343E-4</v>
      </c>
      <c r="E4970" s="2">
        <f t="shared" si="239"/>
        <v>0.32943964468917236</v>
      </c>
      <c r="K4970">
        <v>4965</v>
      </c>
      <c r="L4970" s="8">
        <v>2.18560412081285E-4</v>
      </c>
      <c r="M4970" s="8">
        <v>-0.28927154791609899</v>
      </c>
    </row>
    <row r="4971" spans="1:13" x14ac:dyDescent="0.55000000000000004">
      <c r="A4971">
        <v>4966</v>
      </c>
      <c r="C4971">
        <f t="shared" si="237"/>
        <v>0.28758397811374176</v>
      </c>
      <c r="D4971">
        <f t="shared" si="238"/>
        <v>-2.2271605387581773E-4</v>
      </c>
      <c r="E4971" s="2">
        <f t="shared" si="239"/>
        <v>0.26123020028324512</v>
      </c>
      <c r="K4971">
        <v>4966</v>
      </c>
      <c r="L4971" s="8">
        <v>2.6763310286155698E-4</v>
      </c>
      <c r="M4971" s="8">
        <v>-0.223522860309738</v>
      </c>
    </row>
    <row r="4972" spans="1:13" x14ac:dyDescent="0.55000000000000004">
      <c r="A4972">
        <v>4967</v>
      </c>
      <c r="C4972">
        <f t="shared" si="237"/>
        <v>0.21829365669063913</v>
      </c>
      <c r="D4972">
        <f t="shared" si="238"/>
        <v>-2.6841185578731642E-4</v>
      </c>
      <c r="E4972" s="2">
        <f t="shared" si="239"/>
        <v>0.10245449838157043</v>
      </c>
      <c r="K4972">
        <v>4967</v>
      </c>
      <c r="L4972" s="8">
        <v>2.4967542275491699E-4</v>
      </c>
      <c r="M4972" s="8">
        <v>-0.101791485703647</v>
      </c>
    </row>
    <row r="4973" spans="1:13" x14ac:dyDescent="0.55000000000000004">
      <c r="A4973">
        <v>4968</v>
      </c>
      <c r="C4973">
        <f t="shared" si="237"/>
        <v>9.4216228702886429E-2</v>
      </c>
      <c r="D4973">
        <f t="shared" si="238"/>
        <v>-2.4674193957031887E-4</v>
      </c>
      <c r="E4973" s="2">
        <f t="shared" si="239"/>
        <v>2.3796865228677536E-3</v>
      </c>
      <c r="K4973">
        <v>4968</v>
      </c>
      <c r="L4973" s="8">
        <v>1.6918498414543299E-4</v>
      </c>
      <c r="M4973" s="8">
        <v>4.5434197965454497E-2</v>
      </c>
    </row>
    <row r="4974" spans="1:13" x14ac:dyDescent="0.55000000000000004">
      <c r="A4974">
        <v>4969</v>
      </c>
      <c r="C4974">
        <f t="shared" si="237"/>
        <v>-5.3507486768761374E-2</v>
      </c>
      <c r="D4974">
        <f t="shared" si="238"/>
        <v>-1.6314499742859457E-4</v>
      </c>
      <c r="E4974" s="2">
        <f t="shared" si="239"/>
        <v>5.5125447989837643E-2</v>
      </c>
      <c r="K4974">
        <v>4969</v>
      </c>
      <c r="L4974" s="8">
        <v>4.63211167092815E-5</v>
      </c>
      <c r="M4974" s="8">
        <v>0.181280604900807</v>
      </c>
    </row>
    <row r="4975" spans="1:13" x14ac:dyDescent="0.55000000000000004">
      <c r="A4975">
        <v>4970</v>
      </c>
      <c r="C4975">
        <f t="shared" si="237"/>
        <v>-0.1878019509081216</v>
      </c>
      <c r="D4975">
        <f t="shared" si="238"/>
        <v>-3.8602099757928488E-5</v>
      </c>
      <c r="E4975" s="2">
        <f t="shared" si="239"/>
        <v>0.21116424638165704</v>
      </c>
      <c r="K4975">
        <v>4970</v>
      </c>
      <c r="L4975" s="8">
        <v>-8.8144161762056293E-5</v>
      </c>
      <c r="M4975" s="8">
        <v>0.271724159755524</v>
      </c>
    </row>
    <row r="4976" spans="1:13" x14ac:dyDescent="0.55000000000000004">
      <c r="A4976">
        <v>4971</v>
      </c>
      <c r="C4976">
        <f t="shared" si="237"/>
        <v>-0.274962083922695</v>
      </c>
      <c r="D4976">
        <f t="shared" si="238"/>
        <v>9.5629111285835949E-5</v>
      </c>
      <c r="E4976" s="2">
        <f t="shared" si="239"/>
        <v>0.32384612465782153</v>
      </c>
      <c r="K4976">
        <v>4971</v>
      </c>
      <c r="L4976" s="8">
        <v>-2.0053318811340501E-4</v>
      </c>
      <c r="M4976" s="8">
        <v>0.29411271314516102</v>
      </c>
    </row>
    <row r="4977" spans="1:13" x14ac:dyDescent="0.55000000000000004">
      <c r="A4977">
        <v>4972</v>
      </c>
      <c r="C4977">
        <f t="shared" si="237"/>
        <v>-0.29311252961354151</v>
      </c>
      <c r="D4977">
        <f t="shared" si="238"/>
        <v>2.0585943109858686E-4</v>
      </c>
      <c r="E4977" s="2">
        <f t="shared" si="239"/>
        <v>0.28724394882322407</v>
      </c>
      <c r="K4977">
        <v>4972</v>
      </c>
      <c r="L4977" s="8">
        <v>-2.6269743348416902E-4</v>
      </c>
      <c r="M4977" s="8">
        <v>0.242838912984782</v>
      </c>
    </row>
    <row r="4978" spans="1:13" x14ac:dyDescent="0.55000000000000004">
      <c r="A4978">
        <v>4973</v>
      </c>
      <c r="C4978">
        <f t="shared" si="237"/>
        <v>-0.23769790869457696</v>
      </c>
      <c r="D4978">
        <f t="shared" si="238"/>
        <v>2.6442337287773022E-4</v>
      </c>
      <c r="E4978" s="2">
        <f t="shared" si="239"/>
        <v>0.13574988265831817</v>
      </c>
      <c r="K4978">
        <v>4973</v>
      </c>
      <c r="L4978" s="8">
        <v>-2.5906747698225798E-4</v>
      </c>
      <c r="M4978" s="8">
        <v>0.130744600604117</v>
      </c>
    </row>
    <row r="4979" spans="1:13" x14ac:dyDescent="0.55000000000000004">
      <c r="A4979">
        <v>4974</v>
      </c>
      <c r="C4979">
        <f t="shared" si="237"/>
        <v>-0.12262612296737217</v>
      </c>
      <c r="D4979">
        <f t="shared" si="238"/>
        <v>2.5662262166829553E-4</v>
      </c>
      <c r="E4979" s="2">
        <f t="shared" si="239"/>
        <v>1.1778894368163845E-2</v>
      </c>
      <c r="K4979">
        <v>4974</v>
      </c>
      <c r="L4979" s="8">
        <v>-1.9055246373218999E-4</v>
      </c>
      <c r="M4979" s="8">
        <v>-1.4095508078467E-2</v>
      </c>
    </row>
    <row r="4980" spans="1:13" x14ac:dyDescent="0.55000000000000004">
      <c r="A4980">
        <v>4975</v>
      </c>
      <c r="C4980">
        <f t="shared" si="237"/>
        <v>2.3222234871056586E-2</v>
      </c>
      <c r="D4980">
        <f t="shared" si="238"/>
        <v>1.8441500159579576E-4</v>
      </c>
      <c r="E4980" s="2">
        <f t="shared" si="239"/>
        <v>3.1907799543947589E-2</v>
      </c>
      <c r="K4980">
        <v>4975</v>
      </c>
      <c r="L4980" s="8">
        <v>-7.4312403838731894E-5</v>
      </c>
      <c r="M4980" s="8">
        <v>-0.155405309320615</v>
      </c>
    </row>
    <row r="4981" spans="1:13" x14ac:dyDescent="0.55000000000000004">
      <c r="A4981">
        <v>4976</v>
      </c>
      <c r="C4981">
        <f t="shared" si="237"/>
        <v>0.16324230124093003</v>
      </c>
      <c r="D4981">
        <f t="shared" si="238"/>
        <v>6.5923103284462186E-5</v>
      </c>
      <c r="E4981" s="2">
        <f t="shared" si="239"/>
        <v>0.17727062955086587</v>
      </c>
      <c r="K4981">
        <v>4976</v>
      </c>
      <c r="L4981" s="8">
        <v>6.0539658596822102E-5</v>
      </c>
      <c r="M4981" s="8">
        <v>-0.25779288677886703</v>
      </c>
    </row>
    <row r="4982" spans="1:13" x14ac:dyDescent="0.55000000000000004">
      <c r="A4982">
        <v>4977</v>
      </c>
      <c r="C4982">
        <f t="shared" si="237"/>
        <v>0.26229199087617033</v>
      </c>
      <c r="D4982">
        <f t="shared" si="238"/>
        <v>-6.911410440393747E-5</v>
      </c>
      <c r="E4982" s="2">
        <f t="shared" si="239"/>
        <v>0.31125980488407345</v>
      </c>
      <c r="K4982">
        <v>4977</v>
      </c>
      <c r="L4982" s="8">
        <v>1.80229187976025E-4</v>
      </c>
      <c r="M4982" s="8">
        <v>-0.29561463651238601</v>
      </c>
    </row>
    <row r="4983" spans="1:13" x14ac:dyDescent="0.55000000000000004">
      <c r="A4983">
        <v>4978</v>
      </c>
      <c r="C4983">
        <f t="shared" si="237"/>
        <v>0.2955119194779901</v>
      </c>
      <c r="D4983">
        <f t="shared" si="238"/>
        <v>-1.8680512869667998E-4</v>
      </c>
      <c r="E4983" s="2">
        <f t="shared" si="239"/>
        <v>0.30792487076426306</v>
      </c>
      <c r="K4983">
        <v>4978</v>
      </c>
      <c r="L4983" s="8">
        <v>2.5477919916592199E-4</v>
      </c>
      <c r="M4983" s="8">
        <v>-0.25939786667131098</v>
      </c>
    </row>
    <row r="4984" spans="1:13" x14ac:dyDescent="0.55000000000000004">
      <c r="A4984">
        <v>4979</v>
      </c>
      <c r="C4984">
        <f t="shared" si="237"/>
        <v>0.25456458518896236</v>
      </c>
      <c r="D4984">
        <f t="shared" si="238"/>
        <v>-2.5761200322566978E-4</v>
      </c>
      <c r="E4984" s="2">
        <f t="shared" si="239"/>
        <v>0.17038557584285599</v>
      </c>
      <c r="K4984">
        <v>4979</v>
      </c>
      <c r="L4984" s="8">
        <v>2.6551817938930898E-4</v>
      </c>
      <c r="M4984" s="8">
        <v>-0.15821329193486799</v>
      </c>
    </row>
    <row r="4985" spans="1:13" x14ac:dyDescent="0.55000000000000004">
      <c r="A4985">
        <v>4980</v>
      </c>
      <c r="C4985">
        <f t="shared" si="237"/>
        <v>0.14972690581315712</v>
      </c>
      <c r="D4985">
        <f t="shared" si="238"/>
        <v>-2.6376369497661589E-4</v>
      </c>
      <c r="E4985" s="2">
        <f t="shared" si="239"/>
        <v>2.7932477867751895E-2</v>
      </c>
      <c r="K4985">
        <v>4980</v>
      </c>
      <c r="L4985" s="8">
        <v>2.0975648442944099E-4</v>
      </c>
      <c r="M4985" s="8">
        <v>-1.7403216749329799E-2</v>
      </c>
    </row>
    <row r="4986" spans="1:13" x14ac:dyDescent="0.55000000000000004">
      <c r="A4986">
        <v>4981</v>
      </c>
      <c r="C4986">
        <f t="shared" si="237"/>
        <v>7.3109290710136584E-3</v>
      </c>
      <c r="D4986">
        <f t="shared" si="238"/>
        <v>-2.0371625898599072E-4</v>
      </c>
      <c r="E4986" s="2">
        <f t="shared" si="239"/>
        <v>1.4509328238329936E-2</v>
      </c>
      <c r="K4986">
        <v>4981</v>
      </c>
      <c r="L4986" s="8">
        <v>1.0145997670946001E-4</v>
      </c>
      <c r="M4986" s="8">
        <v>0.12776560203279599</v>
      </c>
    </row>
    <row r="4987" spans="1:13" x14ac:dyDescent="0.55000000000000004">
      <c r="A4987">
        <v>4982</v>
      </c>
      <c r="C4987">
        <f t="shared" si="237"/>
        <v>-0.13693993676389035</v>
      </c>
      <c r="D4987">
        <f t="shared" si="238"/>
        <v>-9.2540335989758671E-5</v>
      </c>
      <c r="E4987" s="2">
        <f t="shared" si="239"/>
        <v>0.14278926618940377</v>
      </c>
      <c r="K4987">
        <v>4982</v>
      </c>
      <c r="L4987" s="8">
        <v>-3.2247811589405799E-5</v>
      </c>
      <c r="M4987" s="8">
        <v>0.240934733185557</v>
      </c>
    </row>
    <row r="4988" spans="1:13" x14ac:dyDescent="0.55000000000000004">
      <c r="A4988">
        <v>4983</v>
      </c>
      <c r="C4988">
        <f t="shared" si="237"/>
        <v>-0.24682176493805033</v>
      </c>
      <c r="D4988">
        <f t="shared" si="238"/>
        <v>4.1861260745673267E-5</v>
      </c>
      <c r="E4988" s="2">
        <f t="shared" si="239"/>
        <v>0.29222893191516414</v>
      </c>
      <c r="K4988">
        <v>4983</v>
      </c>
      <c r="L4988" s="8">
        <v>-1.5787893542480499E-4</v>
      </c>
      <c r="M4988" s="8">
        <v>0.293760265761421</v>
      </c>
    </row>
    <row r="4989" spans="1:13" x14ac:dyDescent="0.55000000000000004">
      <c r="A4989">
        <v>4984</v>
      </c>
      <c r="C4989">
        <f t="shared" si="237"/>
        <v>-0.29475653270276819</v>
      </c>
      <c r="D4989">
        <f t="shared" si="238"/>
        <v>1.65756563399307E-4</v>
      </c>
      <c r="E4989" s="2">
        <f t="shared" si="239"/>
        <v>0.3223607858485501</v>
      </c>
      <c r="K4989">
        <v>4984</v>
      </c>
      <c r="L4989" s="8">
        <v>-2.43968300473252E-4</v>
      </c>
      <c r="M4989" s="8">
        <v>0.27301171742095098</v>
      </c>
    </row>
    <row r="4990" spans="1:13" x14ac:dyDescent="0.55000000000000004">
      <c r="A4990">
        <v>4985</v>
      </c>
      <c r="C4990">
        <f t="shared" si="237"/>
        <v>-0.26871362373473251</v>
      </c>
      <c r="D4990">
        <f t="shared" si="238"/>
        <v>2.4805046251008447E-4</v>
      </c>
      <c r="E4990" s="2">
        <f t="shared" si="239"/>
        <v>0.20484613952696545</v>
      </c>
      <c r="K4990">
        <v>4985</v>
      </c>
      <c r="L4990" s="8">
        <v>-2.6895429119871397E-4</v>
      </c>
      <c r="M4990" s="8">
        <v>0.183885690810667</v>
      </c>
    </row>
    <row r="4991" spans="1:13" x14ac:dyDescent="0.55000000000000004">
      <c r="A4991">
        <v>4986</v>
      </c>
      <c r="C4991">
        <f t="shared" si="237"/>
        <v>-0.17522925924322214</v>
      </c>
      <c r="D4991">
        <f t="shared" si="238"/>
        <v>2.6808892402127577E-4</v>
      </c>
      <c r="E4991" s="2">
        <f t="shared" si="239"/>
        <v>5.0146262330799135E-2</v>
      </c>
      <c r="K4991">
        <v>4986</v>
      </c>
      <c r="L4991" s="8">
        <v>-2.2657901122216699E-4</v>
      </c>
      <c r="M4991" s="8">
        <v>4.8704352192844198E-2</v>
      </c>
    </row>
    <row r="4992" spans="1:13" x14ac:dyDescent="0.55000000000000004">
      <c r="A4992">
        <v>4987</v>
      </c>
      <c r="C4992">
        <f t="shared" si="237"/>
        <v>-3.776604422138622E-2</v>
      </c>
      <c r="D4992">
        <f t="shared" si="238"/>
        <v>2.2084271646928067E-4</v>
      </c>
      <c r="E4992" s="2">
        <f t="shared" si="239"/>
        <v>3.7099366563995745E-3</v>
      </c>
      <c r="K4992">
        <v>4987</v>
      </c>
      <c r="L4992" s="8">
        <v>-1.27455612290887E-4</v>
      </c>
      <c r="M4992" s="8">
        <v>-9.8675293571543005E-2</v>
      </c>
    </row>
    <row r="4993" spans="1:13" x14ac:dyDescent="0.55000000000000004">
      <c r="A4993">
        <v>4988</v>
      </c>
      <c r="C4993">
        <f t="shared" si="237"/>
        <v>0.10917565185296833</v>
      </c>
      <c r="D4993">
        <f t="shared" si="238"/>
        <v>1.1816964208037429E-4</v>
      </c>
      <c r="E4993" s="2">
        <f t="shared" si="239"/>
        <v>0.10924132320510356</v>
      </c>
      <c r="K4993">
        <v>4988</v>
      </c>
      <c r="L4993" s="8">
        <v>3.5898354158596399E-6</v>
      </c>
      <c r="M4993" s="8">
        <v>-0.221341099923857</v>
      </c>
    </row>
    <row r="4994" spans="1:13" x14ac:dyDescent="0.55000000000000004">
      <c r="A4994">
        <v>4989</v>
      </c>
      <c r="C4994">
        <f t="shared" si="237"/>
        <v>0.22871656055451164</v>
      </c>
      <c r="D4994">
        <f t="shared" si="238"/>
        <v>-1.4161521653408006E-5</v>
      </c>
      <c r="E4994" s="2">
        <f t="shared" si="239"/>
        <v>0.26758606306550264</v>
      </c>
      <c r="K4994">
        <v>4989</v>
      </c>
      <c r="L4994" s="8">
        <v>1.33736186572983E-4</v>
      </c>
      <c r="M4994" s="8">
        <v>-0.28857065469974402</v>
      </c>
    </row>
    <row r="4995" spans="1:13" x14ac:dyDescent="0.55000000000000004">
      <c r="A4995">
        <v>4990</v>
      </c>
      <c r="C4995">
        <f t="shared" si="237"/>
        <v>0.29085443351945273</v>
      </c>
      <c r="D4995">
        <f t="shared" si="238"/>
        <v>-1.4293844195337695E-4</v>
      </c>
      <c r="E4995" s="2">
        <f t="shared" si="239"/>
        <v>0.32991276620560928</v>
      </c>
      <c r="K4995">
        <v>4990</v>
      </c>
      <c r="L4995" s="8">
        <v>2.3038748016383301E-4</v>
      </c>
      <c r="M4995" s="8">
        <v>-0.28352589884370299</v>
      </c>
    </row>
    <row r="4996" spans="1:13" x14ac:dyDescent="0.55000000000000004">
      <c r="A4996">
        <v>4991</v>
      </c>
      <c r="C4996">
        <f t="shared" si="237"/>
        <v>0.27999397439603108</v>
      </c>
      <c r="D4996">
        <f t="shared" si="238"/>
        <v>-2.3584082622634764E-4</v>
      </c>
      <c r="E4996" s="2">
        <f t="shared" si="239"/>
        <v>0.23762144099721683</v>
      </c>
      <c r="K4996">
        <v>4991</v>
      </c>
      <c r="L4996" s="8">
        <v>2.69336800127485E-4</v>
      </c>
      <c r="M4996" s="8">
        <v>-0.20747032275527499</v>
      </c>
    </row>
    <row r="4997" spans="1:13" x14ac:dyDescent="0.55000000000000004">
      <c r="A4997">
        <v>4992</v>
      </c>
      <c r="C4997">
        <f t="shared" si="237"/>
        <v>0.1988609295055023</v>
      </c>
      <c r="D4997">
        <f t="shared" si="238"/>
        <v>-2.6955213424669237E-4</v>
      </c>
      <c r="E4997" s="2">
        <f t="shared" si="239"/>
        <v>7.7458374661818721E-2</v>
      </c>
      <c r="K4997">
        <v>4992</v>
      </c>
      <c r="L4997" s="8">
        <v>2.4082904765500301E-4</v>
      </c>
      <c r="M4997" s="8">
        <v>-7.9452517280345095E-2</v>
      </c>
    </row>
    <row r="4998" spans="1:13" x14ac:dyDescent="0.55000000000000004">
      <c r="A4998">
        <v>4993</v>
      </c>
      <c r="C4998">
        <f t="shared" ref="C4998:C5061" si="240">$D$1*COS($B$2*(A4998-$L$2)+$B$1)</f>
        <v>6.7817982964211987E-2</v>
      </c>
      <c r="D4998">
        <f t="shared" ref="D4998:D5061" si="241">$D$2*COS($B$2*(A4998-$L$3)+$B$3)</f>
        <v>-2.3561153828024524E-4</v>
      </c>
      <c r="E4998" s="2">
        <f t="shared" ref="E4998:E5061" si="242">(M4998-C4998)^2</f>
        <v>4.1819640742029623E-7</v>
      </c>
      <c r="K4998">
        <v>4993</v>
      </c>
      <c r="L4998" s="8">
        <v>1.52004166202378E-4</v>
      </c>
      <c r="M4998" s="8">
        <v>6.8464664035081002E-2</v>
      </c>
    </row>
    <row r="4999" spans="1:13" x14ac:dyDescent="0.55000000000000004">
      <c r="A4999">
        <v>4994</v>
      </c>
      <c r="C4999">
        <f t="shared" si="240"/>
        <v>-8.0245847811436621E-2</v>
      </c>
      <c r="D4999">
        <f t="shared" si="241"/>
        <v>-1.4253741250263568E-4</v>
      </c>
      <c r="E4999" s="2">
        <f t="shared" si="242"/>
        <v>7.8109234360055721E-2</v>
      </c>
      <c r="K4999">
        <v>4994</v>
      </c>
      <c r="L4999" s="8">
        <v>2.5108898358980099E-5</v>
      </c>
      <c r="M4999" s="8">
        <v>0.19923444551898001</v>
      </c>
    </row>
    <row r="5000" spans="1:13" x14ac:dyDescent="0.55000000000000004">
      <c r="A5000">
        <v>4995</v>
      </c>
      <c r="C5000">
        <f t="shared" si="240"/>
        <v>-0.20816966223315239</v>
      </c>
      <c r="D5000">
        <f t="shared" si="241"/>
        <v>-1.3689400639092559E-5</v>
      </c>
      <c r="E5000" s="2">
        <f t="shared" si="242"/>
        <v>0.23841187640944639</v>
      </c>
      <c r="K5000">
        <v>4995</v>
      </c>
      <c r="L5000" s="8">
        <v>-1.0807504884272201E-4</v>
      </c>
      <c r="M5000" s="8">
        <v>0.28010472416188098</v>
      </c>
    </row>
    <row r="5001" spans="1:13" x14ac:dyDescent="0.55000000000000004">
      <c r="A5001">
        <v>4996</v>
      </c>
      <c r="C5001">
        <f t="shared" si="240"/>
        <v>-0.28384727930474413</v>
      </c>
      <c r="D5001">
        <f t="shared" si="241"/>
        <v>1.1859436223685674E-4</v>
      </c>
      <c r="E5001" s="2">
        <f t="shared" si="242"/>
        <v>0.33024367375864827</v>
      </c>
      <c r="K5001">
        <v>4996</v>
      </c>
      <c r="L5001" s="8">
        <v>-2.1419092961283599E-4</v>
      </c>
      <c r="M5001" s="8">
        <v>0.29082103699488299</v>
      </c>
    </row>
    <row r="5002" spans="1:13" x14ac:dyDescent="0.55000000000000004">
      <c r="A5002">
        <v>4997</v>
      </c>
      <c r="C5002">
        <f t="shared" si="240"/>
        <v>-0.28828521229677334</v>
      </c>
      <c r="D5002">
        <f t="shared" si="241"/>
        <v>2.2111343996216815E-4</v>
      </c>
      <c r="E5002" s="2">
        <f t="shared" si="242"/>
        <v>0.26727310691855705</v>
      </c>
      <c r="K5002">
        <v>4997</v>
      </c>
      <c r="L5002" s="8">
        <v>-2.6666136331735403E-4</v>
      </c>
      <c r="M5002" s="8">
        <v>0.228699416989782</v>
      </c>
    </row>
    <row r="5003" spans="1:13" x14ac:dyDescent="0.55000000000000004">
      <c r="A5003">
        <v>4998</v>
      </c>
      <c r="C5003">
        <f t="shared" si="240"/>
        <v>-0.22036963357387956</v>
      </c>
      <c r="D5003">
        <f t="shared" si="241"/>
        <v>2.6813770495828857E-4</v>
      </c>
      <c r="E5003" s="2">
        <f t="shared" si="242"/>
        <v>0.10868115032751276</v>
      </c>
      <c r="K5003">
        <v>4998</v>
      </c>
      <c r="L5003" s="8">
        <v>-2.5234480433204102E-4</v>
      </c>
      <c r="M5003" s="8">
        <v>0.109298609251408</v>
      </c>
    </row>
    <row r="5004" spans="1:13" x14ac:dyDescent="0.55000000000000004">
      <c r="A5004">
        <v>4999</v>
      </c>
      <c r="C5004">
        <f t="shared" si="240"/>
        <v>-9.7145921846785097E-2</v>
      </c>
      <c r="D5004">
        <f t="shared" si="241"/>
        <v>2.4786505790537467E-4</v>
      </c>
      <c r="E5004" s="2">
        <f t="shared" si="242"/>
        <v>3.560414458943114E-3</v>
      </c>
      <c r="K5004">
        <v>4999</v>
      </c>
      <c r="L5004" s="8">
        <v>-1.7482692366825199E-4</v>
      </c>
      <c r="M5004" s="8">
        <v>-3.7476713213327302E-2</v>
      </c>
    </row>
    <row r="5005" spans="1:13" x14ac:dyDescent="0.55000000000000004">
      <c r="A5005">
        <v>5000</v>
      </c>
      <c r="C5005">
        <f t="shared" si="240"/>
        <v>5.0459368590291348E-2</v>
      </c>
      <c r="D5005">
        <f t="shared" si="241"/>
        <v>1.6538350589909116E-4</v>
      </c>
      <c r="E5005" s="2">
        <f t="shared" si="242"/>
        <v>5.0771413738779504E-2</v>
      </c>
      <c r="K5005">
        <v>5000</v>
      </c>
      <c r="L5005" s="8">
        <v>-5.3522555424254001E-5</v>
      </c>
      <c r="M5005" s="8">
        <v>-0.17486576036513499</v>
      </c>
    </row>
    <row r="5006" spans="1:13" x14ac:dyDescent="0.55000000000000004">
      <c r="A5006">
        <v>5001</v>
      </c>
      <c r="C5006">
        <f t="shared" si="240"/>
        <v>0.18540042110862862</v>
      </c>
      <c r="D5006">
        <f t="shared" si="241"/>
        <v>4.1394179921782941E-5</v>
      </c>
      <c r="E5006" s="2">
        <f t="shared" si="242"/>
        <v>0.20598800472856907</v>
      </c>
      <c r="K5006">
        <v>5001</v>
      </c>
      <c r="L5006" s="8">
        <v>8.1186868855577998E-5</v>
      </c>
      <c r="M5006" s="8">
        <v>-0.26845859304507202</v>
      </c>
    </row>
    <row r="5007" spans="1:13" x14ac:dyDescent="0.55000000000000004">
      <c r="A5007">
        <v>5002</v>
      </c>
      <c r="C5007">
        <f t="shared" si="240"/>
        <v>0.27380987586162397</v>
      </c>
      <c r="D5007">
        <f t="shared" si="241"/>
        <v>-9.2984212697358332E-5</v>
      </c>
      <c r="E5007" s="2">
        <f t="shared" si="242"/>
        <v>0.32333345985738643</v>
      </c>
      <c r="K5007">
        <v>5002</v>
      </c>
      <c r="L5007" s="8">
        <v>1.9556253818375999E-4</v>
      </c>
      <c r="M5007" s="8">
        <v>-0.29481430570066802</v>
      </c>
    </row>
    <row r="5008" spans="1:13" x14ac:dyDescent="0.55000000000000004">
      <c r="A5008">
        <v>5003</v>
      </c>
      <c r="C5008">
        <f t="shared" si="240"/>
        <v>0.29349882322760235</v>
      </c>
      <c r="D5008">
        <f t="shared" si="241"/>
        <v>-2.0402552788115514E-4</v>
      </c>
      <c r="E5008" s="2">
        <f t="shared" si="242"/>
        <v>0.29249792159053872</v>
      </c>
      <c r="K5008">
        <v>5003</v>
      </c>
      <c r="L5008" s="8">
        <v>2.6095835664191001E-4</v>
      </c>
      <c r="M5008" s="8">
        <v>-0.247331946598356</v>
      </c>
    </row>
    <row r="5009" spans="1:13" x14ac:dyDescent="0.55000000000000004">
      <c r="A5009">
        <v>5004</v>
      </c>
      <c r="C5009">
        <f t="shared" si="240"/>
        <v>0.23952575242904556</v>
      </c>
      <c r="D5009">
        <f t="shared" si="241"/>
        <v>-2.6386073608328697E-4</v>
      </c>
      <c r="E5009" s="2">
        <f t="shared" si="242"/>
        <v>0.14245304223795446</v>
      </c>
      <c r="K5009">
        <v>5004</v>
      </c>
      <c r="L5009" s="8">
        <v>2.6099553581097797E-4</v>
      </c>
      <c r="M5009" s="8">
        <v>-0.13790376713448099</v>
      </c>
    </row>
    <row r="5010" spans="1:13" x14ac:dyDescent="0.55000000000000004">
      <c r="A5010">
        <v>5005</v>
      </c>
      <c r="C5010">
        <f t="shared" si="240"/>
        <v>0.12543676657280822</v>
      </c>
      <c r="D5010">
        <f t="shared" si="241"/>
        <v>-2.5747246127281895E-4</v>
      </c>
      <c r="E5010" s="2">
        <f t="shared" si="242"/>
        <v>1.4250032567122839E-2</v>
      </c>
      <c r="K5010">
        <v>5005</v>
      </c>
      <c r="L5010" s="8">
        <v>1.9566476393742901E-4</v>
      </c>
      <c r="M5010" s="8">
        <v>6.0632663010861104E-3</v>
      </c>
    </row>
    <row r="5011" spans="1:13" x14ac:dyDescent="0.55000000000000004">
      <c r="A5011">
        <v>5006</v>
      </c>
      <c r="C5011">
        <f t="shared" si="240"/>
        <v>-2.0134203695950995E-2</v>
      </c>
      <c r="D5011">
        <f t="shared" si="241"/>
        <v>-1.8646402577174797E-4</v>
      </c>
      <c r="E5011" s="2">
        <f t="shared" si="242"/>
        <v>2.8441446593617185E-2</v>
      </c>
      <c r="K5011">
        <v>5006</v>
      </c>
      <c r="L5011" s="8">
        <v>8.1328538119678406E-5</v>
      </c>
      <c r="M5011" s="8">
        <v>0.148511717077773</v>
      </c>
    </row>
    <row r="5012" spans="1:13" x14ac:dyDescent="0.55000000000000004">
      <c r="A5012">
        <v>5007</v>
      </c>
      <c r="C5012">
        <f t="shared" si="240"/>
        <v>-0.16065191323056147</v>
      </c>
      <c r="D5012">
        <f t="shared" si="241"/>
        <v>-6.8657050153676869E-5</v>
      </c>
      <c r="E5012" s="2">
        <f t="shared" si="242"/>
        <v>0.17174095279043886</v>
      </c>
      <c r="K5012">
        <v>5007</v>
      </c>
      <c r="L5012" s="8">
        <v>-5.3376924595768097E-5</v>
      </c>
      <c r="M5012" s="8">
        <v>0.25376448701252602</v>
      </c>
    </row>
    <row r="5013" spans="1:13" x14ac:dyDescent="0.55000000000000004">
      <c r="A5013">
        <v>5008</v>
      </c>
      <c r="C5013">
        <f t="shared" si="240"/>
        <v>-0.26084937882009601</v>
      </c>
      <c r="D5013">
        <f t="shared" si="241"/>
        <v>6.638139787859147E-5</v>
      </c>
      <c r="E5013" s="2">
        <f t="shared" si="242"/>
        <v>0.30948053322143532</v>
      </c>
      <c r="K5013">
        <v>5008</v>
      </c>
      <c r="L5013" s="8">
        <v>-1.7471380541980399E-4</v>
      </c>
      <c r="M5013" s="8">
        <v>0.29546036693440297</v>
      </c>
    </row>
    <row r="5014" spans="1:13" x14ac:dyDescent="0.55000000000000004">
      <c r="A5014">
        <v>5009</v>
      </c>
      <c r="C5014">
        <f t="shared" si="240"/>
        <v>-0.29557914859443513</v>
      </c>
      <c r="D5014">
        <f t="shared" si="241"/>
        <v>1.8475951425218125E-4</v>
      </c>
      <c r="E5014" s="2">
        <f t="shared" si="242"/>
        <v>0.31218537421255277</v>
      </c>
      <c r="K5014">
        <v>5009</v>
      </c>
      <c r="L5014" s="8">
        <v>-2.5229252983068799E-4</v>
      </c>
      <c r="M5014" s="8">
        <v>0.26315636505451201</v>
      </c>
    </row>
    <row r="5015" spans="1:13" x14ac:dyDescent="0.55000000000000004">
      <c r="A5015">
        <v>5010</v>
      </c>
      <c r="C5015">
        <f t="shared" si="240"/>
        <v>-0.25612478238675701</v>
      </c>
      <c r="D5015">
        <f t="shared" si="241"/>
        <v>2.5676688696943661E-4</v>
      </c>
      <c r="E5015" s="2">
        <f t="shared" si="242"/>
        <v>0.17729826182817446</v>
      </c>
      <c r="K5015">
        <v>5010</v>
      </c>
      <c r="L5015" s="8">
        <v>-2.6668302503624801E-4</v>
      </c>
      <c r="M5015" s="8">
        <v>0.16494321904314799</v>
      </c>
    </row>
    <row r="5016" spans="1:13" x14ac:dyDescent="0.55000000000000004">
      <c r="A5016">
        <v>5011</v>
      </c>
      <c r="C5016">
        <f t="shared" si="240"/>
        <v>-0.15238849448202504</v>
      </c>
      <c r="D5016">
        <f t="shared" si="241"/>
        <v>2.643311832753397E-4</v>
      </c>
      <c r="E5016" s="2">
        <f t="shared" si="242"/>
        <v>3.1615512415727007E-2</v>
      </c>
      <c r="K5016">
        <v>5011</v>
      </c>
      <c r="L5016" s="8">
        <v>-2.1428110224009999E-4</v>
      </c>
      <c r="M5016" s="8">
        <v>2.5419020588983699E-2</v>
      </c>
    </row>
    <row r="5017" spans="1:13" x14ac:dyDescent="0.55000000000000004">
      <c r="A5017">
        <v>5012</v>
      </c>
      <c r="C5017">
        <f t="shared" si="240"/>
        <v>-1.0405906556906725E-2</v>
      </c>
      <c r="D5017">
        <f t="shared" si="241"/>
        <v>2.0555392423839608E-4</v>
      </c>
      <c r="E5017" s="2">
        <f t="shared" si="242"/>
        <v>1.2114441300986002E-2</v>
      </c>
      <c r="K5017">
        <v>5012</v>
      </c>
      <c r="L5017" s="8">
        <v>-1.08211148084468E-4</v>
      </c>
      <c r="M5017" s="8">
        <v>-0.120471529259847</v>
      </c>
    </row>
    <row r="5018" spans="1:13" x14ac:dyDescent="0.55000000000000004">
      <c r="A5018">
        <v>5013</v>
      </c>
      <c r="C5018">
        <f t="shared" si="240"/>
        <v>0.13418834457297171</v>
      </c>
      <c r="D5018">
        <f t="shared" si="241"/>
        <v>9.5186962952394777E-5</v>
      </c>
      <c r="E5018" s="2">
        <f t="shared" si="242"/>
        <v>0.13717955312032032</v>
      </c>
      <c r="K5018">
        <v>5013</v>
      </c>
      <c r="L5018" s="8">
        <v>2.49609594021458E-5</v>
      </c>
      <c r="M5018" s="8">
        <v>-0.23618923725443899</v>
      </c>
    </row>
    <row r="5019" spans="1:13" x14ac:dyDescent="0.55000000000000004">
      <c r="A5019">
        <v>5014</v>
      </c>
      <c r="C5019">
        <f t="shared" si="240"/>
        <v>0.24510414968306451</v>
      </c>
      <c r="D5019">
        <f t="shared" si="241"/>
        <v>-3.9069919653942451E-5</v>
      </c>
      <c r="E5019" s="2">
        <f t="shared" si="242"/>
        <v>0.28928911465492191</v>
      </c>
      <c r="K5019">
        <v>5014</v>
      </c>
      <c r="L5019" s="8">
        <v>1.5188143975994201E-4</v>
      </c>
      <c r="M5019" s="8">
        <v>-0.29275188556700299</v>
      </c>
    </row>
    <row r="5020" spans="1:13" x14ac:dyDescent="0.55000000000000004">
      <c r="A5020">
        <v>5015</v>
      </c>
      <c r="C5020">
        <f t="shared" si="240"/>
        <v>0.29450397960825975</v>
      </c>
      <c r="D5020">
        <f t="shared" si="241"/>
        <v>-1.6352107595570404E-4</v>
      </c>
      <c r="E5020" s="2">
        <f t="shared" si="242"/>
        <v>0.32546681291398377</v>
      </c>
      <c r="K5020">
        <v>5015</v>
      </c>
      <c r="L5020" s="8">
        <v>2.4076227132581199E-4</v>
      </c>
      <c r="M5020" s="8">
        <v>-0.275993008038462</v>
      </c>
    </row>
    <row r="5021" spans="1:13" x14ac:dyDescent="0.55000000000000004">
      <c r="A5021">
        <v>5016</v>
      </c>
      <c r="C5021">
        <f t="shared" si="240"/>
        <v>0.26998951830312956</v>
      </c>
      <c r="D5021">
        <f t="shared" si="241"/>
        <v>-2.4693188894338471E-4</v>
      </c>
      <c r="E5021" s="2">
        <f t="shared" si="242"/>
        <v>0.21169153868624183</v>
      </c>
      <c r="K5021">
        <v>5016</v>
      </c>
      <c r="L5021" s="8">
        <v>2.6934269845743501E-4</v>
      </c>
      <c r="M5021" s="8">
        <v>-0.19010996951036699</v>
      </c>
    </row>
    <row r="5022" spans="1:13" x14ac:dyDescent="0.55000000000000004">
      <c r="A5022">
        <v>5017</v>
      </c>
      <c r="C5022">
        <f t="shared" si="240"/>
        <v>0.1777133788331354</v>
      </c>
      <c r="D5022">
        <f t="shared" si="241"/>
        <v>-2.6836800271769787E-4</v>
      </c>
      <c r="E5022" s="2">
        <f t="shared" si="242"/>
        <v>5.4908715796187738E-2</v>
      </c>
      <c r="K5022">
        <v>5017</v>
      </c>
      <c r="L5022" s="8">
        <v>2.3046457587959799E-4</v>
      </c>
      <c r="M5022" s="8">
        <v>-5.6612709761770602E-2</v>
      </c>
    </row>
    <row r="5023" spans="1:13" x14ac:dyDescent="0.55000000000000004">
      <c r="A5023">
        <v>5018</v>
      </c>
      <c r="C5023">
        <f t="shared" si="240"/>
        <v>4.0834927175957748E-2</v>
      </c>
      <c r="D5023">
        <f t="shared" si="241"/>
        <v>-2.2244940455932132E-4</v>
      </c>
      <c r="E5023" s="2">
        <f t="shared" si="242"/>
        <v>2.5229149874288772E-3</v>
      </c>
      <c r="K5023">
        <v>5018</v>
      </c>
      <c r="L5023" s="8">
        <v>1.3386517057428199E-4</v>
      </c>
      <c r="M5023" s="8">
        <v>9.1063554346415804E-2</v>
      </c>
    </row>
    <row r="5024" spans="1:13" x14ac:dyDescent="0.55000000000000004">
      <c r="A5024">
        <v>5019</v>
      </c>
      <c r="C5024">
        <f t="shared" si="240"/>
        <v>-0.10629223047041467</v>
      </c>
      <c r="D5024">
        <f t="shared" si="241"/>
        <v>-1.2070069471796834E-4</v>
      </c>
      <c r="E5024" s="2">
        <f t="shared" si="242"/>
        <v>0.10382870368587765</v>
      </c>
      <c r="K5024">
        <v>5019</v>
      </c>
      <c r="L5024" s="8">
        <v>3.73840285940972E-6</v>
      </c>
      <c r="M5024" s="8">
        <v>0.21593238635126399</v>
      </c>
    </row>
    <row r="5025" spans="1:13" x14ac:dyDescent="0.55000000000000004">
      <c r="A5025">
        <v>5020</v>
      </c>
      <c r="C5025">
        <f t="shared" si="240"/>
        <v>-0.22674227872978306</v>
      </c>
      <c r="D5025">
        <f t="shared" si="241"/>
        <v>1.1341345326856032E-5</v>
      </c>
      <c r="E5025" s="2">
        <f t="shared" si="242"/>
        <v>0.26364311389639183</v>
      </c>
      <c r="K5025">
        <v>5020</v>
      </c>
      <c r="L5025" s="8">
        <v>-1.2732467104297E-4</v>
      </c>
      <c r="M5025" s="8">
        <v>0.286719612647164</v>
      </c>
    </row>
    <row r="5026" spans="1:13" x14ac:dyDescent="0.55000000000000004">
      <c r="A5026">
        <v>5021</v>
      </c>
      <c r="C5026">
        <f t="shared" si="240"/>
        <v>-0.29028479437800414</v>
      </c>
      <c r="D5026">
        <f t="shared" si="241"/>
        <v>1.405369467529849E-4</v>
      </c>
      <c r="E5026" s="2">
        <f t="shared" si="242"/>
        <v>0.33175402902144019</v>
      </c>
      <c r="K5026">
        <v>5021</v>
      </c>
      <c r="L5026" s="8">
        <v>-2.2649849121772299E-4</v>
      </c>
      <c r="M5026" s="8">
        <v>0.285696133276237</v>
      </c>
    </row>
    <row r="5027" spans="1:13" x14ac:dyDescent="0.55000000000000004">
      <c r="A5027">
        <v>5022</v>
      </c>
      <c r="C5027">
        <f t="shared" si="240"/>
        <v>-0.28097194535532571</v>
      </c>
      <c r="D5027">
        <f t="shared" si="241"/>
        <v>2.3446073682791146E-4</v>
      </c>
      <c r="E5027" s="2">
        <f t="shared" si="242"/>
        <v>0.24412515572876051</v>
      </c>
      <c r="K5027">
        <v>5022</v>
      </c>
      <c r="L5027" s="8">
        <v>-2.68944359172367E-4</v>
      </c>
      <c r="M5027" s="8">
        <v>0.213118284996136</v>
      </c>
    </row>
    <row r="5028" spans="1:13" x14ac:dyDescent="0.55000000000000004">
      <c r="A5028">
        <v>5023</v>
      </c>
      <c r="C5028">
        <f t="shared" si="240"/>
        <v>-0.20114106046873417</v>
      </c>
      <c r="D5028">
        <f t="shared" si="241"/>
        <v>2.695398239992226E-4</v>
      </c>
      <c r="E5028" s="2">
        <f t="shared" si="242"/>
        <v>8.3119600398221818E-2</v>
      </c>
      <c r="K5028">
        <v>5023</v>
      </c>
      <c r="L5028" s="8">
        <v>-2.4403144396261401E-4</v>
      </c>
      <c r="M5028" s="8">
        <v>8.7163640148896798E-2</v>
      </c>
    </row>
    <row r="5029" spans="1:13" x14ac:dyDescent="0.55000000000000004">
      <c r="A5029">
        <v>5024</v>
      </c>
      <c r="C5029">
        <f t="shared" si="240"/>
        <v>-7.0828009120978572E-2</v>
      </c>
      <c r="D5029">
        <f t="shared" si="241"/>
        <v>2.3697009679639531E-4</v>
      </c>
      <c r="E5029" s="2">
        <f t="shared" si="242"/>
        <v>1.0416917254609839E-4</v>
      </c>
      <c r="K5029">
        <v>5024</v>
      </c>
      <c r="L5029" s="8">
        <v>-1.5799933975125201E-4</v>
      </c>
      <c r="M5029" s="8">
        <v>-6.0621679097601001E-2</v>
      </c>
    </row>
    <row r="5030" spans="1:13" x14ac:dyDescent="0.55000000000000004">
      <c r="A5030">
        <v>5025</v>
      </c>
      <c r="C5030">
        <f t="shared" si="240"/>
        <v>7.7261379580166462E-2</v>
      </c>
      <c r="D5030">
        <f t="shared" si="241"/>
        <v>1.4492587023099332E-4</v>
      </c>
      <c r="E5030" s="2">
        <f t="shared" si="242"/>
        <v>7.3162298773671641E-2</v>
      </c>
      <c r="K5030">
        <v>5025</v>
      </c>
      <c r="L5030" s="8">
        <v>-3.2395320742444198E-5</v>
      </c>
      <c r="M5030" s="8">
        <v>-0.19322392274451</v>
      </c>
    </row>
    <row r="5031" spans="1:13" x14ac:dyDescent="0.55000000000000004">
      <c r="A5031">
        <v>5026</v>
      </c>
      <c r="C5031">
        <f t="shared" si="240"/>
        <v>0.20595979054581273</v>
      </c>
      <c r="D5031">
        <f t="shared" si="241"/>
        <v>1.650830503453317E-5</v>
      </c>
      <c r="E5031" s="2">
        <f t="shared" si="242"/>
        <v>0.23366765822832908</v>
      </c>
      <c r="K5031">
        <v>5026</v>
      </c>
      <c r="L5031" s="8">
        <v>1.0132230731228801E-4</v>
      </c>
      <c r="M5031" s="8">
        <v>-0.27743203626586299</v>
      </c>
    </row>
    <row r="5032" spans="1:13" x14ac:dyDescent="0.55000000000000004">
      <c r="A5032">
        <v>5027</v>
      </c>
      <c r="C5032">
        <f t="shared" si="240"/>
        <v>0.28296663537446398</v>
      </c>
      <c r="D5032">
        <f t="shared" si="241"/>
        <v>-1.1605249675978758E-4</v>
      </c>
      <c r="E5032" s="2">
        <f t="shared" si="242"/>
        <v>0.33076555714324912</v>
      </c>
      <c r="K5032">
        <v>5027</v>
      </c>
      <c r="L5032" s="8">
        <v>2.0966313494269701E-4</v>
      </c>
      <c r="M5032" s="8">
        <v>-0.29215557524102698</v>
      </c>
    </row>
    <row r="5033" spans="1:13" x14ac:dyDescent="0.55000000000000004">
      <c r="A5033">
        <v>5028</v>
      </c>
      <c r="C5033">
        <f t="shared" si="240"/>
        <v>0.28895481918755178</v>
      </c>
      <c r="D5033">
        <f t="shared" si="241"/>
        <v>-2.1948656805994169E-4</v>
      </c>
      <c r="E5033" s="2">
        <f t="shared" si="242"/>
        <v>0.27317531242164089</v>
      </c>
      <c r="K5033">
        <v>5028</v>
      </c>
      <c r="L5033" s="8">
        <v>2.6549252977104603E-4</v>
      </c>
      <c r="M5033" s="8">
        <v>-0.23370693799546699</v>
      </c>
    </row>
    <row r="5034" spans="1:13" x14ac:dyDescent="0.55000000000000004">
      <c r="A5034">
        <v>5029</v>
      </c>
      <c r="C5034">
        <f t="shared" si="240"/>
        <v>0.22242143407030773</v>
      </c>
      <c r="D5034">
        <f t="shared" si="241"/>
        <v>-2.6783413718660436E-4</v>
      </c>
      <c r="E5034" s="2">
        <f t="shared" si="242"/>
        <v>0.11502026868596045</v>
      </c>
      <c r="K5034">
        <v>5029</v>
      </c>
      <c r="L5034" s="8">
        <v>2.5482767352215299E-4</v>
      </c>
      <c r="M5034" s="8">
        <v>-0.11672494831635501</v>
      </c>
    </row>
    <row r="5035" spans="1:13" x14ac:dyDescent="0.55000000000000004">
      <c r="A5035">
        <v>5030</v>
      </c>
      <c r="C5035">
        <f t="shared" si="240"/>
        <v>0.1000649572728044</v>
      </c>
      <c r="D5035">
        <f t="shared" si="241"/>
        <v>-2.4896098337624133E-4</v>
      </c>
      <c r="E5035" s="2">
        <f t="shared" si="242"/>
        <v>4.9806088095681105E-3</v>
      </c>
      <c r="K5035">
        <v>5030</v>
      </c>
      <c r="L5035" s="8">
        <v>1.80339645603518E-4</v>
      </c>
      <c r="M5035" s="8">
        <v>2.9491528777597299E-2</v>
      </c>
    </row>
    <row r="5036" spans="1:13" x14ac:dyDescent="0.55000000000000004">
      <c r="A5036">
        <v>5031</v>
      </c>
      <c r="C5036">
        <f t="shared" si="240"/>
        <v>-4.7405714598226865E-2</v>
      </c>
      <c r="D5036">
        <f t="shared" si="241"/>
        <v>-1.6760387041959721E-4</v>
      </c>
      <c r="E5036" s="2">
        <f t="shared" si="242"/>
        <v>4.6538304265844134E-2</v>
      </c>
      <c r="K5036">
        <v>5031</v>
      </c>
      <c r="L5036" s="8">
        <v>6.0684434697542499E-5</v>
      </c>
      <c r="M5036" s="8">
        <v>0.168321669537038</v>
      </c>
    </row>
    <row r="5037" spans="1:13" x14ac:dyDescent="0.55000000000000004">
      <c r="A5037">
        <v>5032</v>
      </c>
      <c r="C5037">
        <f t="shared" si="240"/>
        <v>-0.18297855133659399</v>
      </c>
      <c r="D5037">
        <f t="shared" si="241"/>
        <v>-4.418171879884874E-5</v>
      </c>
      <c r="E5037" s="2">
        <f t="shared" si="242"/>
        <v>0.20067994787453769</v>
      </c>
      <c r="K5037">
        <v>5032</v>
      </c>
      <c r="L5037" s="8">
        <v>-7.4169569337335199E-5</v>
      </c>
      <c r="M5037" s="8">
        <v>0.26499460396909802</v>
      </c>
    </row>
    <row r="5038" spans="1:13" x14ac:dyDescent="0.55000000000000004">
      <c r="A5038">
        <v>5033</v>
      </c>
      <c r="C5038">
        <f t="shared" si="240"/>
        <v>-0.27262762857343936</v>
      </c>
      <c r="D5038">
        <f t="shared" si="241"/>
        <v>9.0329112965206087E-5</v>
      </c>
      <c r="E5038" s="2">
        <f t="shared" si="242"/>
        <v>0.32253951496753303</v>
      </c>
      <c r="K5038">
        <v>5033</v>
      </c>
      <c r="L5038" s="8">
        <v>-1.90447344617073E-4</v>
      </c>
      <c r="M5038" s="8">
        <v>0.29529799592992201</v>
      </c>
    </row>
    <row r="5039" spans="1:13" x14ac:dyDescent="0.55000000000000004">
      <c r="A5039">
        <v>5034</v>
      </c>
      <c r="C5039">
        <f t="shared" si="240"/>
        <v>-0.29385291757280646</v>
      </c>
      <c r="D5039">
        <f t="shared" si="241"/>
        <v>2.0216924136162484E-4</v>
      </c>
      <c r="E5039" s="2">
        <f t="shared" si="242"/>
        <v>0.29756489374556366</v>
      </c>
      <c r="K5039">
        <v>5034</v>
      </c>
      <c r="L5039" s="8">
        <v>-2.5902640098791202E-4</v>
      </c>
      <c r="M5039" s="8">
        <v>0.251642172914325</v>
      </c>
    </row>
    <row r="5040" spans="1:13" x14ac:dyDescent="0.55000000000000004">
      <c r="A5040">
        <v>5035</v>
      </c>
      <c r="C5040">
        <f t="shared" si="240"/>
        <v>-0.24132731819069039</v>
      </c>
      <c r="D5040">
        <f t="shared" si="241"/>
        <v>2.6326915156534529E-4</v>
      </c>
      <c r="E5040" s="2">
        <f t="shared" si="242"/>
        <v>0.14921866988321691</v>
      </c>
      <c r="K5040">
        <v>5035</v>
      </c>
      <c r="L5040" s="8">
        <v>-2.6273068834819602E-4</v>
      </c>
      <c r="M5040" s="8">
        <v>0.14496100661762801</v>
      </c>
    </row>
    <row r="5041" spans="1:13" x14ac:dyDescent="0.55000000000000004">
      <c r="A5041">
        <v>5036</v>
      </c>
      <c r="C5041">
        <f t="shared" si="240"/>
        <v>-0.12823364871873658</v>
      </c>
      <c r="D5041">
        <f t="shared" si="241"/>
        <v>2.5829405400087257E-4</v>
      </c>
      <c r="E5041" s="2">
        <f t="shared" si="242"/>
        <v>1.6953890364220518E-2</v>
      </c>
      <c r="K5041">
        <v>5036</v>
      </c>
      <c r="L5041" s="8">
        <v>-2.0063244494881199E-4</v>
      </c>
      <c r="M5041" s="8">
        <v>1.9734569407492898E-3</v>
      </c>
    </row>
    <row r="5042" spans="1:13" x14ac:dyDescent="0.55000000000000004">
      <c r="A5042">
        <v>5037</v>
      </c>
      <c r="C5042">
        <f t="shared" si="240"/>
        <v>1.7043963630769137E-2</v>
      </c>
      <c r="D5042">
        <f t="shared" si="241"/>
        <v>1.8849259328885602E-4</v>
      </c>
      <c r="E5042" s="2">
        <f t="shared" si="242"/>
        <v>2.5138838462823228E-2</v>
      </c>
      <c r="K5042">
        <v>5037</v>
      </c>
      <c r="L5042" s="8">
        <v>-8.8284561078669701E-5</v>
      </c>
      <c r="M5042" s="8">
        <v>-0.14150835726937799</v>
      </c>
    </row>
    <row r="5043" spans="1:13" x14ac:dyDescent="0.55000000000000004">
      <c r="A5043">
        <v>5038</v>
      </c>
      <c r="C5043">
        <f t="shared" si="240"/>
        <v>0.15804390036538227</v>
      </c>
      <c r="D5043">
        <f t="shared" si="241"/>
        <v>7.1383464771850472E-5</v>
      </c>
      <c r="E5043" s="2">
        <f t="shared" si="242"/>
        <v>0.16613158566136499</v>
      </c>
      <c r="K5043">
        <v>5038</v>
      </c>
      <c r="L5043" s="8">
        <v>4.6174738791281402E-5</v>
      </c>
      <c r="M5043" s="8">
        <v>-0.249548525547275</v>
      </c>
    </row>
    <row r="5044" spans="1:13" x14ac:dyDescent="0.55000000000000004">
      <c r="A5044">
        <v>5039</v>
      </c>
      <c r="C5044">
        <f t="shared" si="240"/>
        <v>0.25937814941153148</v>
      </c>
      <c r="D5044">
        <f t="shared" si="241"/>
        <v>-6.3641408760239221E-5</v>
      </c>
      <c r="E5044" s="2">
        <f t="shared" si="242"/>
        <v>0.30743239758680529</v>
      </c>
      <c r="K5044">
        <v>5039</v>
      </c>
      <c r="L5044" s="8">
        <v>1.6906928888367199E-4</v>
      </c>
      <c r="M5044" s="8">
        <v>-0.29508771751519403</v>
      </c>
    </row>
    <row r="5045" spans="1:13" x14ac:dyDescent="0.55000000000000004">
      <c r="A5045">
        <v>5040</v>
      </c>
      <c r="C5045">
        <f t="shared" si="240"/>
        <v>0.29561395021297959</v>
      </c>
      <c r="D5045">
        <f t="shared" si="241"/>
        <v>-1.8269363014796863E-4</v>
      </c>
      <c r="E5045" s="2">
        <f t="shared" si="242"/>
        <v>0.31621987648784494</v>
      </c>
      <c r="K5045">
        <v>5040</v>
      </c>
      <c r="L5045" s="8">
        <v>2.4961938674542499E-4</v>
      </c>
      <c r="M5045" s="8">
        <v>-0.266720360040134</v>
      </c>
    </row>
    <row r="5046" spans="1:13" x14ac:dyDescent="0.55000000000000004">
      <c r="A5046">
        <v>5041</v>
      </c>
      <c r="C5046">
        <f t="shared" si="240"/>
        <v>0.25765688055864167</v>
      </c>
      <c r="D5046">
        <f t="shared" si="241"/>
        <v>-2.55893601244736E-4</v>
      </c>
      <c r="E5046" s="2">
        <f t="shared" si="242"/>
        <v>0.18421960541416083</v>
      </c>
      <c r="K5046">
        <v>5041</v>
      </c>
      <c r="L5046" s="8">
        <v>2.6765076067053202E-4</v>
      </c>
      <c r="M5046" s="8">
        <v>-0.17155123378003301</v>
      </c>
    </row>
    <row r="5047" spans="1:13" x14ac:dyDescent="0.55000000000000004">
      <c r="A5047">
        <v>5042</v>
      </c>
      <c r="C5047">
        <f t="shared" si="240"/>
        <v>0.1550333648620407</v>
      </c>
      <c r="D5047">
        <f t="shared" si="241"/>
        <v>-2.6486967223858439E-4</v>
      </c>
      <c r="E5047" s="2">
        <f t="shared" si="242"/>
        <v>3.5513176984192527E-2</v>
      </c>
      <c r="K5047">
        <v>5042</v>
      </c>
      <c r="L5047" s="8">
        <v>2.1864734120093001E-4</v>
      </c>
      <c r="M5047" s="8">
        <v>-3.3416036793131799E-2</v>
      </c>
    </row>
    <row r="5048" spans="1:13" x14ac:dyDescent="0.55000000000000004">
      <c r="A5048">
        <v>5043</v>
      </c>
      <c r="C5048">
        <f t="shared" si="240"/>
        <v>1.3499742428059265E-2</v>
      </c>
      <c r="D5048">
        <f t="shared" si="241"/>
        <v>-2.0736903851087469E-4</v>
      </c>
      <c r="E5048" s="2">
        <f t="shared" si="242"/>
        <v>9.91790348687107E-3</v>
      </c>
      <c r="K5048">
        <v>5043</v>
      </c>
      <c r="L5048" s="8">
        <v>1.1488233873792299E-4</v>
      </c>
      <c r="M5048" s="8">
        <v>0.113088413906652</v>
      </c>
    </row>
    <row r="5049" spans="1:13" x14ac:dyDescent="0.55000000000000004">
      <c r="A5049">
        <v>5044</v>
      </c>
      <c r="C5049">
        <f t="shared" si="240"/>
        <v>-0.13142203080337225</v>
      </c>
      <c r="D5049">
        <f t="shared" si="241"/>
        <v>-9.782314710945354E-5</v>
      </c>
      <c r="E5049" s="2">
        <f t="shared" si="242"/>
        <v>0.13154490699071036</v>
      </c>
      <c r="K5049">
        <v>5044</v>
      </c>
      <c r="L5049" s="8">
        <v>-1.76556581402854E-5</v>
      </c>
      <c r="M5049" s="8">
        <v>0.231269169793927</v>
      </c>
    </row>
    <row r="5050" spans="1:13" x14ac:dyDescent="0.55000000000000004">
      <c r="A5050">
        <v>5045</v>
      </c>
      <c r="C5050">
        <f t="shared" si="240"/>
        <v>-0.24335964445854921</v>
      </c>
      <c r="D5050">
        <f t="shared" si="241"/>
        <v>3.6274292266160023E-5</v>
      </c>
      <c r="E5050" s="2">
        <f t="shared" si="242"/>
        <v>0.28610385872695593</v>
      </c>
      <c r="K5050">
        <v>5045</v>
      </c>
      <c r="L5050" s="8">
        <v>-1.4577168590950801E-4</v>
      </c>
      <c r="M5050" s="8">
        <v>0.29152712741654202</v>
      </c>
    </row>
    <row r="5051" spans="1:13" x14ac:dyDescent="0.55000000000000004">
      <c r="A5051">
        <v>5046</v>
      </c>
      <c r="C5051">
        <f t="shared" si="240"/>
        <v>-0.29421911697085601</v>
      </c>
      <c r="D5051">
        <f t="shared" si="241"/>
        <v>1.612676488862091E-4</v>
      </c>
      <c r="E5051" s="2">
        <f t="shared" si="242"/>
        <v>0.32831688052643004</v>
      </c>
      <c r="K5051">
        <v>5046</v>
      </c>
      <c r="L5051" s="8">
        <v>-2.37378290640807E-4</v>
      </c>
      <c r="M5051" s="8">
        <v>0.27877030747468301</v>
      </c>
    </row>
    <row r="5052" spans="1:13" x14ac:dyDescent="0.55000000000000004">
      <c r="A5052">
        <v>5047</v>
      </c>
      <c r="C5052">
        <f t="shared" si="240"/>
        <v>-0.27123579277039778</v>
      </c>
      <c r="D5052">
        <f t="shared" si="241"/>
        <v>2.4578622488814658E-4</v>
      </c>
      <c r="E5052" s="2">
        <f t="shared" si="242"/>
        <v>0.218490363114135</v>
      </c>
      <c r="K5052">
        <v>5047</v>
      </c>
      <c r="L5052" s="8">
        <v>-2.69532029893111E-4</v>
      </c>
      <c r="M5052" s="8">
        <v>0.196193734660353</v>
      </c>
    </row>
    <row r="5053" spans="1:13" x14ac:dyDescent="0.55000000000000004">
      <c r="A5053">
        <v>5048</v>
      </c>
      <c r="C5053">
        <f t="shared" si="240"/>
        <v>-0.18017800178315904</v>
      </c>
      <c r="D5053">
        <f t="shared" si="241"/>
        <v>2.6861763920587862E-4</v>
      </c>
      <c r="E5053" s="2">
        <f t="shared" si="242"/>
        <v>5.9857158080335329E-2</v>
      </c>
      <c r="K5053">
        <v>5048</v>
      </c>
      <c r="L5053" s="8">
        <v>-2.3417980020336201E-4</v>
      </c>
      <c r="M5053" s="8">
        <v>6.4479223902769403E-2</v>
      </c>
    </row>
    <row r="5054" spans="1:13" x14ac:dyDescent="0.55000000000000004">
      <c r="A5054">
        <v>5049</v>
      </c>
      <c r="C5054">
        <f t="shared" si="240"/>
        <v>-4.3899330198431355E-2</v>
      </c>
      <c r="D5054">
        <f t="shared" si="241"/>
        <v>2.2403168809432606E-4</v>
      </c>
      <c r="E5054" s="2">
        <f t="shared" si="242"/>
        <v>1.559079304032157E-3</v>
      </c>
      <c r="K5054">
        <v>5049</v>
      </c>
      <c r="L5054" s="8">
        <v>-1.4017578680667001E-4</v>
      </c>
      <c r="M5054" s="8">
        <v>-8.3384508481328307E-2</v>
      </c>
    </row>
    <row r="5055" spans="1:13" x14ac:dyDescent="0.55000000000000004">
      <c r="A5055">
        <v>5050</v>
      </c>
      <c r="C5055">
        <f t="shared" si="240"/>
        <v>0.10339714794164132</v>
      </c>
      <c r="D5055">
        <f t="shared" si="241"/>
        <v>1.2321850548440151E-4</v>
      </c>
      <c r="E5055" s="2">
        <f t="shared" si="242"/>
        <v>9.8446104040603249E-2</v>
      </c>
      <c r="K5055">
        <v>5050</v>
      </c>
      <c r="L5055" s="8">
        <v>-1.1063878016798201E-5</v>
      </c>
      <c r="M5055" s="8">
        <v>-0.210364073436341</v>
      </c>
    </row>
    <row r="5056" spans="1:13" x14ac:dyDescent="0.55000000000000004">
      <c r="A5056">
        <v>5051</v>
      </c>
      <c r="C5056">
        <f t="shared" si="240"/>
        <v>0.22474312138591701</v>
      </c>
      <c r="D5056">
        <f t="shared" si="241"/>
        <v>-8.5199247601283733E-6</v>
      </c>
      <c r="E5056" s="2">
        <f t="shared" si="242"/>
        <v>0.25948812830574869</v>
      </c>
      <c r="K5056">
        <v>5051</v>
      </c>
      <c r="L5056" s="8">
        <v>1.20819047657697E-4</v>
      </c>
      <c r="M5056" s="8">
        <v>-0.28465665119525402</v>
      </c>
    </row>
    <row r="5057" spans="1:13" x14ac:dyDescent="0.55000000000000004">
      <c r="A5057">
        <v>5052</v>
      </c>
      <c r="C5057">
        <f t="shared" si="240"/>
        <v>0.28968330857347047</v>
      </c>
      <c r="D5057">
        <f t="shared" si="241"/>
        <v>-1.3812003347737518E-4</v>
      </c>
      <c r="E5057" s="2">
        <f t="shared" si="242"/>
        <v>0.33331975900195054</v>
      </c>
      <c r="K5057">
        <v>5052</v>
      </c>
      <c r="L5057" s="8">
        <v>2.2244209333936499E-4</v>
      </c>
      <c r="M5057" s="8">
        <v>-0.28765520478065398</v>
      </c>
    </row>
    <row r="5058" spans="1:13" x14ac:dyDescent="0.55000000000000004">
      <c r="A5058">
        <v>5053</v>
      </c>
      <c r="C5058">
        <f t="shared" si="240"/>
        <v>0.28191909134874754</v>
      </c>
      <c r="D5058">
        <f t="shared" si="241"/>
        <v>-2.3305492513110807E-4</v>
      </c>
      <c r="E5058" s="2">
        <f t="shared" si="242"/>
        <v>0.25052809778725127</v>
      </c>
      <c r="K5058">
        <v>5053</v>
      </c>
      <c r="L5058" s="8">
        <v>2.68353136813624E-4</v>
      </c>
      <c r="M5058" s="8">
        <v>-0.218608727845402</v>
      </c>
    </row>
    <row r="5059" spans="1:13" x14ac:dyDescent="0.55000000000000004">
      <c r="A5059">
        <v>5054</v>
      </c>
      <c r="C5059">
        <f t="shared" si="240"/>
        <v>0.2033991245800007</v>
      </c>
      <c r="D5059">
        <f t="shared" si="241"/>
        <v>-2.6949794298494322E-4</v>
      </c>
      <c r="E5059" s="2">
        <f t="shared" si="242"/>
        <v>8.8928884091839827E-2</v>
      </c>
      <c r="K5059">
        <v>5054</v>
      </c>
      <c r="L5059" s="8">
        <v>2.4705347243090999E-4</v>
      </c>
      <c r="M5059" s="8">
        <v>-9.4810338871177902E-2</v>
      </c>
    </row>
    <row r="5060" spans="1:13" x14ac:dyDescent="0.55000000000000004">
      <c r="A5060">
        <v>5055</v>
      </c>
      <c r="C5060">
        <f t="shared" si="240"/>
        <v>7.3830264854398323E-2</v>
      </c>
      <c r="D5060">
        <f t="shared" si="241"/>
        <v>-2.3830265771646012E-4</v>
      </c>
      <c r="E5060" s="2">
        <f t="shared" si="242"/>
        <v>4.4505713182640434E-4</v>
      </c>
      <c r="K5060">
        <v>5055</v>
      </c>
      <c r="L5060" s="8">
        <v>1.6387773326939899E-4</v>
      </c>
      <c r="M5060" s="8">
        <v>5.2733887633974803E-2</v>
      </c>
    </row>
    <row r="5061" spans="1:13" x14ac:dyDescent="0.55000000000000004">
      <c r="A5061">
        <v>5056</v>
      </c>
      <c r="C5061">
        <f t="shared" si="240"/>
        <v>-7.4268435131152097E-2</v>
      </c>
      <c r="D5061">
        <f t="shared" si="241"/>
        <v>-1.4729842838262161E-4</v>
      </c>
      <c r="E5061" s="2">
        <f t="shared" si="242"/>
        <v>6.8298083361525902E-2</v>
      </c>
      <c r="K5061">
        <v>5056</v>
      </c>
      <c r="L5061" s="8">
        <v>3.9657799186916897E-5</v>
      </c>
      <c r="M5061" s="8">
        <v>0.18707058484391001</v>
      </c>
    </row>
    <row r="5062" spans="1:13" x14ac:dyDescent="0.55000000000000004">
      <c r="A5062">
        <v>5057</v>
      </c>
      <c r="C5062">
        <f t="shared" ref="C5062:C5125" si="243">$D$1*COS($B$2*(A5062-$L$2)+$B$1)</f>
        <v>-0.2037273233516273</v>
      </c>
      <c r="D5062">
        <f t="shared" ref="D5062:D5125" si="244">$D$2*COS($B$2*(A5062-$L$3)+$B$3)</f>
        <v>-1.9325398331222752E-5</v>
      </c>
      <c r="E5062" s="2">
        <f t="shared" ref="E5062:E5125" si="245">(M5062-C5062)^2</f>
        <v>0.22875330509284841</v>
      </c>
      <c r="K5062">
        <v>5057</v>
      </c>
      <c r="L5062" s="8">
        <v>-9.4494676721054404E-5</v>
      </c>
      <c r="M5062" s="8">
        <v>0.27455429357803102</v>
      </c>
    </row>
    <row r="5063" spans="1:13" x14ac:dyDescent="0.55000000000000004">
      <c r="A5063">
        <v>5058</v>
      </c>
      <c r="C5063">
        <f t="shared" si="243"/>
        <v>-0.28205494764417904</v>
      </c>
      <c r="D5063">
        <f t="shared" si="244"/>
        <v>1.1349789935587943E-4</v>
      </c>
      <c r="E5063" s="2">
        <f t="shared" si="245"/>
        <v>0.33100360082886204</v>
      </c>
      <c r="K5063">
        <v>5058</v>
      </c>
      <c r="L5063" s="8">
        <v>-2.0498037464182099E-4</v>
      </c>
      <c r="M5063" s="8">
        <v>0.29327417627434998</v>
      </c>
    </row>
    <row r="5064" spans="1:13" x14ac:dyDescent="0.55000000000000004">
      <c r="A5064">
        <v>5059</v>
      </c>
      <c r="C5064">
        <f t="shared" si="243"/>
        <v>-0.28959272532461622</v>
      </c>
      <c r="D5064">
        <f t="shared" si="244"/>
        <v>2.1783561665055507E-4</v>
      </c>
      <c r="E5064" s="2">
        <f t="shared" si="245"/>
        <v>0.27892599464296347</v>
      </c>
      <c r="K5064">
        <v>5059</v>
      </c>
      <c r="L5064" s="8">
        <v>-2.6412746612761802E-4</v>
      </c>
      <c r="M5064" s="8">
        <v>0.23854172218185299</v>
      </c>
    </row>
    <row r="5065" spans="1:13" x14ac:dyDescent="0.55000000000000004">
      <c r="A5065">
        <v>5060</v>
      </c>
      <c r="C5065">
        <f t="shared" si="243"/>
        <v>-0.22444883308029587</v>
      </c>
      <c r="D5065">
        <f t="shared" si="244"/>
        <v>2.6750118577618037E-4</v>
      </c>
      <c r="E5065" s="2">
        <f t="shared" si="245"/>
        <v>0.12146190158126563</v>
      </c>
      <c r="K5065">
        <v>5060</v>
      </c>
      <c r="L5065" s="8">
        <v>-2.5712219519391001E-4</v>
      </c>
      <c r="M5065" s="8">
        <v>0.124065013963499</v>
      </c>
    </row>
    <row r="5066" spans="1:13" x14ac:dyDescent="0.55000000000000004">
      <c r="A5066">
        <v>5061</v>
      </c>
      <c r="C5066">
        <f t="shared" si="243"/>
        <v>-0.10297301473841168</v>
      </c>
      <c r="D5066">
        <f t="shared" si="244"/>
        <v>2.500295957507541E-4</v>
      </c>
      <c r="E5066" s="2">
        <f t="shared" si="245"/>
        <v>6.6403704321322228E-3</v>
      </c>
      <c r="K5066">
        <v>5061</v>
      </c>
      <c r="L5066" s="8">
        <v>-1.8571907540358999E-4</v>
      </c>
      <c r="M5066" s="8">
        <v>-2.1484546645483198E-2</v>
      </c>
    </row>
    <row r="5067" spans="1:13" x14ac:dyDescent="0.55000000000000004">
      <c r="A5067">
        <v>5062</v>
      </c>
      <c r="C5067">
        <f t="shared" si="243"/>
        <v>4.4346859803880069E-2</v>
      </c>
      <c r="D5067">
        <f t="shared" si="244"/>
        <v>1.698058473976057E-4</v>
      </c>
      <c r="E5067" s="2">
        <f t="shared" si="245"/>
        <v>4.2436011977060463E-2</v>
      </c>
      <c r="K5067">
        <v>5062</v>
      </c>
      <c r="L5067" s="8">
        <v>-6.7801461060940996E-5</v>
      </c>
      <c r="M5067" s="8">
        <v>-0.16165316926665299</v>
      </c>
    </row>
    <row r="5068" spans="1:13" x14ac:dyDescent="0.55000000000000004">
      <c r="A5068">
        <v>5063</v>
      </c>
      <c r="C5068">
        <f t="shared" si="243"/>
        <v>0.18053660729133159</v>
      </c>
      <c r="D5068">
        <f t="shared" si="244"/>
        <v>4.6964410572861407E-5</v>
      </c>
      <c r="E5068" s="2">
        <f t="shared" si="245"/>
        <v>0.19525029888799197</v>
      </c>
      <c r="K5068">
        <v>5063</v>
      </c>
      <c r="L5068" s="8">
        <v>6.70974498141494E-5</v>
      </c>
      <c r="M5068" s="8">
        <v>-0.26133475282153201</v>
      </c>
    </row>
    <row r="5069" spans="1:13" x14ac:dyDescent="0.55000000000000004">
      <c r="A5069">
        <v>5064</v>
      </c>
      <c r="C5069">
        <f t="shared" si="243"/>
        <v>0.27141547176052921</v>
      </c>
      <c r="D5069">
        <f t="shared" si="244"/>
        <v>-8.7664103375964913E-5</v>
      </c>
      <c r="E5069" s="2">
        <f t="shared" si="245"/>
        <v>0.32146507087898918</v>
      </c>
      <c r="K5069">
        <v>5064</v>
      </c>
      <c r="L5069" s="8">
        <v>1.85191388140926E-4</v>
      </c>
      <c r="M5069" s="8">
        <v>-0.295563426329152</v>
      </c>
    </row>
    <row r="5070" spans="1:13" x14ac:dyDescent="0.55000000000000004">
      <c r="A5070">
        <v>5065</v>
      </c>
      <c r="C5070">
        <f t="shared" si="243"/>
        <v>0.29417477380205076</v>
      </c>
      <c r="D5070">
        <f t="shared" si="244"/>
        <v>-2.0029077519010961E-4</v>
      </c>
      <c r="E5070" s="2">
        <f t="shared" si="245"/>
        <v>0.30243530142932978</v>
      </c>
      <c r="K5070">
        <v>5065</v>
      </c>
      <c r="L5070" s="8">
        <v>2.5690299446384199E-4</v>
      </c>
      <c r="M5070" s="8">
        <v>-0.25576640617025298</v>
      </c>
    </row>
    <row r="5071" spans="1:13" x14ac:dyDescent="0.55000000000000004">
      <c r="A5071">
        <v>5066</v>
      </c>
      <c r="C5071">
        <f t="shared" si="243"/>
        <v>0.24310240833149749</v>
      </c>
      <c r="D5071">
        <f t="shared" si="244"/>
        <v>-2.6264868422610208E-4</v>
      </c>
      <c r="E5071" s="2">
        <f t="shared" si="245"/>
        <v>0.15603567407630972</v>
      </c>
      <c r="K5071">
        <v>5066</v>
      </c>
      <c r="L5071" s="8">
        <v>2.64271652112814E-4</v>
      </c>
      <c r="M5071" s="8">
        <v>-0.15191110292642099</v>
      </c>
    </row>
    <row r="5072" spans="1:13" x14ac:dyDescent="0.55000000000000004">
      <c r="A5072">
        <v>5067</v>
      </c>
      <c r="C5072">
        <f t="shared" si="243"/>
        <v>0.13101646256385824</v>
      </c>
      <c r="D5072">
        <f t="shared" si="244"/>
        <v>-2.5908730971688156E-4</v>
      </c>
      <c r="E5072" s="2">
        <f t="shared" si="245"/>
        <v>1.9888102559030296E-2</v>
      </c>
      <c r="K5072">
        <v>5067</v>
      </c>
      <c r="L5072" s="8">
        <v>2.0545183506782399E-4</v>
      </c>
      <c r="M5072" s="8">
        <v>-1.00087215666023E-2</v>
      </c>
    </row>
    <row r="5073" spans="1:13" x14ac:dyDescent="0.55000000000000004">
      <c r="A5073">
        <v>5068</v>
      </c>
      <c r="C5073">
        <f t="shared" si="243"/>
        <v>-1.3951853700620543E-2</v>
      </c>
      <c r="D5073">
        <f t="shared" si="244"/>
        <v>-1.9050048159634383E-4</v>
      </c>
      <c r="E5073" s="2">
        <f t="shared" si="245"/>
        <v>2.2008393017375897E-2</v>
      </c>
      <c r="K5073">
        <v>5068</v>
      </c>
      <c r="L5073" s="8">
        <v>9.5175331399443501E-5</v>
      </c>
      <c r="M5073" s="8">
        <v>0.13440040619917301</v>
      </c>
    </row>
    <row r="5074" spans="1:13" x14ac:dyDescent="0.55000000000000004">
      <c r="A5074">
        <v>5069</v>
      </c>
      <c r="C5074">
        <f t="shared" si="243"/>
        <v>-0.15541854876798583</v>
      </c>
      <c r="D5074">
        <f t="shared" si="244"/>
        <v>-7.4102048026673827E-5</v>
      </c>
      <c r="E5074" s="2">
        <f t="shared" si="245"/>
        <v>0.16045365490437122</v>
      </c>
      <c r="K5074">
        <v>5069</v>
      </c>
      <c r="L5074" s="8">
        <v>-3.8938424442819201E-5</v>
      </c>
      <c r="M5074" s="8">
        <v>0.24514811847277601</v>
      </c>
    </row>
    <row r="5075" spans="1:13" x14ac:dyDescent="0.55000000000000004">
      <c r="A5075">
        <v>5070</v>
      </c>
      <c r="C5075">
        <f t="shared" si="243"/>
        <v>-0.2578784640566138</v>
      </c>
      <c r="D5075">
        <f t="shared" si="244"/>
        <v>6.0894437648540085E-5</v>
      </c>
      <c r="E5075" s="2">
        <f t="shared" si="245"/>
        <v>0.30511861317422773</v>
      </c>
      <c r="K5075">
        <v>5070</v>
      </c>
      <c r="L5075" s="8">
        <v>-1.6329981032692901E-4</v>
      </c>
      <c r="M5075" s="8">
        <v>0.29449696368635497</v>
      </c>
    </row>
    <row r="5076" spans="1:13" x14ac:dyDescent="0.55000000000000004">
      <c r="A5076">
        <v>5071</v>
      </c>
      <c r="C5076">
        <f t="shared" si="243"/>
        <v>-0.29561632051559561</v>
      </c>
      <c r="D5076">
        <f t="shared" si="244"/>
        <v>1.8060770302875902E-4</v>
      </c>
      <c r="E5076" s="2">
        <f t="shared" si="245"/>
        <v>0.32002049283076467</v>
      </c>
      <c r="K5076">
        <v>5071</v>
      </c>
      <c r="L5076" s="8">
        <v>-2.4676174567618298E-4</v>
      </c>
      <c r="M5076" s="8">
        <v>0.270087217418157</v>
      </c>
    </row>
    <row r="5077" spans="1:13" x14ac:dyDescent="0.55000000000000004">
      <c r="A5077">
        <v>5072</v>
      </c>
      <c r="C5077">
        <f t="shared" si="243"/>
        <v>-0.25916071162279669</v>
      </c>
      <c r="D5077">
        <f t="shared" si="244"/>
        <v>2.5499224185708248E-4</v>
      </c>
      <c r="E5077" s="2">
        <f t="shared" si="245"/>
        <v>0.19113786236059108</v>
      </c>
      <c r="K5077">
        <v>5072</v>
      </c>
      <c r="L5077" s="8">
        <v>-2.6842067102210302E-4</v>
      </c>
      <c r="M5077" s="8">
        <v>0.17803245204812701</v>
      </c>
    </row>
    <row r="5078" spans="1:13" x14ac:dyDescent="0.55000000000000004">
      <c r="A5078">
        <v>5073</v>
      </c>
      <c r="C5078">
        <f t="shared" si="243"/>
        <v>-0.15766122678886374</v>
      </c>
      <c r="D5078">
        <f t="shared" si="244"/>
        <v>2.6537910278961931E-4</v>
      </c>
      <c r="E5078" s="2">
        <f t="shared" si="245"/>
        <v>3.9620735862822665E-2</v>
      </c>
      <c r="K5078">
        <v>5073</v>
      </c>
      <c r="L5078" s="8">
        <v>-2.2285197414958401E-4</v>
      </c>
      <c r="M5078" s="8">
        <v>4.13883546294921E-2</v>
      </c>
    </row>
    <row r="5079" spans="1:13" x14ac:dyDescent="0.55000000000000004">
      <c r="A5079">
        <v>5074</v>
      </c>
      <c r="C5079">
        <f t="shared" si="243"/>
        <v>-1.6592097264871843E-2</v>
      </c>
      <c r="D5079">
        <f t="shared" si="244"/>
        <v>2.0916140267025182E-4</v>
      </c>
      <c r="E5079" s="2">
        <f t="shared" si="245"/>
        <v>7.9262724709666162E-3</v>
      </c>
      <c r="K5079">
        <v>5074</v>
      </c>
      <c r="L5079" s="8">
        <v>-1.21468617878021E-4</v>
      </c>
      <c r="M5079" s="8">
        <v>-0.10562171296081101</v>
      </c>
    </row>
    <row r="5080" spans="1:13" x14ac:dyDescent="0.55000000000000004">
      <c r="A5080">
        <v>5075</v>
      </c>
      <c r="C5080">
        <f t="shared" si="243"/>
        <v>0.12864129893894194</v>
      </c>
      <c r="D5080">
        <f t="shared" si="244"/>
        <v>1.0044859925320806E-4</v>
      </c>
      <c r="E5080" s="2">
        <f t="shared" si="245"/>
        <v>0.12589685362956793</v>
      </c>
      <c r="K5080">
        <v>5075</v>
      </c>
      <c r="L5080" s="8">
        <v>1.03373072776902E-5</v>
      </c>
      <c r="M5080" s="8">
        <v>-0.226178167310541</v>
      </c>
    </row>
    <row r="5081" spans="1:13" x14ac:dyDescent="0.55000000000000004">
      <c r="A5081">
        <v>5076</v>
      </c>
      <c r="C5081">
        <f t="shared" si="243"/>
        <v>0.24158844065127758</v>
      </c>
      <c r="D5081">
        <f t="shared" si="244"/>
        <v>-3.3474685285967571E-5</v>
      </c>
      <c r="E5081" s="2">
        <f t="shared" si="245"/>
        <v>0.28267866418794546</v>
      </c>
      <c r="K5081">
        <v>5076</v>
      </c>
      <c r="L5081" s="8">
        <v>1.3955418969770501E-4</v>
      </c>
      <c r="M5081" s="8">
        <v>-0.29008689654986197</v>
      </c>
    </row>
    <row r="5082" spans="1:13" x14ac:dyDescent="0.55000000000000004">
      <c r="A5082">
        <v>5077</v>
      </c>
      <c r="C5082">
        <f t="shared" si="243"/>
        <v>0.29390197604236418</v>
      </c>
      <c r="D5082">
        <f t="shared" si="244"/>
        <v>-1.5899652941056653E-4</v>
      </c>
      <c r="E5082" s="2">
        <f t="shared" si="245"/>
        <v>0.33090512918675791</v>
      </c>
      <c r="K5082">
        <v>5077</v>
      </c>
      <c r="L5082" s="8">
        <v>2.3381885957659E-4</v>
      </c>
      <c r="M5082" s="8">
        <v>-0.281341562979812</v>
      </c>
    </row>
    <row r="5083" spans="1:13" x14ac:dyDescent="0.55000000000000004">
      <c r="A5083">
        <v>5078</v>
      </c>
      <c r="C5083">
        <f t="shared" si="243"/>
        <v>0.2724523104089368</v>
      </c>
      <c r="D5083">
        <f t="shared" si="244"/>
        <v>-2.4461359603403996E-4</v>
      </c>
      <c r="E5083" s="2">
        <f t="shared" si="245"/>
        <v>0.22523073244234906</v>
      </c>
      <c r="K5083">
        <v>5078</v>
      </c>
      <c r="L5083" s="8">
        <v>2.6952214556761901E-4</v>
      </c>
      <c r="M5083" s="8">
        <v>-0.20213248964512001</v>
      </c>
    </row>
    <row r="5084" spans="1:13" x14ac:dyDescent="0.55000000000000004">
      <c r="A5084">
        <v>5079</v>
      </c>
      <c r="C5084">
        <f t="shared" si="243"/>
        <v>0.18262285770359904</v>
      </c>
      <c r="D5084">
        <f t="shared" si="244"/>
        <v>-2.6883780609861317E-4</v>
      </c>
      <c r="E5084" s="2">
        <f t="shared" si="245"/>
        <v>6.4984684652966945E-2</v>
      </c>
      <c r="K5084">
        <v>5079</v>
      </c>
      <c r="L5084" s="8">
        <v>2.37721938207233E-4</v>
      </c>
      <c r="M5084" s="8">
        <v>-7.2298080339879306E-2</v>
      </c>
    </row>
    <row r="5085" spans="1:13" x14ac:dyDescent="0.55000000000000004">
      <c r="A5085">
        <v>5080</v>
      </c>
      <c r="C5085">
        <f t="shared" si="243"/>
        <v>4.6958917098236561E-2</v>
      </c>
      <c r="D5085">
        <f t="shared" si="244"/>
        <v>-2.2558939348459392E-4</v>
      </c>
      <c r="E5085" s="2">
        <f t="shared" si="245"/>
        <v>8.228243252064155E-4</v>
      </c>
      <c r="K5085">
        <v>5080</v>
      </c>
      <c r="L5085" s="8">
        <v>1.46382796703005E-4</v>
      </c>
      <c r="M5085" s="8">
        <v>7.5643831691214095E-2</v>
      </c>
    </row>
    <row r="5086" spans="1:13" x14ac:dyDescent="0.55000000000000004">
      <c r="A5086">
        <v>5081</v>
      </c>
      <c r="C5086">
        <f t="shared" si="243"/>
        <v>-0.10049072188334716</v>
      </c>
      <c r="D5086">
        <f t="shared" si="244"/>
        <v>-1.2572279815306994E-4</v>
      </c>
      <c r="E5086" s="2">
        <f t="shared" si="245"/>
        <v>9.3104926366637919E-2</v>
      </c>
      <c r="K5086">
        <v>5081</v>
      </c>
      <c r="L5086" s="8">
        <v>1.8381175671567E-5</v>
      </c>
      <c r="M5086" s="8">
        <v>0.20464027681497901</v>
      </c>
    </row>
    <row r="5087" spans="1:13" x14ac:dyDescent="0.55000000000000004">
      <c r="A5087">
        <v>5082</v>
      </c>
      <c r="C5087">
        <f t="shared" si="243"/>
        <v>-0.22271930784714827</v>
      </c>
      <c r="D5087">
        <f t="shared" si="244"/>
        <v>5.6975694865934609E-6</v>
      </c>
      <c r="E5087" s="2">
        <f t="shared" si="245"/>
        <v>0.25512863951845066</v>
      </c>
      <c r="K5087">
        <v>5082</v>
      </c>
      <c r="L5087" s="8">
        <v>-1.1422412483535001E-4</v>
      </c>
      <c r="M5087" s="8">
        <v>0.28238329511431998</v>
      </c>
    </row>
    <row r="5088" spans="1:13" x14ac:dyDescent="0.55000000000000004">
      <c r="A5088">
        <v>5083</v>
      </c>
      <c r="C5088">
        <f t="shared" si="243"/>
        <v>-0.28905004209386115</v>
      </c>
      <c r="D5088">
        <f t="shared" si="244"/>
        <v>1.3568796728209264E-4</v>
      </c>
      <c r="E5088" s="2">
        <f t="shared" si="245"/>
        <v>0.33460637787190095</v>
      </c>
      <c r="K5088">
        <v>5083</v>
      </c>
      <c r="L5088" s="8">
        <v>-2.1822128468222801E-4</v>
      </c>
      <c r="M5088" s="8">
        <v>0.28940166537349599</v>
      </c>
    </row>
    <row r="5089" spans="1:13" x14ac:dyDescent="0.55000000000000004">
      <c r="A5089">
        <v>5084</v>
      </c>
      <c r="C5089">
        <f t="shared" si="243"/>
        <v>-0.28283530846648131</v>
      </c>
      <c r="D5089">
        <f t="shared" si="244"/>
        <v>2.3162354536520593E-4</v>
      </c>
      <c r="E5089" s="2">
        <f t="shared" si="245"/>
        <v>0.25681877388605506</v>
      </c>
      <c r="K5089">
        <v>5084</v>
      </c>
      <c r="L5089" s="8">
        <v>-2.6756357003387401E-4</v>
      </c>
      <c r="M5089" s="8">
        <v>0.22393759322228801</v>
      </c>
    </row>
    <row r="5090" spans="1:13" x14ac:dyDescent="0.55000000000000004">
      <c r="A5090">
        <v>5085</v>
      </c>
      <c r="C5090">
        <f t="shared" si="243"/>
        <v>-0.20563487411083531</v>
      </c>
      <c r="D5090">
        <f t="shared" si="244"/>
        <v>2.6942649579855083E-4</v>
      </c>
      <c r="E5090" s="2">
        <f t="shared" si="245"/>
        <v>9.4877451299674939E-2</v>
      </c>
      <c r="K5090">
        <v>5085</v>
      </c>
      <c r="L5090" s="8">
        <v>-2.4989289942665098E-4</v>
      </c>
      <c r="M5090" s="8">
        <v>0.102386961640585</v>
      </c>
    </row>
    <row r="5091" spans="1:13" x14ac:dyDescent="0.55000000000000004">
      <c r="A5091">
        <v>5086</v>
      </c>
      <c r="C5091">
        <f t="shared" si="243"/>
        <v>-7.6824420791976752E-2</v>
      </c>
      <c r="D5091">
        <f t="shared" si="244"/>
        <v>2.3960907484739247E-4</v>
      </c>
      <c r="E5091" s="2">
        <f t="shared" si="245"/>
        <v>1.0251075726337882E-3</v>
      </c>
      <c r="K5091">
        <v>5086</v>
      </c>
      <c r="L5091" s="8">
        <v>-1.69635001935021E-4</v>
      </c>
      <c r="M5091" s="8">
        <v>-4.4807119646599301E-2</v>
      </c>
    </row>
    <row r="5092" spans="1:13" x14ac:dyDescent="0.55000000000000004">
      <c r="A5092">
        <v>5087</v>
      </c>
      <c r="C5092">
        <f t="shared" si="243"/>
        <v>7.1267342815362442E-2</v>
      </c>
      <c r="D5092">
        <f t="shared" si="244"/>
        <v>1.4965482666810288E-4</v>
      </c>
      <c r="E5092" s="2">
        <f t="shared" si="245"/>
        <v>6.3527348771704392E-2</v>
      </c>
      <c r="K5092">
        <v>5087</v>
      </c>
      <c r="L5092" s="8">
        <v>-4.6890965869613599E-5</v>
      </c>
      <c r="M5092" s="8">
        <v>-0.18077897985510299</v>
      </c>
    </row>
    <row r="5093" spans="1:13" x14ac:dyDescent="0.55000000000000004">
      <c r="A5093">
        <v>5088</v>
      </c>
      <c r="C5093">
        <f t="shared" si="243"/>
        <v>0.20147250557086732</v>
      </c>
      <c r="D5093">
        <f t="shared" si="244"/>
        <v>2.2140371470530481E-5</v>
      </c>
      <c r="E5093" s="2">
        <f t="shared" si="245"/>
        <v>0.22367804061295868</v>
      </c>
      <c r="K5093">
        <v>5088</v>
      </c>
      <c r="L5093" s="8">
        <v>8.7597203488272803E-5</v>
      </c>
      <c r="M5093" s="8">
        <v>-0.27147362308752299</v>
      </c>
    </row>
    <row r="5094" spans="1:13" x14ac:dyDescent="0.55000000000000004">
      <c r="A5094">
        <v>5089</v>
      </c>
      <c r="C5094">
        <f t="shared" si="243"/>
        <v>0.28111231613363735</v>
      </c>
      <c r="D5094">
        <f t="shared" si="244"/>
        <v>-1.1093085028577428E-4</v>
      </c>
      <c r="E5094" s="2">
        <f t="shared" si="245"/>
        <v>0.33095666200277352</v>
      </c>
      <c r="K5094">
        <v>5089</v>
      </c>
      <c r="L5094" s="8">
        <v>2.00146109818922E-4</v>
      </c>
      <c r="M5094" s="8">
        <v>-0.29417601331758098</v>
      </c>
    </row>
    <row r="5095" spans="1:13" x14ac:dyDescent="0.55000000000000004">
      <c r="A5095">
        <v>5090</v>
      </c>
      <c r="C5095">
        <f t="shared" si="243"/>
        <v>0.29019886072434298</v>
      </c>
      <c r="D5095">
        <f t="shared" si="244"/>
        <v>-2.1616076685714773E-4</v>
      </c>
      <c r="E5095" s="2">
        <f t="shared" si="245"/>
        <v>0.28451455379630097</v>
      </c>
      <c r="K5095">
        <v>5090</v>
      </c>
      <c r="L5095" s="8">
        <v>2.6256718132909899E-4</v>
      </c>
      <c r="M5095" s="8">
        <v>-0.243200196076755</v>
      </c>
    </row>
    <row r="5096" spans="1:13" x14ac:dyDescent="0.55000000000000004">
      <c r="A5096">
        <v>5091</v>
      </c>
      <c r="C5096">
        <f t="shared" si="243"/>
        <v>0.22645160817988036</v>
      </c>
      <c r="D5096">
        <f t="shared" si="244"/>
        <v>-2.6713888725482499E-4</v>
      </c>
      <c r="E5096" s="2">
        <f t="shared" si="245"/>
        <v>0.1279957875000669</v>
      </c>
      <c r="K5096">
        <v>5091</v>
      </c>
      <c r="L5096" s="8">
        <v>2.5922667342686401E-4</v>
      </c>
      <c r="M5096" s="8">
        <v>-0.13131338102401999</v>
      </c>
    </row>
    <row r="5097" spans="1:13" x14ac:dyDescent="0.55000000000000004">
      <c r="A5097">
        <v>5092</v>
      </c>
      <c r="C5097">
        <f t="shared" si="243"/>
        <v>0.10586977520544809</v>
      </c>
      <c r="D5097">
        <f t="shared" si="244"/>
        <v>-2.5107077779322262E-4</v>
      </c>
      <c r="E5097" s="2">
        <f t="shared" si="245"/>
        <v>8.5392551510803123E-3</v>
      </c>
      <c r="K5097">
        <v>5092</v>
      </c>
      <c r="L5097" s="8">
        <v>1.9096123703933799E-4</v>
      </c>
      <c r="M5097" s="8">
        <v>1.34616849152559E-2</v>
      </c>
    </row>
    <row r="5098" spans="1:13" x14ac:dyDescent="0.55000000000000004">
      <c r="A5098">
        <v>5093</v>
      </c>
      <c r="C5098">
        <f t="shared" si="243"/>
        <v>-4.1283139789134518E-2</v>
      </c>
      <c r="D5098">
        <f t="shared" si="244"/>
        <v>-1.7198919525787643E-4</v>
      </c>
      <c r="E5098" s="2">
        <f t="shared" si="245"/>
        <v>3.8474166634631553E-2</v>
      </c>
      <c r="K5098">
        <v>5093</v>
      </c>
      <c r="L5098" s="8">
        <v>7.4868374197800501E-5</v>
      </c>
      <c r="M5098" s="8">
        <v>0.154865188357275</v>
      </c>
    </row>
    <row r="5099" spans="1:13" x14ac:dyDescent="0.55000000000000004">
      <c r="A5099">
        <v>5094</v>
      </c>
      <c r="C5099">
        <f t="shared" si="243"/>
        <v>-0.17807485687618727</v>
      </c>
      <c r="D5099">
        <f t="shared" si="244"/>
        <v>-4.9741949957396508E-5</v>
      </c>
      <c r="E5099" s="2">
        <f t="shared" si="245"/>
        <v>0.18970955314291596</v>
      </c>
      <c r="K5099">
        <v>5094</v>
      </c>
      <c r="L5099" s="8">
        <v>-5.9975737411251101E-5</v>
      </c>
      <c r="M5099" s="8">
        <v>0.257481744661335</v>
      </c>
    </row>
    <row r="5100" spans="1:13" x14ac:dyDescent="0.55000000000000004">
      <c r="A5100">
        <v>5095</v>
      </c>
      <c r="C5100">
        <f t="shared" si="243"/>
        <v>-0.27017353840660613</v>
      </c>
      <c r="D5100">
        <f t="shared" si="244"/>
        <v>8.4989476303414416E-5</v>
      </c>
      <c r="E5100" s="2">
        <f t="shared" si="245"/>
        <v>0.32011146576703675</v>
      </c>
      <c r="K5100">
        <v>5095</v>
      </c>
      <c r="L5100" s="8">
        <v>-1.7979855352319099E-4</v>
      </c>
      <c r="M5100" s="8">
        <v>0.29561040071418299</v>
      </c>
    </row>
    <row r="5101" spans="1:13" x14ac:dyDescent="0.55000000000000004">
      <c r="A5101">
        <v>5096</v>
      </c>
      <c r="C5101">
        <f t="shared" si="243"/>
        <v>-0.2944643566050224</v>
      </c>
      <c r="D5101">
        <f t="shared" si="244"/>
        <v>1.9839033545001597E-4</v>
      </c>
      <c r="E5101" s="2">
        <f t="shared" si="245"/>
        <v>0.30709990532572562</v>
      </c>
      <c r="K5101">
        <v>5096</v>
      </c>
      <c r="L5101" s="8">
        <v>-2.54589706516E-4</v>
      </c>
      <c r="M5101" s="8">
        <v>0.25970159807437299</v>
      </c>
    </row>
    <row r="5102" spans="1:13" x14ac:dyDescent="0.55000000000000004">
      <c r="A5102">
        <v>5097</v>
      </c>
      <c r="C5102">
        <f t="shared" si="243"/>
        <v>-0.24485082811173925</v>
      </c>
      <c r="D5102">
        <f t="shared" si="244"/>
        <v>2.6199940213513743E-4</v>
      </c>
      <c r="E5102" s="2">
        <f t="shared" si="245"/>
        <v>0.16289275596962921</v>
      </c>
      <c r="K5102">
        <v>5097</v>
      </c>
      <c r="L5102" s="8">
        <v>-2.6561728815199798E-4</v>
      </c>
      <c r="M5102" s="8">
        <v>0.15874891912508601</v>
      </c>
    </row>
    <row r="5103" spans="1:13" x14ac:dyDescent="0.55000000000000004">
      <c r="A5103">
        <v>5098</v>
      </c>
      <c r="C5103">
        <f t="shared" si="243"/>
        <v>-0.1337849028102841</v>
      </c>
      <c r="D5103">
        <f t="shared" si="244"/>
        <v>2.5985214139407769E-4</v>
      </c>
      <c r="E5103" s="2">
        <f t="shared" si="245"/>
        <v>2.3049765246185901E-2</v>
      </c>
      <c r="K5103">
        <v>5098</v>
      </c>
      <c r="L5103" s="8">
        <v>-2.101193722003E-4</v>
      </c>
      <c r="M5103" s="8">
        <v>1.8036588574124001E-2</v>
      </c>
    </row>
    <row r="5104" spans="1:13" x14ac:dyDescent="0.55000000000000004">
      <c r="A5104">
        <v>5099</v>
      </c>
      <c r="C5104">
        <f t="shared" si="243"/>
        <v>1.0858213135754519E-2</v>
      </c>
      <c r="D5104">
        <f t="shared" si="244"/>
        <v>1.9248747041211708E-4</v>
      </c>
      <c r="E5104" s="2">
        <f t="shared" si="245"/>
        <v>1.9058169883703284E-2</v>
      </c>
      <c r="K5104">
        <v>5099</v>
      </c>
      <c r="L5104" s="8">
        <v>-1.01995755995085E-4</v>
      </c>
      <c r="M5104" s="8">
        <v>-0.12719311747609899</v>
      </c>
    </row>
    <row r="5105" spans="1:13" x14ac:dyDescent="0.55000000000000004">
      <c r="A5105">
        <v>5100</v>
      </c>
      <c r="C5105">
        <f t="shared" si="243"/>
        <v>0.15277614645769189</v>
      </c>
      <c r="D5105">
        <f t="shared" si="244"/>
        <v>7.6812501670666281E-5</v>
      </c>
      <c r="E5105" s="2">
        <f t="shared" si="245"/>
        <v>0.15471845184443309</v>
      </c>
      <c r="K5105">
        <v>5100</v>
      </c>
      <c r="L5105" s="8">
        <v>3.1673330034832599E-5</v>
      </c>
      <c r="M5105" s="8">
        <v>-0.240566518205618</v>
      </c>
    </row>
    <row r="5106" spans="1:13" x14ac:dyDescent="0.55000000000000004">
      <c r="A5106">
        <v>5101</v>
      </c>
      <c r="C5106">
        <f t="shared" si="243"/>
        <v>0.2563504872833347</v>
      </c>
      <c r="D5106">
        <f t="shared" si="244"/>
        <v>-5.8140785909136322E-5</v>
      </c>
      <c r="E5106" s="2">
        <f t="shared" si="245"/>
        <v>0.3025429338275874</v>
      </c>
      <c r="K5106">
        <v>5101</v>
      </c>
      <c r="L5106" s="8">
        <v>1.57409634070452E-4</v>
      </c>
      <c r="M5106" s="8">
        <v>-0.29368854208420703</v>
      </c>
    </row>
    <row r="5107" spans="1:13" x14ac:dyDescent="0.55000000000000004">
      <c r="A5107">
        <v>5102</v>
      </c>
      <c r="C5107">
        <f t="shared" si="243"/>
        <v>0.29558625924224119</v>
      </c>
      <c r="D5107">
        <f t="shared" si="244"/>
        <v>-1.7850196173815522E-4</v>
      </c>
      <c r="E5107" s="2">
        <f t="shared" si="245"/>
        <v>0.32357975099671332</v>
      </c>
      <c r="K5107">
        <v>5102</v>
      </c>
      <c r="L5107" s="8">
        <v>2.4372171875465E-4</v>
      </c>
      <c r="M5107" s="8">
        <v>-0.27325444868636101</v>
      </c>
    </row>
    <row r="5108" spans="1:13" x14ac:dyDescent="0.55000000000000004">
      <c r="A5108">
        <v>5103</v>
      </c>
      <c r="C5108">
        <f t="shared" si="243"/>
        <v>0.26063611059533759</v>
      </c>
      <c r="D5108">
        <f t="shared" si="244"/>
        <v>-2.5406290769371549E-4</v>
      </c>
      <c r="E5108" s="2">
        <f t="shared" si="245"/>
        <v>0.19804119304693427</v>
      </c>
      <c r="K5108">
        <v>5103</v>
      </c>
      <c r="L5108" s="8">
        <v>2.6899218703697002E-4</v>
      </c>
      <c r="M5108" s="8">
        <v>-0.184382083467483</v>
      </c>
    </row>
    <row r="5109" spans="1:13" x14ac:dyDescent="0.55000000000000004">
      <c r="A5109">
        <v>5104</v>
      </c>
      <c r="C5109">
        <f t="shared" si="243"/>
        <v>0.16027179196412289</v>
      </c>
      <c r="D5109">
        <f t="shared" si="244"/>
        <v>-2.658594190396641E-4</v>
      </c>
      <c r="E5109" s="2">
        <f t="shared" si="245"/>
        <v>4.3932945410297637E-2</v>
      </c>
      <c r="K5109">
        <v>5104</v>
      </c>
      <c r="L5109" s="8">
        <v>2.2689189336949999E-4</v>
      </c>
      <c r="M5109" s="8">
        <v>-4.9330081620770502E-2</v>
      </c>
    </row>
    <row r="5110" spans="1:13" x14ac:dyDescent="0.55000000000000004">
      <c r="A5110">
        <v>5105</v>
      </c>
      <c r="C5110">
        <f t="shared" si="243"/>
        <v>1.9682631810226846E-2</v>
      </c>
      <c r="D5110">
        <f t="shared" si="244"/>
        <v>-2.1093082007922985E-4</v>
      </c>
      <c r="E5110" s="2">
        <f t="shared" si="245"/>
        <v>6.1456683702035466E-3</v>
      </c>
      <c r="K5110">
        <v>5105</v>
      </c>
      <c r="L5110" s="8">
        <v>1.27965117472519E-4</v>
      </c>
      <c r="M5110" s="8">
        <v>9.8076945189473602E-2</v>
      </c>
    </row>
    <row r="5111" spans="1:13" x14ac:dyDescent="0.55000000000000004">
      <c r="A5111">
        <v>5106</v>
      </c>
      <c r="C5111">
        <f t="shared" si="243"/>
        <v>-0.12584645405107572</v>
      </c>
      <c r="D5111">
        <f t="shared" si="244"/>
        <v>-1.0306303134782553E-4</v>
      </c>
      <c r="E5111" s="2">
        <f t="shared" si="245"/>
        <v>0.12024696855895012</v>
      </c>
      <c r="K5111">
        <v>5106</v>
      </c>
      <c r="L5111" s="8">
        <v>-3.01131593341057E-6</v>
      </c>
      <c r="M5111" s="8">
        <v>0.220919992651817</v>
      </c>
    </row>
    <row r="5112" spans="1:13" x14ac:dyDescent="0.55000000000000004">
      <c r="A5112">
        <v>5107</v>
      </c>
      <c r="C5112">
        <f t="shared" si="243"/>
        <v>-0.2397907325770802</v>
      </c>
      <c r="D5112">
        <f t="shared" si="244"/>
        <v>3.0671405853601159E-5</v>
      </c>
      <c r="E5112" s="2">
        <f t="shared" si="245"/>
        <v>0.27901952721045026</v>
      </c>
      <c r="K5112">
        <v>5107</v>
      </c>
      <c r="L5112" s="8">
        <v>-1.3323354658297001E-4</v>
      </c>
      <c r="M5112" s="8">
        <v>0.28843225746637702</v>
      </c>
    </row>
    <row r="5113" spans="1:13" x14ac:dyDescent="0.55000000000000004">
      <c r="A5113">
        <v>5108</v>
      </c>
      <c r="C5113">
        <f t="shared" si="243"/>
        <v>-0.29355259161578923</v>
      </c>
      <c r="D5113">
        <f t="shared" si="244"/>
        <v>1.5670796668952529E-4</v>
      </c>
      <c r="E5113" s="2">
        <f t="shared" si="245"/>
        <v>0.33322618171845048</v>
      </c>
      <c r="K5113">
        <v>5108</v>
      </c>
      <c r="L5113" s="8">
        <v>-2.30086608969906E-4</v>
      </c>
      <c r="M5113" s="8">
        <v>0.28370487409466</v>
      </c>
    </row>
    <row r="5114" spans="1:13" x14ac:dyDescent="0.55000000000000004">
      <c r="A5114">
        <v>5109</v>
      </c>
      <c r="C5114">
        <f t="shared" si="243"/>
        <v>-0.27363893775661524</v>
      </c>
      <c r="D5114">
        <f t="shared" si="244"/>
        <v>2.4341413102823059E-4</v>
      </c>
      <c r="E5114" s="2">
        <f t="shared" si="245"/>
        <v>0.23190078751677667</v>
      </c>
      <c r="K5114">
        <v>5109</v>
      </c>
      <c r="L5114" s="8">
        <v>-2.6931305278663398E-4</v>
      </c>
      <c r="M5114" s="8">
        <v>0.20792184502867</v>
      </c>
    </row>
    <row r="5115" spans="1:13" x14ac:dyDescent="0.55000000000000004">
      <c r="A5115">
        <v>5110</v>
      </c>
      <c r="C5115">
        <f t="shared" si="243"/>
        <v>-0.1850476783733695</v>
      </c>
      <c r="D5115">
        <f t="shared" si="244"/>
        <v>2.69028479241757E-4</v>
      </c>
      <c r="E5115" s="2">
        <f t="shared" si="245"/>
        <v>7.0283936910057937E-2</v>
      </c>
      <c r="K5115">
        <v>5110</v>
      </c>
      <c r="L5115" s="8">
        <v>-2.41088371836061E-4</v>
      </c>
      <c r="M5115" s="8">
        <v>8.0063500021767098E-2</v>
      </c>
    </row>
    <row r="5116" spans="1:13" x14ac:dyDescent="0.55000000000000004">
      <c r="A5116">
        <v>5111</v>
      </c>
      <c r="C5116">
        <f t="shared" si="243"/>
        <v>-5.0013352213171762E-2</v>
      </c>
      <c r="D5116">
        <f t="shared" si="244"/>
        <v>2.2712234983685148E-4</v>
      </c>
      <c r="E5116" s="2">
        <f t="shared" si="245"/>
        <v>3.1804774061659113E-4</v>
      </c>
      <c r="K5116">
        <v>5111</v>
      </c>
      <c r="L5116" s="8">
        <v>-1.5248161255546899E-4</v>
      </c>
      <c r="M5116" s="8">
        <v>-6.7847245243483206E-2</v>
      </c>
    </row>
    <row r="5117" spans="1:13" x14ac:dyDescent="0.55000000000000004">
      <c r="A5117">
        <v>5112</v>
      </c>
      <c r="C5117">
        <f t="shared" si="243"/>
        <v>9.7573271154712107E-2</v>
      </c>
      <c r="D5117">
        <f t="shared" si="244"/>
        <v>1.2821329798218064E-4</v>
      </c>
      <c r="E5117" s="2">
        <f t="shared" si="245"/>
        <v>8.7816505514519916E-2</v>
      </c>
      <c r="K5117">
        <v>5112</v>
      </c>
      <c r="L5117" s="8">
        <v>-2.56848874831095E-5</v>
      </c>
      <c r="M5117" s="8">
        <v>-0.19876522704374999</v>
      </c>
    </row>
    <row r="5118" spans="1:13" x14ac:dyDescent="0.55000000000000004">
      <c r="A5118">
        <v>5113</v>
      </c>
      <c r="C5118">
        <f t="shared" si="243"/>
        <v>0.2206710601427018</v>
      </c>
      <c r="D5118">
        <f t="shared" si="244"/>
        <v>-2.8745891421648692E-6</v>
      </c>
      <c r="E5118" s="2">
        <f t="shared" si="245"/>
        <v>0.25057261233358219</v>
      </c>
      <c r="K5118">
        <v>5113</v>
      </c>
      <c r="L5118" s="8">
        <v>1.07544776996869E-4</v>
      </c>
      <c r="M5118" s="8">
        <v>-0.27990122468096101</v>
      </c>
    </row>
    <row r="5119" spans="1:13" x14ac:dyDescent="0.55000000000000004">
      <c r="A5119">
        <v>5114</v>
      </c>
      <c r="C5119">
        <f t="shared" si="243"/>
        <v>0.28838506441379086</v>
      </c>
      <c r="D5119">
        <f t="shared" si="244"/>
        <v>-1.3324101498508371E-4</v>
      </c>
      <c r="E5119" s="2">
        <f t="shared" si="245"/>
        <v>0.3356108381781655</v>
      </c>
      <c r="K5119">
        <v>5114</v>
      </c>
      <c r="L5119" s="8">
        <v>2.1383918491862E-4</v>
      </c>
      <c r="M5119" s="8">
        <v>-0.29093422421568799</v>
      </c>
    </row>
    <row r="5120" spans="1:13" x14ac:dyDescent="0.55000000000000004">
      <c r="A5120">
        <v>5115</v>
      </c>
      <c r="C5120">
        <f t="shared" si="243"/>
        <v>0.28372049619186746</v>
      </c>
      <c r="D5120">
        <f t="shared" si="244"/>
        <v>-2.3016675456450389E-4</v>
      </c>
      <c r="E5120" s="2">
        <f t="shared" si="245"/>
        <v>0.26298582795194442</v>
      </c>
      <c r="K5120">
        <v>5115</v>
      </c>
      <c r="L5120" s="8">
        <v>2.6657624241550898E-4</v>
      </c>
      <c r="M5120" s="8">
        <v>-0.22910094247069901</v>
      </c>
    </row>
    <row r="5121" spans="1:13" x14ac:dyDescent="0.55000000000000004">
      <c r="A5121">
        <v>5116</v>
      </c>
      <c r="C5121">
        <f t="shared" si="243"/>
        <v>0.20784806377933754</v>
      </c>
      <c r="D5121">
        <f t="shared" si="244"/>
        <v>-2.6932549027847808E-4</v>
      </c>
      <c r="E5121" s="2">
        <f t="shared" si="245"/>
        <v>0.10095614804525475</v>
      </c>
      <c r="K5121">
        <v>5116</v>
      </c>
      <c r="L5121" s="8">
        <v>2.5254762628048498E-4</v>
      </c>
      <c r="M5121" s="8">
        <v>-0.109887908444858</v>
      </c>
    </row>
    <row r="5122" spans="1:13" x14ac:dyDescent="0.55000000000000004">
      <c r="A5122">
        <v>5117</v>
      </c>
      <c r="C5122">
        <f t="shared" si="243"/>
        <v>7.9810148449834528E-2</v>
      </c>
      <c r="D5122">
        <f t="shared" si="244"/>
        <v>-2.4088920486433678E-4</v>
      </c>
      <c r="E5122" s="2">
        <f t="shared" si="245"/>
        <v>1.8458120226559763E-3</v>
      </c>
      <c r="K5122">
        <v>5117</v>
      </c>
      <c r="L5122" s="8">
        <v>1.7526689045178101E-4</v>
      </c>
      <c r="M5122" s="8">
        <v>3.6847233946090997E-2</v>
      </c>
    </row>
    <row r="5123" spans="1:13" x14ac:dyDescent="0.55000000000000004">
      <c r="A5123">
        <v>5118</v>
      </c>
      <c r="C5123">
        <f t="shared" si="243"/>
        <v>-6.8258431877655387E-2</v>
      </c>
      <c r="D5123">
        <f t="shared" si="244"/>
        <v>-1.5199480657089148E-4</v>
      </c>
      <c r="E5123" s="2">
        <f t="shared" si="245"/>
        <v>5.8860674682858168E-2</v>
      </c>
      <c r="K5123">
        <v>5118</v>
      </c>
      <c r="L5123" s="8">
        <v>5.40894746325771E-5</v>
      </c>
      <c r="M5123" s="8">
        <v>0.174353758011596</v>
      </c>
    </row>
    <row r="5124" spans="1:13" x14ac:dyDescent="0.55000000000000004">
      <c r="A5124">
        <v>5119</v>
      </c>
      <c r="C5124">
        <f t="shared" si="243"/>
        <v>-0.19919558457743916</v>
      </c>
      <c r="D5124">
        <f t="shared" si="244"/>
        <v>-2.4952915624471653E-5</v>
      </c>
      <c r="E5124" s="2">
        <f t="shared" si="245"/>
        <v>0.21845143630517547</v>
      </c>
      <c r="K5124">
        <v>5119</v>
      </c>
      <c r="L5124" s="8">
        <v>-8.0634985655096401E-5</v>
      </c>
      <c r="M5124" s="8">
        <v>0.26819230177090803</v>
      </c>
    </row>
    <row r="5125" spans="1:13" x14ac:dyDescent="0.55000000000000004">
      <c r="A5125">
        <v>5120</v>
      </c>
      <c r="C5125">
        <f t="shared" si="243"/>
        <v>-0.28013884425737762</v>
      </c>
      <c r="D5125">
        <f t="shared" si="244"/>
        <v>1.083516311761658E-4</v>
      </c>
      <c r="E5125" s="2">
        <f t="shared" si="245"/>
        <v>0.3306241536750853</v>
      </c>
      <c r="K5125">
        <v>5120</v>
      </c>
      <c r="L5125" s="8">
        <v>-1.95163913562315E-4</v>
      </c>
      <c r="M5125" s="8">
        <v>0.29486041980744299</v>
      </c>
    </row>
    <row r="5126" spans="1:13" x14ac:dyDescent="0.55000000000000004">
      <c r="A5126">
        <v>5121</v>
      </c>
      <c r="C5126">
        <f t="shared" ref="C5126:C5189" si="246">$D$1*COS($B$2*(A5126-$L$2)+$B$1)</f>
        <v>-0.2907731588886231</v>
      </c>
      <c r="D5126">
        <f t="shared" ref="D5126:D5189" si="247">$D$2*COS($B$2*(A5126-$L$3)+$B$3)</f>
        <v>2.1446220242471128E-4</v>
      </c>
      <c r="E5126" s="2">
        <f t="shared" ref="E5126:E5189" si="248">(M5126-C5126)^2</f>
        <v>0.28993063751396203</v>
      </c>
      <c r="K5126">
        <v>5121</v>
      </c>
      <c r="L5126" s="8">
        <v>-2.6081282860883099E-4</v>
      </c>
      <c r="M5126" s="8">
        <v>0.247678916521958</v>
      </c>
    </row>
    <row r="5127" spans="1:13" x14ac:dyDescent="0.55000000000000004">
      <c r="A5127">
        <v>5122</v>
      </c>
      <c r="C5127">
        <f t="shared" si="246"/>
        <v>-0.22842953965071083</v>
      </c>
      <c r="D5127">
        <f t="shared" si="247"/>
        <v>2.6674728136920464E-4</v>
      </c>
      <c r="E5127" s="2">
        <f t="shared" si="248"/>
        <v>0.1346113772956859</v>
      </c>
      <c r="K5127">
        <v>5122</v>
      </c>
      <c r="L5127" s="8">
        <v>-2.6113955276493899E-4</v>
      </c>
      <c r="M5127" s="8">
        <v>0.13846469210509901</v>
      </c>
    </row>
    <row r="5128" spans="1:13" x14ac:dyDescent="0.55000000000000004">
      <c r="A5128">
        <v>5123</v>
      </c>
      <c r="C5128">
        <f t="shared" si="246"/>
        <v>-0.10875492087512975</v>
      </c>
      <c r="D5128">
        <f t="shared" si="247"/>
        <v>2.5208441527729272E-4</v>
      </c>
      <c r="E5128" s="2">
        <f t="shared" si="248"/>
        <v>1.0676272082271782E-2</v>
      </c>
      <c r="K5128">
        <v>5123</v>
      </c>
      <c r="L5128" s="8">
        <v>-1.9606225593889499E-4</v>
      </c>
      <c r="M5128" s="8">
        <v>-5.4288734220708399E-3</v>
      </c>
    </row>
    <row r="5129" spans="1:13" x14ac:dyDescent="0.55000000000000004">
      <c r="A5129">
        <v>5124</v>
      </c>
      <c r="C5129">
        <f t="shared" si="246"/>
        <v>3.8214890669629013E-2</v>
      </c>
      <c r="D5129">
        <f t="shared" si="247"/>
        <v>1.7415367446893876E-4</v>
      </c>
      <c r="E5129" s="2">
        <f t="shared" si="248"/>
        <v>3.4662111622281964E-2</v>
      </c>
      <c r="K5129">
        <v>5124</v>
      </c>
      <c r="L5129" s="8">
        <v>-8.1879950831020195E-5</v>
      </c>
      <c r="M5129" s="8">
        <v>-0.147962743922397</v>
      </c>
    </row>
    <row r="5130" spans="1:13" x14ac:dyDescent="0.55000000000000004">
      <c r="A5130">
        <v>5125</v>
      </c>
      <c r="C5130">
        <f t="shared" si="246"/>
        <v>0.17559357016229382</v>
      </c>
      <c r="D5130">
        <f t="shared" si="247"/>
        <v>5.2514032237076119E-5</v>
      </c>
      <c r="E5130" s="2">
        <f t="shared" si="248"/>
        <v>0.18406845485775636</v>
      </c>
      <c r="K5130">
        <v>5125</v>
      </c>
      <c r="L5130" s="8">
        <v>5.28096959088217E-5</v>
      </c>
      <c r="M5130" s="8">
        <v>-0.25343842731313498</v>
      </c>
    </row>
    <row r="5131" spans="1:13" x14ac:dyDescent="0.55000000000000004">
      <c r="A5131">
        <v>5126</v>
      </c>
      <c r="C5131">
        <f t="shared" si="246"/>
        <v>0.26890196476211742</v>
      </c>
      <c r="D5131">
        <f t="shared" si="247"/>
        <v>-8.2305525176452408E-5</v>
      </c>
      <c r="E5131" s="2">
        <f t="shared" si="248"/>
        <v>0.3184805939940103</v>
      </c>
      <c r="K5131">
        <v>5126</v>
      </c>
      <c r="L5131" s="8">
        <v>1.7427282670073001E-4</v>
      </c>
      <c r="M5131" s="8">
        <v>-0.29543888436543803</v>
      </c>
    </row>
    <row r="5132" spans="1:13" x14ac:dyDescent="0.55000000000000004">
      <c r="A5132">
        <v>5127</v>
      </c>
      <c r="C5132">
        <f t="shared" si="246"/>
        <v>0.2947216342120727</v>
      </c>
      <c r="D5132">
        <f t="shared" si="247"/>
        <v>-1.9646813063543413E-4</v>
      </c>
      <c r="E5132" s="2">
        <f t="shared" si="248"/>
        <v>0.3115498129997949</v>
      </c>
      <c r="K5132">
        <v>5127</v>
      </c>
      <c r="L5132" s="8">
        <v>2.5208824693531202E-4</v>
      </c>
      <c r="M5132" s="8">
        <v>-0.263444840058637</v>
      </c>
    </row>
    <row r="5133" spans="1:13" x14ac:dyDescent="0.55000000000000004">
      <c r="A5133">
        <v>5128</v>
      </c>
      <c r="C5133">
        <f t="shared" si="246"/>
        <v>0.24657238571394066</v>
      </c>
      <c r="D5133">
        <f t="shared" si="247"/>
        <v>-2.6132137652453314E-4</v>
      </c>
      <c r="E5133" s="2">
        <f t="shared" si="248"/>
        <v>0.16977843421763267</v>
      </c>
      <c r="K5133">
        <v>5128</v>
      </c>
      <c r="L5133" s="8">
        <v>2.6676660188299601E-4</v>
      </c>
      <c r="M5133" s="8">
        <v>-0.16546940126601201</v>
      </c>
    </row>
    <row r="5134" spans="1:13" x14ac:dyDescent="0.55000000000000004">
      <c r="A5134">
        <v>5129</v>
      </c>
      <c r="C5134">
        <f t="shared" si="246"/>
        <v>0.13653866573702877</v>
      </c>
      <c r="D5134">
        <f t="shared" si="247"/>
        <v>-2.6058846512404683E-4</v>
      </c>
      <c r="E5134" s="2">
        <f t="shared" si="248"/>
        <v>2.643543986612687E-2</v>
      </c>
      <c r="K5134">
        <v>5129</v>
      </c>
      <c r="L5134" s="8">
        <v>2.14631606489231E-4</v>
      </c>
      <c r="M5134" s="8">
        <v>-2.6051124428672801E-2</v>
      </c>
    </row>
    <row r="5135" spans="1:13" x14ac:dyDescent="0.55000000000000004">
      <c r="A5135">
        <v>5130</v>
      </c>
      <c r="C5135">
        <f t="shared" si="246"/>
        <v>-7.7633813343437712E-3</v>
      </c>
      <c r="D5135">
        <f t="shared" si="247"/>
        <v>-1.9445334174693016E-4</v>
      </c>
      <c r="E5135" s="2">
        <f t="shared" si="248"/>
        <v>1.6295849950605894E-2</v>
      </c>
      <c r="K5135">
        <v>5130</v>
      </c>
      <c r="L5135" s="8">
        <v>1.0874079377241599E-4</v>
      </c>
      <c r="M5135" s="8">
        <v>0.11989181813127101</v>
      </c>
    </row>
    <row r="5136" spans="1:13" x14ac:dyDescent="0.55000000000000004">
      <c r="A5136">
        <v>5131</v>
      </c>
      <c r="C5136">
        <f t="shared" si="246"/>
        <v>-0.15011698332989074</v>
      </c>
      <c r="D5136">
        <f t="shared" si="247"/>
        <v>-7.9514528342565076E-5</v>
      </c>
      <c r="E5136" s="2">
        <f t="shared" si="248"/>
        <v>0.14893740665025762</v>
      </c>
      <c r="K5136">
        <v>5131</v>
      </c>
      <c r="L5136" s="8">
        <v>-2.43848253236102E-5</v>
      </c>
      <c r="M5136" s="8">
        <v>0.23580711108539401</v>
      </c>
    </row>
    <row r="5137" spans="1:13" x14ac:dyDescent="0.55000000000000004">
      <c r="A5137">
        <v>5132</v>
      </c>
      <c r="C5137">
        <f t="shared" si="246"/>
        <v>-0.25479438672349031</v>
      </c>
      <c r="D5137">
        <f t="shared" si="247"/>
        <v>5.5380755640590798E-5</v>
      </c>
      <c r="E5137" s="2">
        <f t="shared" si="248"/>
        <v>0.29970964527247229</v>
      </c>
      <c r="K5137">
        <v>5132</v>
      </c>
      <c r="L5137" s="8">
        <v>-1.5140311364486399E-4</v>
      </c>
      <c r="M5137" s="8">
        <v>0.29266305022706601</v>
      </c>
    </row>
    <row r="5138" spans="1:13" x14ac:dyDescent="0.55000000000000004">
      <c r="A5138">
        <v>5133</v>
      </c>
      <c r="C5138">
        <f t="shared" si="246"/>
        <v>-0.29552376969088878</v>
      </c>
      <c r="D5138">
        <f t="shared" si="247"/>
        <v>1.7637663729353989E-4</v>
      </c>
      <c r="E5138" s="2">
        <f t="shared" si="248"/>
        <v>0.32689060987328167</v>
      </c>
      <c r="K5138">
        <v>5133</v>
      </c>
      <c r="L5138" s="8">
        <v>-2.40501552917034E-4</v>
      </c>
      <c r="M5138" s="8">
        <v>0.276219712889614</v>
      </c>
    </row>
    <row r="5139" spans="1:13" x14ac:dyDescent="0.55000000000000004">
      <c r="A5139">
        <v>5134</v>
      </c>
      <c r="C5139">
        <f t="shared" si="246"/>
        <v>-0.26208291561269137</v>
      </c>
      <c r="D5139">
        <f t="shared" si="247"/>
        <v>2.5310570071034402E-4</v>
      </c>
      <c r="E5139" s="2">
        <f t="shared" si="248"/>
        <v>0.20491768903761395</v>
      </c>
      <c r="K5139">
        <v>5134</v>
      </c>
      <c r="L5139" s="8">
        <v>-2.6936488629781402E-4</v>
      </c>
      <c r="M5139" s="8">
        <v>0.19059543491626199</v>
      </c>
    </row>
    <row r="5140" spans="1:13" x14ac:dyDescent="0.55000000000000004">
      <c r="A5140">
        <v>5135</v>
      </c>
      <c r="C5140">
        <f t="shared" si="246"/>
        <v>-0.16286477398704477</v>
      </c>
      <c r="D5140">
        <f t="shared" si="247"/>
        <v>2.6631056829402009E-4</v>
      </c>
      <c r="E5140" s="2">
        <f t="shared" si="248"/>
        <v>4.8444063654645257E-2</v>
      </c>
      <c r="K5140">
        <v>5135</v>
      </c>
      <c r="L5140" s="8">
        <v>-2.3076411288686799E-4</v>
      </c>
      <c r="M5140" s="8">
        <v>5.7235347899893901E-2</v>
      </c>
    </row>
    <row r="5141" spans="1:13" x14ac:dyDescent="0.55000000000000004">
      <c r="A5141">
        <v>5136</v>
      </c>
      <c r="C5141">
        <f t="shared" si="246"/>
        <v>-2.2771007006707821E-2</v>
      </c>
      <c r="D5141">
        <f t="shared" si="247"/>
        <v>2.1267709661796104E-4</v>
      </c>
      <c r="E5141" s="2">
        <f t="shared" si="248"/>
        <v>4.5817574074007474E-3</v>
      </c>
      <c r="K5141">
        <v>5136</v>
      </c>
      <c r="L5141" s="8">
        <v>-1.3436703584678001E-4</v>
      </c>
      <c r="M5141" s="8">
        <v>-9.0459687060323493E-2</v>
      </c>
    </row>
    <row r="5142" spans="1:13" x14ac:dyDescent="0.55000000000000004">
      <c r="A5142">
        <v>5137</v>
      </c>
      <c r="C5142">
        <f t="shared" si="246"/>
        <v>0.1230378027575684</v>
      </c>
      <c r="D5142">
        <f t="shared" si="247"/>
        <v>1.0566615656829927E-4</v>
      </c>
      <c r="E5142" s="2">
        <f t="shared" si="248"/>
        <v>0.11460685010351442</v>
      </c>
      <c r="K5142">
        <v>5137</v>
      </c>
      <c r="L5142" s="8">
        <v>-4.31690112629151E-6</v>
      </c>
      <c r="M5142" s="8">
        <v>-0.21549853222512499</v>
      </c>
    </row>
    <row r="5143" spans="1:13" x14ac:dyDescent="0.55000000000000004">
      <c r="A5143">
        <v>5138</v>
      </c>
      <c r="C5143">
        <f t="shared" si="246"/>
        <v>0.23796671745952674</v>
      </c>
      <c r="D5143">
        <f t="shared" si="247"/>
        <v>-2.7864761512195464E-5</v>
      </c>
      <c r="E5143" s="2">
        <f t="shared" si="248"/>
        <v>0.27513292794748628</v>
      </c>
      <c r="K5143">
        <v>5138</v>
      </c>
      <c r="L5143" s="8">
        <v>1.2681442826138699E-4</v>
      </c>
      <c r="M5143" s="8">
        <v>-0.28656443313830599</v>
      </c>
    </row>
    <row r="5144" spans="1:13" x14ac:dyDescent="0.55000000000000004">
      <c r="A5144">
        <v>5139</v>
      </c>
      <c r="C5144">
        <f t="shared" si="246"/>
        <v>0.29317100202151691</v>
      </c>
      <c r="D5144">
        <f t="shared" si="247"/>
        <v>-1.5440221179750376E-4</v>
      </c>
      <c r="E5144" s="2">
        <f t="shared" si="248"/>
        <v>0.33527515732699215</v>
      </c>
      <c r="K5144">
        <v>5139</v>
      </c>
      <c r="L5144" s="8">
        <v>2.2618429739140199E-4</v>
      </c>
      <c r="M5144" s="8">
        <v>-0.28585849405531699</v>
      </c>
    </row>
    <row r="5145" spans="1:13" x14ac:dyDescent="0.55000000000000004">
      <c r="A5145">
        <v>5140</v>
      </c>
      <c r="C5145">
        <f t="shared" si="246"/>
        <v>0.27479554463051598</v>
      </c>
      <c r="D5145">
        <f t="shared" si="247"/>
        <v>-2.4218796146203376E-4</v>
      </c>
      <c r="E5145" s="2">
        <f t="shared" si="248"/>
        <v>0.23848871749093542</v>
      </c>
      <c r="K5145">
        <v>5140</v>
      </c>
      <c r="L5145" s="8">
        <v>2.6890490609422801E-4</v>
      </c>
      <c r="M5145" s="8">
        <v>-0.21355752179882001</v>
      </c>
    </row>
    <row r="5146" spans="1:13" x14ac:dyDescent="0.55000000000000004">
      <c r="A5146">
        <v>5141</v>
      </c>
      <c r="C5146">
        <f t="shared" si="246"/>
        <v>0.18745219776775529</v>
      </c>
      <c r="D5146">
        <f t="shared" si="247"/>
        <v>-2.6918963771677433E-4</v>
      </c>
      <c r="E5146" s="2">
        <f t="shared" si="248"/>
        <v>7.5747116896363445E-2</v>
      </c>
      <c r="K5146">
        <v>5141</v>
      </c>
      <c r="L5146" s="8">
        <v>2.4427661290082599E-4</v>
      </c>
      <c r="M5146" s="8">
        <v>-8.7769743393125696E-2</v>
      </c>
    </row>
    <row r="5147" spans="1:13" x14ac:dyDescent="0.55000000000000004">
      <c r="A5147">
        <v>5142</v>
      </c>
      <c r="C5147">
        <f t="shared" si="246"/>
        <v>5.3062300446229102E-2</v>
      </c>
      <c r="D5147">
        <f t="shared" si="247"/>
        <v>-2.2863038897300109E-4</v>
      </c>
      <c r="E5147" s="2">
        <f t="shared" si="248"/>
        <v>4.813877580903746E-5</v>
      </c>
      <c r="K5147">
        <v>5142</v>
      </c>
      <c r="L5147" s="8">
        <v>1.5846772662432099E-4</v>
      </c>
      <c r="M5147" s="8">
        <v>6.0000511729336403E-2</v>
      </c>
    </row>
    <row r="5148" spans="1:13" x14ac:dyDescent="0.55000000000000004">
      <c r="A5148">
        <v>5143</v>
      </c>
      <c r="C5148">
        <f t="shared" si="246"/>
        <v>-9.4645115824414275E-2</v>
      </c>
      <c r="D5148">
        <f t="shared" si="247"/>
        <v>-1.306897317431302E-4</v>
      </c>
      <c r="E5148" s="2">
        <f t="shared" si="248"/>
        <v>8.2592082279544288E-2</v>
      </c>
      <c r="K5148">
        <v>5143</v>
      </c>
      <c r="L5148" s="8">
        <v>3.2969615152350102E-5</v>
      </c>
      <c r="M5148" s="8">
        <v>0.192743266473034</v>
      </c>
    </row>
    <row r="5149" spans="1:13" x14ac:dyDescent="0.55000000000000004">
      <c r="A5149">
        <v>5144</v>
      </c>
      <c r="C5149">
        <f t="shared" si="246"/>
        <v>-0.21859860298388231</v>
      </c>
      <c r="D5149">
        <f t="shared" si="247"/>
        <v>5.12934332929089E-8</v>
      </c>
      <c r="E5149" s="2">
        <f t="shared" si="248"/>
        <v>0.24582842616801434</v>
      </c>
      <c r="K5149">
        <v>5144</v>
      </c>
      <c r="L5149" s="8">
        <v>-1.0078594096317101E-4</v>
      </c>
      <c r="M5149" s="8">
        <v>0.27721227443614199</v>
      </c>
    </row>
    <row r="5150" spans="1:13" x14ac:dyDescent="0.55000000000000004">
      <c r="A5150">
        <v>5145</v>
      </c>
      <c r="C5150">
        <f t="shared" si="246"/>
        <v>-0.28768844848685732</v>
      </c>
      <c r="D5150">
        <f t="shared" si="247"/>
        <v>1.3077944503742431E-4</v>
      </c>
      <c r="E5150" s="2">
        <f t="shared" si="248"/>
        <v>0.33633063215842379</v>
      </c>
      <c r="K5150">
        <v>5145</v>
      </c>
      <c r="L5150" s="8">
        <v>-2.0929903293387999E-4</v>
      </c>
      <c r="M5150" s="8">
        <v>0.29225174856661801</v>
      </c>
    </row>
    <row r="5151" spans="1:13" x14ac:dyDescent="0.55000000000000004">
      <c r="A5151">
        <v>5146</v>
      </c>
      <c r="C5151">
        <f t="shared" si="246"/>
        <v>-0.28457455741242949</v>
      </c>
      <c r="D5151">
        <f t="shared" si="247"/>
        <v>2.2868471255110319E-4</v>
      </c>
      <c r="E5151" s="2">
        <f t="shared" si="248"/>
        <v>0.26901806753595742</v>
      </c>
      <c r="K5151">
        <v>5146</v>
      </c>
      <c r="L5151" s="8">
        <v>-2.65391883709362E-4</v>
      </c>
      <c r="M5151" s="8">
        <v>0.234094959270359</v>
      </c>
    </row>
    <row r="5152" spans="1:13" x14ac:dyDescent="0.55000000000000004">
      <c r="A5152">
        <v>5147</v>
      </c>
      <c r="C5152">
        <f t="shared" si="246"/>
        <v>-0.21003845078321626</v>
      </c>
      <c r="D5152">
        <f t="shared" si="247"/>
        <v>2.6919493750573266E-4</v>
      </c>
      <c r="E5152" s="2">
        <f t="shared" si="248"/>
        <v>0.10715546001189828</v>
      </c>
      <c r="K5152">
        <v>5147</v>
      </c>
      <c r="L5152" s="8">
        <v>-2.5501569083811299E-4</v>
      </c>
      <c r="M5152" s="8">
        <v>0.11730763520514299</v>
      </c>
    </row>
    <row r="5153" spans="1:13" x14ac:dyDescent="0.55000000000000004">
      <c r="A5153">
        <v>5148</v>
      </c>
      <c r="C5153">
        <f t="shared" si="246"/>
        <v>-8.2787120268744865E-2</v>
      </c>
      <c r="D5153">
        <f t="shared" si="247"/>
        <v>2.4214290732635317E-4</v>
      </c>
      <c r="E5153" s="2">
        <f t="shared" si="248"/>
        <v>2.908122024421846E-3</v>
      </c>
      <c r="K5153">
        <v>5148</v>
      </c>
      <c r="L5153" s="8">
        <v>-1.80769236193967E-4</v>
      </c>
      <c r="M5153" s="8">
        <v>-2.8860113820937599E-2</v>
      </c>
    </row>
    <row r="5154" spans="1:13" x14ac:dyDescent="0.55000000000000004">
      <c r="A5154">
        <v>5149</v>
      </c>
      <c r="C5154">
        <f t="shared" si="246"/>
        <v>6.5242032420656848E-2</v>
      </c>
      <c r="D5154">
        <f t="shared" si="247"/>
        <v>1.5431811137567528E-4</v>
      </c>
      <c r="E5154" s="2">
        <f t="shared" si="248"/>
        <v>5.4308434277300505E-2</v>
      </c>
      <c r="K5154">
        <v>5149</v>
      </c>
      <c r="L5154" s="8">
        <v>-6.1248004934114498E-5</v>
      </c>
      <c r="M5154" s="8">
        <v>-0.16779966830541601</v>
      </c>
    </row>
    <row r="5155" spans="1:13" x14ac:dyDescent="0.55000000000000004">
      <c r="A5155">
        <v>5150</v>
      </c>
      <c r="C5155">
        <f t="shared" si="246"/>
        <v>0.19689681016540328</v>
      </c>
      <c r="D5155">
        <f t="shared" si="247"/>
        <v>2.7762722237401798E-5</v>
      </c>
      <c r="E5155" s="2">
        <f t="shared" si="248"/>
        <v>0.21308339056839581</v>
      </c>
      <c r="K5155">
        <v>5150</v>
      </c>
      <c r="L5155" s="8">
        <v>7.3613169116525201E-5</v>
      </c>
      <c r="M5155" s="8">
        <v>-0.26471275490923402</v>
      </c>
    </row>
    <row r="5156" spans="1:13" x14ac:dyDescent="0.55000000000000004">
      <c r="A5156">
        <v>5151</v>
      </c>
      <c r="C5156">
        <f t="shared" si="246"/>
        <v>0.27913463881338407</v>
      </c>
      <c r="D5156">
        <f t="shared" si="247"/>
        <v>-1.0576052498890248E-4</v>
      </c>
      <c r="E5156" s="2">
        <f t="shared" si="248"/>
        <v>0.33000604795715333</v>
      </c>
      <c r="K5156">
        <v>5151</v>
      </c>
      <c r="L5156" s="8">
        <v>1.90037468298983E-4</v>
      </c>
      <c r="M5156" s="8">
        <v>-0.29532688988732297</v>
      </c>
    </row>
    <row r="5157" spans="1:13" x14ac:dyDescent="0.55000000000000004">
      <c r="A5157">
        <v>5152</v>
      </c>
      <c r="C5157">
        <f t="shared" si="246"/>
        <v>0.29131555681215809</v>
      </c>
      <c r="D5157">
        <f t="shared" si="247"/>
        <v>-2.1274010969993091E-4</v>
      </c>
      <c r="E5157" s="2">
        <f t="shared" si="248"/>
        <v>0.29516416538831219</v>
      </c>
      <c r="K5157">
        <v>5152</v>
      </c>
      <c r="L5157" s="8">
        <v>2.5886570463909598E-4</v>
      </c>
      <c r="M5157" s="8">
        <v>-0.251974573218116</v>
      </c>
    </row>
    <row r="5158" spans="1:13" x14ac:dyDescent="0.55000000000000004">
      <c r="A5158">
        <v>5153</v>
      </c>
      <c r="C5158">
        <f t="shared" si="246"/>
        <v>0.23038241049580818</v>
      </c>
      <c r="D5158">
        <f t="shared" si="247"/>
        <v>-2.6632641108199261E-4</v>
      </c>
      <c r="E5158" s="2">
        <f t="shared" si="248"/>
        <v>0.14129785697921329</v>
      </c>
      <c r="K5158">
        <v>5153</v>
      </c>
      <c r="L5158" s="8">
        <v>2.6285941936610299E-4</v>
      </c>
      <c r="M5158" s="8">
        <v>-0.145513661549662</v>
      </c>
    </row>
    <row r="5159" spans="1:13" x14ac:dyDescent="0.55000000000000004">
      <c r="A5159">
        <v>5154</v>
      </c>
      <c r="C5159">
        <f t="shared" si="246"/>
        <v>0.11162813522291293</v>
      </c>
      <c r="D5159">
        <f t="shared" si="247"/>
        <v>-2.5307039699847819E-4</v>
      </c>
      <c r="E5159" s="2">
        <f t="shared" si="248"/>
        <v>1.3049883314392876E-2</v>
      </c>
      <c r="K5159">
        <v>5154</v>
      </c>
      <c r="L5159" s="8">
        <v>2.0101836185141701E-4</v>
      </c>
      <c r="M5159" s="8">
        <v>-2.6079506448761299E-3</v>
      </c>
    </row>
    <row r="5160" spans="1:13" x14ac:dyDescent="0.55000000000000004">
      <c r="A5160">
        <v>5155</v>
      </c>
      <c r="C5160">
        <f t="shared" si="246"/>
        <v>-3.5142449057882913E-2</v>
      </c>
      <c r="D5160">
        <f t="shared" si="247"/>
        <v>-1.7629904756937017E-4</v>
      </c>
      <c r="E5160" s="2">
        <f t="shared" si="248"/>
        <v>3.1008880851926917E-2</v>
      </c>
      <c r="K5160">
        <v>5155</v>
      </c>
      <c r="L5160" s="8">
        <v>8.8831008583661495E-5</v>
      </c>
      <c r="M5160" s="8">
        <v>0.14095093767747099</v>
      </c>
    </row>
    <row r="5161" spans="1:13" x14ac:dyDescent="0.55000000000000004">
      <c r="A5161">
        <v>5156</v>
      </c>
      <c r="C5161">
        <f t="shared" si="246"/>
        <v>-0.17309301936920241</v>
      </c>
      <c r="D5161">
        <f t="shared" si="247"/>
        <v>-5.5280353289422137E-5</v>
      </c>
      <c r="E5161" s="2">
        <f t="shared" si="248"/>
        <v>0.17833797297087065</v>
      </c>
      <c r="K5161">
        <v>5156</v>
      </c>
      <c r="L5161" s="8">
        <v>-4.5604621851442599E-5</v>
      </c>
      <c r="M5161" s="8">
        <v>0.24920778926235901</v>
      </c>
    </row>
    <row r="5162" spans="1:13" x14ac:dyDescent="0.55000000000000004">
      <c r="A5162">
        <v>5157</v>
      </c>
      <c r="C5162">
        <f t="shared" si="246"/>
        <v>-0.26760089032929746</v>
      </c>
      <c r="D5162">
        <f t="shared" si="247"/>
        <v>7.961254444690322E-5</v>
      </c>
      <c r="E5162" s="2">
        <f t="shared" si="248"/>
        <v>0.31657490364908791</v>
      </c>
      <c r="K5162">
        <v>5157</v>
      </c>
      <c r="L5162" s="8">
        <v>-1.68618291833318E-4</v>
      </c>
      <c r="M5162" s="8">
        <v>0.29504900405360202</v>
      </c>
    </row>
    <row r="5163" spans="1:13" x14ac:dyDescent="0.55000000000000004">
      <c r="A5163">
        <v>5158</v>
      </c>
      <c r="C5163">
        <f t="shared" si="246"/>
        <v>-0.29494657839770233</v>
      </c>
      <c r="D5163">
        <f t="shared" si="247"/>
        <v>1.9452437162826458E-4</v>
      </c>
      <c r="E5163" s="2">
        <f t="shared" si="248"/>
        <v>0.31577650046737638</v>
      </c>
      <c r="K5163">
        <v>5158</v>
      </c>
      <c r="L5163" s="8">
        <v>-2.4940046459359801E-4</v>
      </c>
      <c r="M5163" s="8">
        <v>0.26699336542848301</v>
      </c>
    </row>
    <row r="5164" spans="1:13" x14ac:dyDescent="0.55000000000000004">
      <c r="A5164">
        <v>5159</v>
      </c>
      <c r="C5164">
        <f t="shared" si="246"/>
        <v>-0.24826689226887394</v>
      </c>
      <c r="D5164">
        <f t="shared" si="247"/>
        <v>2.6061468177935378E-4</v>
      </c>
      <c r="E5164" s="2">
        <f t="shared" si="248"/>
        <v>0.17668107036414912</v>
      </c>
      <c r="K5164">
        <v>5159</v>
      </c>
      <c r="L5164" s="8">
        <v>-2.67718743828254E-4</v>
      </c>
      <c r="M5164" s="8">
        <v>0.17206758212520801</v>
      </c>
    </row>
    <row r="5165" spans="1:13" x14ac:dyDescent="0.55000000000000004">
      <c r="A5165">
        <v>5160</v>
      </c>
      <c r="C5165">
        <f t="shared" si="246"/>
        <v>-0.13927744923333124</v>
      </c>
      <c r="D5165">
        <f t="shared" si="247"/>
        <v>2.6129620012593449E-4</v>
      </c>
      <c r="E5165" s="2">
        <f t="shared" si="248"/>
        <v>3.0041158601904126E-2</v>
      </c>
      <c r="K5165">
        <v>5160</v>
      </c>
      <c r="L5165" s="8">
        <v>-2.1898520286461E-4</v>
      </c>
      <c r="M5165" s="8">
        <v>3.40464054488911E-2</v>
      </c>
    </row>
    <row r="5166" spans="1:13" x14ac:dyDescent="0.55000000000000004">
      <c r="A5166">
        <v>5161</v>
      </c>
      <c r="C5166">
        <f t="shared" si="246"/>
        <v>4.6676978252495876E-3</v>
      </c>
      <c r="D5166">
        <f t="shared" si="247"/>
        <v>1.9639787992830102E-4</v>
      </c>
      <c r="E5166" s="2">
        <f t="shared" si="248"/>
        <v>1.372871575139426E-2</v>
      </c>
      <c r="K5166">
        <v>5161</v>
      </c>
      <c r="L5166" s="8">
        <v>-1.15405459357952E-4</v>
      </c>
      <c r="M5166" s="8">
        <v>-0.112501904680666</v>
      </c>
    </row>
    <row r="5167" spans="1:13" x14ac:dyDescent="0.55000000000000004">
      <c r="A5167">
        <v>5162</v>
      </c>
      <c r="C5167">
        <f t="shared" si="246"/>
        <v>0.14744135111695644</v>
      </c>
      <c r="D5167">
        <f t="shared" si="247"/>
        <v>8.220783160750788E-5</v>
      </c>
      <c r="E5167" s="2">
        <f t="shared" si="248"/>
        <v>0.14312206216512982</v>
      </c>
      <c r="K5167">
        <v>5162</v>
      </c>
      <c r="L5167" s="8">
        <v>1.7078297368398001E-5</v>
      </c>
      <c r="M5167" s="8">
        <v>-0.23087341487180299</v>
      </c>
    </row>
    <row r="5168" spans="1:13" x14ac:dyDescent="0.55000000000000004">
      <c r="A5168">
        <v>5163</v>
      </c>
      <c r="C5168">
        <f t="shared" si="246"/>
        <v>0.25321033309429092</v>
      </c>
      <c r="D5168">
        <f t="shared" si="247"/>
        <v>-5.2614649641244202E-5</v>
      </c>
      <c r="E5168" s="2">
        <f t="shared" si="248"/>
        <v>0.29662355702692145</v>
      </c>
      <c r="K5168">
        <v>5163</v>
      </c>
      <c r="L5168" s="8">
        <v>1.45284688572768E-4</v>
      </c>
      <c r="M5168" s="8">
        <v>-0.29142124607360997</v>
      </c>
    </row>
    <row r="5169" spans="1:13" x14ac:dyDescent="0.55000000000000004">
      <c r="A5169">
        <v>5164</v>
      </c>
      <c r="C5169">
        <f t="shared" si="246"/>
        <v>0.29542885871716335</v>
      </c>
      <c r="D5169">
        <f t="shared" si="247"/>
        <v>-1.7423196286073101E-4</v>
      </c>
      <c r="E5169" s="2">
        <f t="shared" si="248"/>
        <v>0.32994647710854197</v>
      </c>
      <c r="K5169">
        <v>5164</v>
      </c>
      <c r="L5169" s="8">
        <v>2.3710362824331399E-4</v>
      </c>
      <c r="M5169" s="8">
        <v>-0.27898081835012101</v>
      </c>
    </row>
    <row r="5170" spans="1:13" x14ac:dyDescent="0.55000000000000004">
      <c r="A5170">
        <v>5165</v>
      </c>
      <c r="C5170">
        <f t="shared" si="246"/>
        <v>0.26350096794828043</v>
      </c>
      <c r="D5170">
        <f t="shared" si="247"/>
        <v>-2.5212072592055771E-4</v>
      </c>
      <c r="E5170" s="2">
        <f t="shared" si="248"/>
        <v>0.2117553999130638</v>
      </c>
      <c r="K5170">
        <v>5165</v>
      </c>
      <c r="L5170" s="8">
        <v>2.69538493336198E-4</v>
      </c>
      <c r="M5170" s="8">
        <v>-0.19666791399949299</v>
      </c>
    </row>
    <row r="5171" spans="1:13" x14ac:dyDescent="0.55000000000000004">
      <c r="A5171">
        <v>5166</v>
      </c>
      <c r="C5171">
        <f t="shared" si="246"/>
        <v>0.16543988838409202</v>
      </c>
      <c r="D5171">
        <f t="shared" si="247"/>
        <v>-2.6673250105756821E-4</v>
      </c>
      <c r="E5171" s="2">
        <f t="shared" si="248"/>
        <v>5.3147861167096383E-2</v>
      </c>
      <c r="K5171">
        <v>5166</v>
      </c>
      <c r="L5171" s="8">
        <v>2.34465770677612E-4</v>
      </c>
      <c r="M5171" s="8">
        <v>-6.5098310548528202E-2</v>
      </c>
    </row>
    <row r="5172" spans="1:13" x14ac:dyDescent="0.55000000000000004">
      <c r="A5172">
        <v>5167</v>
      </c>
      <c r="C5172">
        <f t="shared" si="246"/>
        <v>2.5856884033796882E-2</v>
      </c>
      <c r="D5172">
        <f t="shared" si="247"/>
        <v>-2.1440004070534413E-4</v>
      </c>
      <c r="E5172" s="2">
        <f t="shared" si="248"/>
        <v>3.2397366550140339E-3</v>
      </c>
      <c r="K5172">
        <v>5167</v>
      </c>
      <c r="L5172" s="8">
        <v>1.40669641232775E-4</v>
      </c>
      <c r="M5172" s="8">
        <v>8.2775568619915293E-2</v>
      </c>
    </row>
    <row r="5173" spans="1:13" x14ac:dyDescent="0.55000000000000004">
      <c r="A5173">
        <v>5168</v>
      </c>
      <c r="C5173">
        <f t="shared" si="246"/>
        <v>-0.12021565319089267</v>
      </c>
      <c r="D5173">
        <f t="shared" si="247"/>
        <v>-1.0825768933008107E-4</v>
      </c>
      <c r="E5173" s="2">
        <f t="shared" si="248"/>
        <v>0.10898809237650942</v>
      </c>
      <c r="K5173">
        <v>5168</v>
      </c>
      <c r="L5173" s="8">
        <v>1.1641927490089701E-5</v>
      </c>
      <c r="M5173" s="8">
        <v>0.20991779312515299</v>
      </c>
    </row>
    <row r="5174" spans="1:13" x14ac:dyDescent="0.55000000000000004">
      <c r="A5174">
        <v>5169</v>
      </c>
      <c r="C5174">
        <f t="shared" si="246"/>
        <v>-0.2361165954095831</v>
      </c>
      <c r="D5174">
        <f t="shared" si="247"/>
        <v>2.5055060175996537E-5</v>
      </c>
      <c r="E5174" s="2">
        <f t="shared" si="248"/>
        <v>0.27102581717836466</v>
      </c>
      <c r="K5174">
        <v>5169</v>
      </c>
      <c r="L5174" s="8">
        <v>-1.20301579213763E-4</v>
      </c>
      <c r="M5174" s="8">
        <v>0.28448480410674998</v>
      </c>
    </row>
    <row r="5175" spans="1:13" x14ac:dyDescent="0.55000000000000004">
      <c r="A5175">
        <v>5170</v>
      </c>
      <c r="C5175">
        <f t="shared" si="246"/>
        <v>-0.29275724912310835</v>
      </c>
      <c r="D5175">
        <f t="shared" si="247"/>
        <v>1.5207951769504496E-4</v>
      </c>
      <c r="E5175" s="2">
        <f t="shared" si="248"/>
        <v>0.3370476844940094</v>
      </c>
      <c r="K5175">
        <v>5170</v>
      </c>
      <c r="L5175" s="8">
        <v>-2.2211480910671301E-4</v>
      </c>
      <c r="M5175" s="8">
        <v>0.28780083108421201</v>
      </c>
    </row>
    <row r="5176" spans="1:13" x14ac:dyDescent="0.55000000000000004">
      <c r="A5176">
        <v>5171</v>
      </c>
      <c r="C5176">
        <f t="shared" si="246"/>
        <v>-0.27592200414121804</v>
      </c>
      <c r="D5176">
        <f t="shared" si="247"/>
        <v>2.4093522185647794E-4</v>
      </c>
      <c r="E5176" s="2">
        <f t="shared" si="248"/>
        <v>0.2449827869026858</v>
      </c>
      <c r="K5176">
        <v>5171</v>
      </c>
      <c r="L5176" s="8">
        <v>-2.68298007158646E-4</v>
      </c>
      <c r="M5176" s="8">
        <v>0.219035354529896</v>
      </c>
    </row>
    <row r="5177" spans="1:13" x14ac:dyDescent="0.55000000000000004">
      <c r="A5177">
        <v>5172</v>
      </c>
      <c r="C5177">
        <f t="shared" si="246"/>
        <v>-0.18983615209426441</v>
      </c>
      <c r="D5177">
        <f t="shared" si="247"/>
        <v>2.6932126384346026E-4</v>
      </c>
      <c r="E5177" s="2">
        <f t="shared" si="248"/>
        <v>8.136600317758666E-2</v>
      </c>
      <c r="K5177">
        <v>5172</v>
      </c>
      <c r="L5177" s="8">
        <v>-2.47284304917695E-4</v>
      </c>
      <c r="M5177" s="8">
        <v>9.5411114636876501E-2</v>
      </c>
    </row>
    <row r="5178" spans="1:13" x14ac:dyDescent="0.55000000000000004">
      <c r="A5178">
        <v>5173</v>
      </c>
      <c r="C5178">
        <f t="shared" si="246"/>
        <v>-5.6105427302357444E-2</v>
      </c>
      <c r="D5178">
        <f t="shared" si="247"/>
        <v>2.3011334544857171E-4</v>
      </c>
      <c r="E5178" s="2">
        <f t="shared" si="248"/>
        <v>1.5967988010621997E-5</v>
      </c>
      <c r="K5178">
        <v>5173</v>
      </c>
      <c r="L5178" s="8">
        <v>-1.6433671446965001E-4</v>
      </c>
      <c r="M5178" s="8">
        <v>-5.2109430804533403E-2</v>
      </c>
    </row>
    <row r="5179" spans="1:13" x14ac:dyDescent="0.55000000000000004">
      <c r="A5179">
        <v>5174</v>
      </c>
      <c r="C5179">
        <f t="shared" si="246"/>
        <v>9.1706577135515902E-2</v>
      </c>
      <c r="D5179">
        <f t="shared" si="247"/>
        <v>1.3315182775048011E-4</v>
      </c>
      <c r="E5179" s="2">
        <f t="shared" si="248"/>
        <v>7.7442776750588985E-2</v>
      </c>
      <c r="K5179">
        <v>5174</v>
      </c>
      <c r="L5179" s="8">
        <v>-4.0229974411718899E-5</v>
      </c>
      <c r="M5179" s="8">
        <v>-0.18657884603750799</v>
      </c>
    </row>
    <row r="5180" spans="1:13" x14ac:dyDescent="0.55000000000000004">
      <c r="A5180">
        <v>5175</v>
      </c>
      <c r="C5180">
        <f t="shared" si="246"/>
        <v>0.21650216373364636</v>
      </c>
      <c r="D5180">
        <f t="shared" si="247"/>
        <v>2.7720079048576397E-6</v>
      </c>
      <c r="E5180" s="2">
        <f t="shared" si="248"/>
        <v>0.24090485702872413</v>
      </c>
      <c r="K5180">
        <v>5175</v>
      </c>
      <c r="L5180" s="8">
        <v>9.3952612306270395E-5</v>
      </c>
      <c r="M5180" s="8">
        <v>-0.27431843182925802</v>
      </c>
    </row>
    <row r="5181" spans="1:13" x14ac:dyDescent="0.55000000000000004">
      <c r="A5181">
        <v>5176</v>
      </c>
      <c r="C5181">
        <f t="shared" si="246"/>
        <v>0.28696027073763791</v>
      </c>
      <c r="D5181">
        <f t="shared" si="247"/>
        <v>-1.2830352749386868E-4</v>
      </c>
      <c r="E5181" s="2">
        <f t="shared" si="248"/>
        <v>0.33676379932086714</v>
      </c>
      <c r="K5181">
        <v>5176</v>
      </c>
      <c r="L5181" s="8">
        <v>2.04604184432461E-4</v>
      </c>
      <c r="M5181" s="8">
        <v>-0.29335326462136702</v>
      </c>
    </row>
    <row r="5182" spans="1:13" x14ac:dyDescent="0.55000000000000004">
      <c r="A5182">
        <v>5177</v>
      </c>
      <c r="C5182">
        <f t="shared" si="246"/>
        <v>0.28539739843052819</v>
      </c>
      <c r="D5182">
        <f t="shared" si="247"/>
        <v>-2.2717758191737384E-4</v>
      </c>
      <c r="E5182" s="2">
        <f t="shared" si="248"/>
        <v>0.27490448991945354</v>
      </c>
      <c r="K5182">
        <v>5177</v>
      </c>
      <c r="L5182" s="8">
        <v>2.6401136929533198E-4</v>
      </c>
      <c r="M5182" s="8">
        <v>-0.23891595245752001</v>
      </c>
    </row>
    <row r="5183" spans="1:13" x14ac:dyDescent="0.55000000000000004">
      <c r="A5183">
        <v>5178</v>
      </c>
      <c r="C5183">
        <f t="shared" si="246"/>
        <v>0.21220579481720275</v>
      </c>
      <c r="D5183">
        <f t="shared" si="247"/>
        <v>-2.6903485180310247E-4</v>
      </c>
      <c r="E5183" s="2">
        <f t="shared" si="248"/>
        <v>0.11346553269045737</v>
      </c>
      <c r="K5183">
        <v>5178</v>
      </c>
      <c r="L5183" s="8">
        <v>2.5729526891055501E-4</v>
      </c>
      <c r="M5183" s="8">
        <v>-0.124640657873719</v>
      </c>
    </row>
    <row r="5184" spans="1:13" x14ac:dyDescent="0.55000000000000004">
      <c r="A5184">
        <v>5179</v>
      </c>
      <c r="C5184">
        <f t="shared" si="246"/>
        <v>8.5755009650069644E-2</v>
      </c>
      <c r="D5184">
        <f t="shared" si="247"/>
        <v>-2.4337004469182503E-4</v>
      </c>
      <c r="E5184" s="2">
        <f t="shared" si="248"/>
        <v>4.2124444467412907E-3</v>
      </c>
      <c r="K5184">
        <v>5179</v>
      </c>
      <c r="L5184" s="8">
        <v>1.8613797228316201E-4</v>
      </c>
      <c r="M5184" s="8">
        <v>2.0851662689059299E-2</v>
      </c>
    </row>
    <row r="5185" spans="1:13" x14ac:dyDescent="0.55000000000000004">
      <c r="A5185">
        <v>5180</v>
      </c>
      <c r="C5185">
        <f t="shared" si="246"/>
        <v>-6.2218475368545752E-2</v>
      </c>
      <c r="D5185">
        <f t="shared" si="247"/>
        <v>-1.566244861965395E-4</v>
      </c>
      <c r="E5185" s="2">
        <f t="shared" si="248"/>
        <v>4.9880769154766719E-2</v>
      </c>
      <c r="K5185">
        <v>5180</v>
      </c>
      <c r="L5185" s="8">
        <v>6.8361265781302706E-5</v>
      </c>
      <c r="M5185" s="8">
        <v>0.16112155497703901</v>
      </c>
    </row>
    <row r="5186" spans="1:13" x14ac:dyDescent="0.55000000000000004">
      <c r="A5186">
        <v>5181</v>
      </c>
      <c r="C5186">
        <f t="shared" si="246"/>
        <v>-0.19457643453105983</v>
      </c>
      <c r="D5186">
        <f t="shared" si="247"/>
        <v>-3.0569483048145461E-5</v>
      </c>
      <c r="E5186" s="2">
        <f t="shared" si="248"/>
        <v>0.20758410681441031</v>
      </c>
      <c r="K5186">
        <v>5181</v>
      </c>
      <c r="L5186" s="8">
        <v>-6.6536943817988405E-5</v>
      </c>
      <c r="M5186" s="8">
        <v>0.261037554295458</v>
      </c>
    </row>
    <row r="5187" spans="1:13" x14ac:dyDescent="0.55000000000000004">
      <c r="A5187">
        <v>5182</v>
      </c>
      <c r="C5187">
        <f t="shared" si="246"/>
        <v>-0.27809980997136952</v>
      </c>
      <c r="D5187">
        <f t="shared" si="247"/>
        <v>1.0315781598994437E-4</v>
      </c>
      <c r="E5187" s="2">
        <f t="shared" si="248"/>
        <v>0.32910287798522492</v>
      </c>
      <c r="K5187">
        <v>5182</v>
      </c>
      <c r="L5187" s="8">
        <v>-1.8477056307283099E-4</v>
      </c>
      <c r="M5187" s="8">
        <v>0.29557507878115802</v>
      </c>
    </row>
    <row r="5188" spans="1:13" x14ac:dyDescent="0.55000000000000004">
      <c r="A5188">
        <v>5183</v>
      </c>
      <c r="C5188">
        <f t="shared" si="246"/>
        <v>-0.29182599498937178</v>
      </c>
      <c r="D5188">
        <f t="shared" si="247"/>
        <v>2.1099467761074182E-4</v>
      </c>
      <c r="E5188" s="2">
        <f t="shared" si="248"/>
        <v>0.3002053529347497</v>
      </c>
      <c r="K5188">
        <v>5183</v>
      </c>
      <c r="L5188" s="8">
        <v>-2.5672724857272701E-4</v>
      </c>
      <c r="M5188" s="8">
        <v>0.25608399117144798</v>
      </c>
    </row>
    <row r="5189" spans="1:13" x14ac:dyDescent="0.55000000000000004">
      <c r="A5189">
        <v>5184</v>
      </c>
      <c r="C5189">
        <f t="shared" si="246"/>
        <v>-0.23231000646895253</v>
      </c>
      <c r="D5189">
        <f t="shared" si="247"/>
        <v>2.658763225661697E-4</v>
      </c>
      <c r="E5189" s="2">
        <f t="shared" si="248"/>
        <v>0.1480441712599577</v>
      </c>
      <c r="K5189">
        <v>5184</v>
      </c>
      <c r="L5189" s="8">
        <v>-2.6438500204735698E-4</v>
      </c>
      <c r="M5189" s="8">
        <v>0.15245507934310201</v>
      </c>
    </row>
    <row r="5190" spans="1:13" x14ac:dyDescent="0.55000000000000004">
      <c r="A5190">
        <v>5185</v>
      </c>
      <c r="C5190">
        <f t="shared" ref="C5190:C5253" si="249">$D$1*COS($B$2*(A5190-$L$2)+$B$1)</f>
        <v>-0.11448910303321942</v>
      </c>
      <c r="D5190">
        <f t="shared" ref="D5190:D5253" si="250">$D$2*COS($B$2*(A5190-$L$3)+$B$3)</f>
        <v>2.5402861478636049E-4</v>
      </c>
      <c r="E5190" s="2">
        <f t="shared" ref="E5190:E5253" si="251">(M5190-C5190)^2</f>
        <v>1.5658004951807067E-2</v>
      </c>
      <c r="K5190">
        <v>5185</v>
      </c>
      <c r="L5190" s="8">
        <v>-2.0582589163374601E-4</v>
      </c>
      <c r="M5190" s="8">
        <v>1.0642847130625899E-2</v>
      </c>
    </row>
    <row r="5191" spans="1:13" x14ac:dyDescent="0.55000000000000004">
      <c r="A5191">
        <v>5186</v>
      </c>
      <c r="C5191">
        <f t="shared" si="249"/>
        <v>3.2066152026366972E-2</v>
      </c>
      <c r="D5191">
        <f t="shared" si="250"/>
        <v>1.7842507919384792E-4</v>
      </c>
      <c r="E5191" s="2">
        <f t="shared" si="251"/>
        <v>2.7523176373290124E-2</v>
      </c>
      <c r="K5191">
        <v>5186</v>
      </c>
      <c r="L5191" s="8">
        <v>-9.5716409809331601E-5</v>
      </c>
      <c r="M5191" s="8">
        <v>-0.13383495216914501</v>
      </c>
    </row>
    <row r="5192" spans="1:13" x14ac:dyDescent="0.55000000000000004">
      <c r="A5192">
        <v>5187</v>
      </c>
      <c r="C5192">
        <f t="shared" si="249"/>
        <v>0.17057347882819102</v>
      </c>
      <c r="D5192">
        <f t="shared" si="250"/>
        <v>5.8040609625942419E-5</v>
      </c>
      <c r="E5192" s="2">
        <f t="shared" si="251"/>
        <v>0.17252927638344309</v>
      </c>
      <c r="K5192">
        <v>5187</v>
      </c>
      <c r="L5192" s="8">
        <v>3.8365840633328399E-5</v>
      </c>
      <c r="M5192" s="8">
        <v>-0.24479295744638699</v>
      </c>
    </row>
    <row r="5193" spans="1:13" x14ac:dyDescent="0.55000000000000004">
      <c r="A5193">
        <v>5188</v>
      </c>
      <c r="C5193">
        <f t="shared" si="249"/>
        <v>0.26627045784686337</v>
      </c>
      <c r="D5193">
        <f t="shared" si="250"/>
        <v>-7.6910829557213863E-5</v>
      </c>
      <c r="E5193" s="2">
        <f t="shared" si="251"/>
        <v>0.31439739272841394</v>
      </c>
      <c r="K5193">
        <v>5188</v>
      </c>
      <c r="L5193" s="8">
        <v>1.62839128284975E-4</v>
      </c>
      <c r="M5193" s="8">
        <v>-0.29444104794592302</v>
      </c>
    </row>
    <row r="5194" spans="1:13" x14ac:dyDescent="0.55000000000000004">
      <c r="A5194">
        <v>5189</v>
      </c>
      <c r="C5194">
        <f t="shared" si="249"/>
        <v>0.2951391644836579</v>
      </c>
      <c r="D5194">
        <f t="shared" si="250"/>
        <v>-1.9255927167508247E-4</v>
      </c>
      <c r="E5194" s="2">
        <f t="shared" si="251"/>
        <v>0.31977183293835337</v>
      </c>
      <c r="K5194">
        <v>5189</v>
      </c>
      <c r="L5194" s="8">
        <v>2.4652834607703599E-4</v>
      </c>
      <c r="M5194" s="8">
        <v>-0.27034455140774899</v>
      </c>
    </row>
    <row r="5195" spans="1:13" x14ac:dyDescent="0.55000000000000004">
      <c r="A5195">
        <v>5190</v>
      </c>
      <c r="C5195">
        <f t="shared" si="249"/>
        <v>0.24993416187503695</v>
      </c>
      <c r="D5195">
        <f t="shared" si="250"/>
        <v>-2.598793954299071E-4</v>
      </c>
      <c r="E5195" s="2">
        <f t="shared" si="251"/>
        <v>0.18358889470637726</v>
      </c>
      <c r="K5195">
        <v>5190</v>
      </c>
      <c r="L5195" s="8">
        <v>2.6847301024327598E-4</v>
      </c>
      <c r="M5195" s="8">
        <v>-0.178538584873665</v>
      </c>
    </row>
    <row r="5196" spans="1:13" x14ac:dyDescent="0.55000000000000004">
      <c r="A5196">
        <v>5191</v>
      </c>
      <c r="C5196">
        <f t="shared" si="249"/>
        <v>0.1420009528299124</v>
      </c>
      <c r="D5196">
        <f t="shared" si="250"/>
        <v>-2.6197526875484613E-4</v>
      </c>
      <c r="E5196" s="2">
        <f t="shared" si="251"/>
        <v>3.386243111086424E-2</v>
      </c>
      <c r="K5196">
        <v>5191</v>
      </c>
      <c r="L5196" s="8">
        <v>2.2317694350844499E-4</v>
      </c>
      <c r="M5196" s="8">
        <v>-4.2016522185000897E-2</v>
      </c>
    </row>
    <row r="5197" spans="1:13" x14ac:dyDescent="0.55000000000000004">
      <c r="A5197">
        <v>5192</v>
      </c>
      <c r="C5197">
        <f t="shared" si="249"/>
        <v>-1.5715022307726939E-3</v>
      </c>
      <c r="D5197">
        <f t="shared" si="250"/>
        <v>-1.983208716241727E-4</v>
      </c>
      <c r="E5197" s="2">
        <f t="shared" si="251"/>
        <v>1.1363632779614165E-2</v>
      </c>
      <c r="K5197">
        <v>5192</v>
      </c>
      <c r="L5197" s="8">
        <v>1.2198482678268E-4</v>
      </c>
      <c r="M5197" s="8">
        <v>0.105028839136477</v>
      </c>
    </row>
    <row r="5198" spans="1:13" x14ac:dyDescent="0.55000000000000004">
      <c r="A5198">
        <v>5193</v>
      </c>
      <c r="C5198">
        <f t="shared" si="249"/>
        <v>-0.14474954335805912</v>
      </c>
      <c r="D5198">
        <f t="shared" si="250"/>
        <v>-8.4892115987662806E-5</v>
      </c>
      <c r="E5198" s="2">
        <f t="shared" si="251"/>
        <v>0.13728404739816297</v>
      </c>
      <c r="K5198">
        <v>5193</v>
      </c>
      <c r="L5198" s="8">
        <v>-9.7591465497323994E-6</v>
      </c>
      <c r="M5198" s="8">
        <v>0.225769076144609</v>
      </c>
    </row>
    <row r="5199" spans="1:13" x14ac:dyDescent="0.55000000000000004">
      <c r="A5199">
        <v>5194</v>
      </c>
      <c r="C5199">
        <f t="shared" si="249"/>
        <v>-0.25159850018076074</v>
      </c>
      <c r="D5199">
        <f t="shared" si="250"/>
        <v>4.9842771377922998E-5</v>
      </c>
      <c r="E5199" s="2">
        <f t="shared" si="251"/>
        <v>0.29328999301002923</v>
      </c>
      <c r="K5199">
        <v>5194</v>
      </c>
      <c r="L5199" s="8">
        <v>-1.3905888108741501E-4</v>
      </c>
      <c r="M5199" s="8">
        <v>0.28996404746265703</v>
      </c>
    </row>
    <row r="5200" spans="1:13" x14ac:dyDescent="0.55000000000000004">
      <c r="A5200">
        <v>5195</v>
      </c>
      <c r="C5200">
        <f t="shared" si="249"/>
        <v>-0.29530153673359039</v>
      </c>
      <c r="D5200">
        <f t="shared" si="250"/>
        <v>1.7206817372840172E-4</v>
      </c>
      <c r="E5200" s="2">
        <f t="shared" si="251"/>
        <v>0.33274122570211051</v>
      </c>
      <c r="K5200">
        <v>5195</v>
      </c>
      <c r="L5200" s="8">
        <v>-2.33530456198085E-4</v>
      </c>
      <c r="M5200" s="8">
        <v>0.28153572428732399</v>
      </c>
    </row>
    <row r="5201" spans="1:13" x14ac:dyDescent="0.55000000000000004">
      <c r="A5201">
        <v>5196</v>
      </c>
      <c r="C5201">
        <f t="shared" si="249"/>
        <v>-0.26489011202993618</v>
      </c>
      <c r="D5201">
        <f t="shared" si="250"/>
        <v>2.5110809138430631E-4</v>
      </c>
      <c r="E5201" s="2">
        <f t="shared" si="251"/>
        <v>0.2185423603032513</v>
      </c>
      <c r="K5201">
        <v>5196</v>
      </c>
      <c r="L5201" s="8">
        <v>-2.6951287983617198E-4</v>
      </c>
      <c r="M5201" s="8">
        <v>0.202595032443395</v>
      </c>
    </row>
    <row r="5202" spans="1:13" x14ac:dyDescent="0.55000000000000004">
      <c r="A5202">
        <v>5197</v>
      </c>
      <c r="C5202">
        <f t="shared" si="249"/>
        <v>-0.16799685264731495</v>
      </c>
      <c r="D5202">
        <f t="shared" si="250"/>
        <v>2.6712517104135139E-4</v>
      </c>
      <c r="E5202" s="2">
        <f t="shared" si="251"/>
        <v>5.8037633189462624E-2</v>
      </c>
      <c r="K5202">
        <v>5197</v>
      </c>
      <c r="L5202" s="8">
        <v>-2.3799413078276401E-4</v>
      </c>
      <c r="M5202" s="8">
        <v>7.2913157915680593E-2</v>
      </c>
    </row>
    <row r="5203" spans="1:13" x14ac:dyDescent="0.55000000000000004">
      <c r="A5203">
        <v>5198</v>
      </c>
      <c r="C5203">
        <f t="shared" si="249"/>
        <v>-2.8939924345046181E-2</v>
      </c>
      <c r="D5203">
        <f t="shared" si="250"/>
        <v>2.1609946332004241E-4</v>
      </c>
      <c r="E5203" s="2">
        <f t="shared" si="251"/>
        <v>2.1243199010541852E-3</v>
      </c>
      <c r="K5203">
        <v>5198</v>
      </c>
      <c r="L5203" s="8">
        <v>-1.4686827526641299E-4</v>
      </c>
      <c r="M5203" s="8">
        <v>-7.5030269332409694E-2</v>
      </c>
    </row>
    <row r="5204" spans="1:13" x14ac:dyDescent="0.55000000000000004">
      <c r="A5204">
        <v>5199</v>
      </c>
      <c r="C5204">
        <f t="shared" si="249"/>
        <v>0.11738031496439431</v>
      </c>
      <c r="D5204">
        <f t="shared" si="250"/>
        <v>1.1083734532041206E-4</v>
      </c>
      <c r="E5204" s="2">
        <f t="shared" si="251"/>
        <v>0.10340225820355273</v>
      </c>
      <c r="K5204">
        <v>5199</v>
      </c>
      <c r="L5204" s="8">
        <v>-1.89583491049558E-5</v>
      </c>
      <c r="M5204" s="8">
        <v>-0.204181900172199</v>
      </c>
    </row>
    <row r="5205" spans="1:13" x14ac:dyDescent="0.55000000000000004">
      <c r="A5205">
        <v>5200</v>
      </c>
      <c r="C5205">
        <f t="shared" si="249"/>
        <v>0.23424056939849891</v>
      </c>
      <c r="D5205">
        <f t="shared" si="250"/>
        <v>-2.224261008877197E-5</v>
      </c>
      <c r="E5205" s="2">
        <f t="shared" si="251"/>
        <v>0.26670560175941921</v>
      </c>
      <c r="K5205">
        <v>5200</v>
      </c>
      <c r="L5205" s="8">
        <v>1.13699813198897E-4</v>
      </c>
      <c r="M5205" s="8">
        <v>-0.28219490746131098</v>
      </c>
    </row>
    <row r="5206" spans="1:13" x14ac:dyDescent="0.55000000000000004">
      <c r="A5206">
        <v>5201</v>
      </c>
      <c r="C5206">
        <f t="shared" si="249"/>
        <v>0.29231137831270737</v>
      </c>
      <c r="D5206">
        <f t="shared" si="250"/>
        <v>-1.4974013920106453E-4</v>
      </c>
      <c r="E5206" s="2">
        <f t="shared" si="251"/>
        <v>0.33853991266996381</v>
      </c>
      <c r="K5206">
        <v>5201</v>
      </c>
      <c r="L5206" s="8">
        <v>2.17881151944654E-4</v>
      </c>
      <c r="M5206" s="8">
        <v>-0.28953044956662599</v>
      </c>
    </row>
    <row r="5207" spans="1:13" x14ac:dyDescent="0.55000000000000004">
      <c r="A5207">
        <v>5202</v>
      </c>
      <c r="C5207">
        <f t="shared" si="249"/>
        <v>0.27701819270671796</v>
      </c>
      <c r="D5207">
        <f t="shared" si="250"/>
        <v>-2.3965604964754634E-4</v>
      </c>
      <c r="E5207" s="2">
        <f t="shared" si="251"/>
        <v>0.2513713626632898</v>
      </c>
      <c r="K5207">
        <v>5202</v>
      </c>
      <c r="L5207" s="8">
        <v>2.6749280454933301E-4</v>
      </c>
      <c r="M5207" s="8">
        <v>-0.22435129446146801</v>
      </c>
    </row>
    <row r="5208" spans="1:13" x14ac:dyDescent="0.55000000000000004">
      <c r="A5208">
        <v>5203</v>
      </c>
      <c r="C5208">
        <f t="shared" si="249"/>
        <v>0.1921992798115463</v>
      </c>
      <c r="D5208">
        <f t="shared" si="250"/>
        <v>-2.6942334318120852E-4</v>
      </c>
      <c r="E5208" s="2">
        <f t="shared" si="251"/>
        <v>8.7131967810402208E-2</v>
      </c>
      <c r="K5208">
        <v>5203</v>
      </c>
      <c r="L5208" s="8">
        <v>2.5010922484974498E-4</v>
      </c>
      <c r="M5208" s="8">
        <v>-0.102981965884047</v>
      </c>
    </row>
    <row r="5209" spans="1:13" x14ac:dyDescent="0.55000000000000004">
      <c r="A5209">
        <v>5204</v>
      </c>
      <c r="C5209">
        <f t="shared" si="249"/>
        <v>5.9142398925159233E-2</v>
      </c>
      <c r="D5209">
        <f t="shared" si="250"/>
        <v>-2.3157105657086916E-4</v>
      </c>
      <c r="E5209" s="2">
        <f t="shared" si="251"/>
        <v>2.2387832212413263E-4</v>
      </c>
      <c r="K5209">
        <v>5204</v>
      </c>
      <c r="L5209" s="8">
        <v>1.70084238221551E-4</v>
      </c>
      <c r="M5209" s="8">
        <v>4.4179834902768798E-2</v>
      </c>
    </row>
    <row r="5210" spans="1:13" x14ac:dyDescent="0.55000000000000004">
      <c r="A5210">
        <v>5205</v>
      </c>
      <c r="C5210">
        <f t="shared" si="249"/>
        <v>-8.875797747022024E-2</v>
      </c>
      <c r="D5210">
        <f t="shared" si="250"/>
        <v>-1.3559931589176313E-4</v>
      </c>
      <c r="E5210" s="2">
        <f t="shared" si="251"/>
        <v>7.2379561887106356E-2</v>
      </c>
      <c r="K5210">
        <v>5205</v>
      </c>
      <c r="L5210" s="8">
        <v>4.7460599004757501E-5</v>
      </c>
      <c r="M5210" s="8">
        <v>0.18027652196638799</v>
      </c>
    </row>
    <row r="5211" spans="1:13" x14ac:dyDescent="0.55000000000000004">
      <c r="A5211">
        <v>5206</v>
      </c>
      <c r="C5211">
        <f t="shared" si="249"/>
        <v>-0.21438197239029647</v>
      </c>
      <c r="D5211">
        <f t="shared" si="250"/>
        <v>-5.5950051306208883E-6</v>
      </c>
      <c r="E5211" s="2">
        <f t="shared" si="251"/>
        <v>0.23581105847955758</v>
      </c>
      <c r="K5211">
        <v>5206</v>
      </c>
      <c r="L5211" s="8">
        <v>-8.7049841656958903E-5</v>
      </c>
      <c r="M5211" s="8">
        <v>0.27122183574917602</v>
      </c>
    </row>
    <row r="5212" spans="1:13" x14ac:dyDescent="0.55000000000000004">
      <c r="A5212">
        <v>5207</v>
      </c>
      <c r="C5212">
        <f t="shared" si="249"/>
        <v>-0.28620061105330513</v>
      </c>
      <c r="D5212">
        <f t="shared" si="250"/>
        <v>1.2581353398322188E-4</v>
      </c>
      <c r="E5212" s="2">
        <f t="shared" si="251"/>
        <v>0.33690893271219002</v>
      </c>
      <c r="K5212">
        <v>5207</v>
      </c>
      <c r="L5212" s="8">
        <v>-1.9975810945767699E-4</v>
      </c>
      <c r="M5212" s="8">
        <v>0.294237958230465</v>
      </c>
    </row>
    <row r="5213" spans="1:13" x14ac:dyDescent="0.55000000000000004">
      <c r="A5213">
        <v>5208</v>
      </c>
      <c r="C5213">
        <f t="shared" si="249"/>
        <v>-0.2861889289736409</v>
      </c>
      <c r="D5213">
        <f t="shared" si="250"/>
        <v>2.2564552800811668E-4</v>
      </c>
      <c r="E5213" s="2">
        <f t="shared" si="251"/>
        <v>0.28063430784705284</v>
      </c>
      <c r="K5213">
        <v>5208</v>
      </c>
      <c r="L5213" s="8">
        <v>-2.6243571953537599E-4</v>
      </c>
      <c r="M5213" s="8">
        <v>0.24356035875316001</v>
      </c>
    </row>
    <row r="5214" spans="1:13" x14ac:dyDescent="0.55000000000000004">
      <c r="A5214">
        <v>5209</v>
      </c>
      <c r="C5214">
        <f t="shared" si="249"/>
        <v>-0.21434985810557963</v>
      </c>
      <c r="D5214">
        <f t="shared" si="250"/>
        <v>2.6884525073332438E-4</v>
      </c>
      <c r="E5214" s="2">
        <f t="shared" si="251"/>
        <v>0.11987619245102318</v>
      </c>
      <c r="K5214">
        <v>5209</v>
      </c>
      <c r="L5214" s="8">
        <v>-2.5938467562243098E-4</v>
      </c>
      <c r="M5214" s="8">
        <v>0.131881556487353</v>
      </c>
    </row>
    <row r="5215" spans="1:13" x14ac:dyDescent="0.55000000000000004">
      <c r="A5215">
        <v>5210</v>
      </c>
      <c r="C5215">
        <f t="shared" si="249"/>
        <v>-8.8713490991589761E-2</v>
      </c>
      <c r="D5215">
        <f t="shared" si="250"/>
        <v>2.4457048233354826E-4</v>
      </c>
      <c r="E5215" s="2">
        <f t="shared" si="251"/>
        <v>5.7586381375678208E-3</v>
      </c>
      <c r="K5215">
        <v>5210</v>
      </c>
      <c r="L5215" s="8">
        <v>-1.9136913059414099E-4</v>
      </c>
      <c r="M5215" s="8">
        <v>-1.2827799734490299E-2</v>
      </c>
    </row>
    <row r="5216" spans="1:13" x14ac:dyDescent="0.55000000000000004">
      <c r="A5216">
        <v>5211</v>
      </c>
      <c r="C5216">
        <f t="shared" si="249"/>
        <v>5.9188092430748913E-2</v>
      </c>
      <c r="D5216">
        <f t="shared" si="250"/>
        <v>1.5891367800492987E-4</v>
      </c>
      <c r="E5216" s="2">
        <f t="shared" si="251"/>
        <v>4.5587564753060764E-2</v>
      </c>
      <c r="K5216">
        <v>5211</v>
      </c>
      <c r="L5216" s="8">
        <v>-7.5423999640650394E-5</v>
      </c>
      <c r="M5216" s="8">
        <v>-0.15432435393493901</v>
      </c>
    </row>
    <row r="5217" spans="1:13" x14ac:dyDescent="0.55000000000000004">
      <c r="A5217">
        <v>5212</v>
      </c>
      <c r="C5217">
        <f t="shared" si="249"/>
        <v>0.19223471223896907</v>
      </c>
      <c r="D5217">
        <f t="shared" si="250"/>
        <v>3.3372890131631698E-5</v>
      </c>
      <c r="E5217" s="2">
        <f t="shared" si="251"/>
        <v>0.20196407077806569</v>
      </c>
      <c r="K5217">
        <v>5212</v>
      </c>
      <c r="L5217" s="8">
        <v>5.9411539919365602E-5</v>
      </c>
      <c r="M5217" s="8">
        <v>-0.25716941633359502</v>
      </c>
    </row>
    <row r="5218" spans="1:13" x14ac:dyDescent="0.55000000000000004">
      <c r="A5218">
        <v>5213</v>
      </c>
      <c r="C5218">
        <f t="shared" si="249"/>
        <v>0.27703447126068903</v>
      </c>
      <c r="D5218">
        <f t="shared" si="250"/>
        <v>-1.0054378971817675E-4</v>
      </c>
      <c r="E5218" s="2">
        <f t="shared" si="251"/>
        <v>0.32791573848108546</v>
      </c>
      <c r="K5218">
        <v>5213</v>
      </c>
      <c r="L5218" s="8">
        <v>1.7936709074414E-4</v>
      </c>
      <c r="M5218" s="8">
        <v>-0.29560480304826497</v>
      </c>
    </row>
    <row r="5219" spans="1:13" x14ac:dyDescent="0.55000000000000004">
      <c r="A5219">
        <v>5214</v>
      </c>
      <c r="C5219">
        <f t="shared" si="249"/>
        <v>0.29230441742093871</v>
      </c>
      <c r="D5219">
        <f t="shared" si="250"/>
        <v>-2.0922609764560205E-4</v>
      </c>
      <c r="E5219" s="2">
        <f t="shared" si="251"/>
        <v>0.30504473491274159</v>
      </c>
      <c r="K5219">
        <v>5214</v>
      </c>
      <c r="L5219" s="8">
        <v>2.54399040979397E-4</v>
      </c>
      <c r="M5219" s="8">
        <v>-0.26000413304043302</v>
      </c>
    </row>
    <row r="5220" spans="1:13" x14ac:dyDescent="0.55000000000000004">
      <c r="A5220">
        <v>5215</v>
      </c>
      <c r="C5220">
        <f t="shared" si="249"/>
        <v>0.23421211609678838</v>
      </c>
      <c r="D5220">
        <f t="shared" si="250"/>
        <v>-2.6539706520020006E-4</v>
      </c>
      <c r="E5220" s="2">
        <f t="shared" si="251"/>
        <v>0.15483904776146204</v>
      </c>
      <c r="K5220">
        <v>5215</v>
      </c>
      <c r="L5220" s="8">
        <v>2.65715173224289E-4</v>
      </c>
      <c r="M5220" s="8">
        <v>-0.159283814964083</v>
      </c>
    </row>
    <row r="5221" spans="1:13" x14ac:dyDescent="0.55000000000000004">
      <c r="A5221">
        <v>5216</v>
      </c>
      <c r="C5221">
        <f t="shared" si="249"/>
        <v>0.11733751043204407</v>
      </c>
      <c r="D5221">
        <f t="shared" si="250"/>
        <v>-2.5495896351581971E-4</v>
      </c>
      <c r="E5221" s="2">
        <f t="shared" si="251"/>
        <v>1.8498009519035227E-2</v>
      </c>
      <c r="K5221">
        <v>5216</v>
      </c>
      <c r="L5221" s="8">
        <v>2.10481291957894E-4</v>
      </c>
      <c r="M5221" s="8">
        <v>-1.8669877304928601E-2</v>
      </c>
    </row>
    <row r="5222" spans="1:13" x14ac:dyDescent="0.55000000000000004">
      <c r="A5222">
        <v>5217</v>
      </c>
      <c r="C5222">
        <f t="shared" si="249"/>
        <v>-2.8986337070523605E-2</v>
      </c>
      <c r="D5222">
        <f t="shared" si="250"/>
        <v>-1.8053153609897055E-4</v>
      </c>
      <c r="E5222" s="2">
        <f t="shared" si="251"/>
        <v>2.421334674631067E-2</v>
      </c>
      <c r="K5222">
        <v>5217</v>
      </c>
      <c r="L5222" s="8">
        <v>1.02531065389506E-4</v>
      </c>
      <c r="M5222" s="8">
        <v>0.12662004694475601</v>
      </c>
    </row>
    <row r="5223" spans="1:13" x14ac:dyDescent="0.55000000000000004">
      <c r="A5223">
        <v>5218</v>
      </c>
      <c r="C5223">
        <f t="shared" si="249"/>
        <v>-0.16803522495387144</v>
      </c>
      <c r="D5223">
        <f t="shared" si="250"/>
        <v>-6.0794498423494725E-5</v>
      </c>
      <c r="E5223" s="2">
        <f t="shared" si="251"/>
        <v>0.16665370865516746</v>
      </c>
      <c r="K5223">
        <v>5218</v>
      </c>
      <c r="L5223" s="8">
        <v>-3.1098702562235703E-5</v>
      </c>
      <c r="M5223" s="8">
        <v>0.24019719494338199</v>
      </c>
    </row>
    <row r="5224" spans="1:13" x14ac:dyDescent="0.55000000000000004">
      <c r="A5224">
        <v>5219</v>
      </c>
      <c r="C5224">
        <f t="shared" si="249"/>
        <v>-0.26491081327530952</v>
      </c>
      <c r="D5224">
        <f t="shared" si="250"/>
        <v>7.4200676909927065E-5</v>
      </c>
      <c r="E5224" s="2">
        <f t="shared" si="251"/>
        <v>0.31195160396331578</v>
      </c>
      <c r="K5224">
        <v>5219</v>
      </c>
      <c r="L5224" s="8">
        <v>-1.5693960753492101E-4</v>
      </c>
      <c r="M5224" s="8">
        <v>0.29361546539321998</v>
      </c>
    </row>
    <row r="5225" spans="1:13" x14ac:dyDescent="0.55000000000000004">
      <c r="A5225">
        <v>5220</v>
      </c>
      <c r="C5225">
        <f t="shared" si="249"/>
        <v>-0.29529937134163947</v>
      </c>
      <c r="D5225">
        <f t="shared" si="250"/>
        <v>1.9057304636374271E-4</v>
      </c>
      <c r="E5225" s="2">
        <f t="shared" si="251"/>
        <v>0.32352808467785138</v>
      </c>
      <c r="K5225">
        <v>5220</v>
      </c>
      <c r="L5225" s="8">
        <v>-2.43474014217843E-4</v>
      </c>
      <c r="M5225" s="8">
        <v>0.27349592107721599</v>
      </c>
    </row>
    <row r="5226" spans="1:13" x14ac:dyDescent="0.55000000000000004">
      <c r="A5226">
        <v>5221</v>
      </c>
      <c r="C5226">
        <f t="shared" si="249"/>
        <v>-0.2515740116190478</v>
      </c>
      <c r="D5226">
        <f t="shared" si="250"/>
        <v>2.5911559814323842E-4</v>
      </c>
      <c r="E5226" s="2">
        <f t="shared" si="251"/>
        <v>0.19049003257558572</v>
      </c>
      <c r="K5226">
        <v>5221</v>
      </c>
      <c r="L5226" s="8">
        <v>-2.6902884363677598E-4</v>
      </c>
      <c r="M5226" s="8">
        <v>0.18487762668190499</v>
      </c>
    </row>
    <row r="5227" spans="1:13" x14ac:dyDescent="0.55000000000000004">
      <c r="A5227">
        <v>5222</v>
      </c>
      <c r="C5227">
        <f t="shared" si="249"/>
        <v>-0.14470887773949587</v>
      </c>
      <c r="D5227">
        <f t="shared" si="250"/>
        <v>2.62625596512233E-4</v>
      </c>
      <c r="E5227" s="2">
        <f t="shared" si="251"/>
        <v>3.7894252581237034E-2</v>
      </c>
      <c r="K5227">
        <v>5222</v>
      </c>
      <c r="L5227" s="8">
        <v>-2.2720373023309701E-4</v>
      </c>
      <c r="M5227" s="8">
        <v>4.9955583786579903E-2</v>
      </c>
    </row>
    <row r="5228" spans="1:13" x14ac:dyDescent="0.55000000000000004">
      <c r="A5228">
        <v>5223</v>
      </c>
      <c r="C5228">
        <f t="shared" si="249"/>
        <v>-1.5248657706061464E-3</v>
      </c>
      <c r="D5228">
        <f t="shared" si="250"/>
        <v>2.0022210586631724E-4</v>
      </c>
      <c r="E5228" s="2">
        <f t="shared" si="251"/>
        <v>9.2070317891239876E-3</v>
      </c>
      <c r="K5228">
        <v>5223</v>
      </c>
      <c r="L5228" s="8">
        <v>-1.28474033122924E-4</v>
      </c>
      <c r="M5228" s="8">
        <v>-9.7478144970037303E-2</v>
      </c>
    </row>
    <row r="5229" spans="1:13" x14ac:dyDescent="0.55000000000000004">
      <c r="A5229">
        <v>5224</v>
      </c>
      <c r="C5229">
        <f t="shared" si="249"/>
        <v>0.14204185536696112</v>
      </c>
      <c r="D5229">
        <f t="shared" si="250"/>
        <v>8.756708699464491E-5</v>
      </c>
      <c r="E5229" s="2">
        <f t="shared" si="251"/>
        <v>0.13143505073505088</v>
      </c>
      <c r="K5229">
        <v>5224</v>
      </c>
      <c r="L5229" s="8">
        <v>2.4327825779248499E-6</v>
      </c>
      <c r="M5229" s="8">
        <v>-0.22049786760839901</v>
      </c>
    </row>
    <row r="5230" spans="1:13" x14ac:dyDescent="0.55000000000000004">
      <c r="A5230">
        <v>5225</v>
      </c>
      <c r="C5230">
        <f t="shared" si="249"/>
        <v>0.24995906481217478</v>
      </c>
      <c r="D5230">
        <f t="shared" si="250"/>
        <v>-4.7065424944940785E-5</v>
      </c>
      <c r="E5230" s="2">
        <f t="shared" si="251"/>
        <v>0.28971478086238833</v>
      </c>
      <c r="K5230">
        <v>5225</v>
      </c>
      <c r="L5230" s="8">
        <v>1.32730292790245E-4</v>
      </c>
      <c r="M5230" s="8">
        <v>-0.28829253143477401</v>
      </c>
    </row>
    <row r="5231" spans="1:13" x14ac:dyDescent="0.55000000000000004">
      <c r="A5231">
        <v>5226</v>
      </c>
      <c r="C5231">
        <f t="shared" si="249"/>
        <v>0.29514181770845332</v>
      </c>
      <c r="D5231">
        <f t="shared" si="250"/>
        <v>-1.6988550728226702E-4</v>
      </c>
      <c r="E5231" s="2">
        <f t="shared" si="251"/>
        <v>0.33526920951363831</v>
      </c>
      <c r="K5231">
        <v>5226</v>
      </c>
      <c r="L5231" s="8">
        <v>2.29784677774291E-4</v>
      </c>
      <c r="M5231" s="8">
        <v>-0.28388254232628501</v>
      </c>
    </row>
    <row r="5232" spans="1:13" x14ac:dyDescent="0.55000000000000004">
      <c r="A5232">
        <v>5227</v>
      </c>
      <c r="C5232">
        <f t="shared" si="249"/>
        <v>0.26625019545696665</v>
      </c>
      <c r="D5232">
        <f t="shared" si="250"/>
        <v>-2.5006790819604439E-4</v>
      </c>
      <c r="E5232" s="2">
        <f t="shared" si="251"/>
        <v>0.22526661705330472</v>
      </c>
      <c r="K5232">
        <v>5227</v>
      </c>
      <c r="L5232" s="8">
        <v>2.6928806472911401E-4</v>
      </c>
      <c r="M5232" s="8">
        <v>-0.20837240941273899</v>
      </c>
    </row>
    <row r="5233" spans="1:13" x14ac:dyDescent="0.55000000000000004">
      <c r="A5233">
        <v>5228</v>
      </c>
      <c r="C5233">
        <f t="shared" si="249"/>
        <v>0.17053538625461223</v>
      </c>
      <c r="D5233">
        <f t="shared" si="250"/>
        <v>-2.6748853516589405E-4</v>
      </c>
      <c r="E5233" s="2">
        <f t="shared" si="251"/>
        <v>6.3106212974557568E-2</v>
      </c>
      <c r="K5233">
        <v>5228</v>
      </c>
      <c r="L5233" s="8">
        <v>2.41346585330658E-4</v>
      </c>
      <c r="M5233" s="8">
        <v>-8.0674113913191098E-2</v>
      </c>
    </row>
    <row r="5234" spans="1:13" x14ac:dyDescent="0.55000000000000004">
      <c r="A5234">
        <v>5229</v>
      </c>
      <c r="C5234">
        <f t="shared" si="249"/>
        <v>3.2019789705219237E-2</v>
      </c>
      <c r="D5234">
        <f t="shared" si="250"/>
        <v>-2.1777517802122086E-4</v>
      </c>
      <c r="E5234" s="2">
        <f t="shared" si="251"/>
        <v>1.2397246765898256E-3</v>
      </c>
      <c r="K5234">
        <v>5229</v>
      </c>
      <c r="L5234" s="8">
        <v>1.5295835643062001E-4</v>
      </c>
      <c r="M5234" s="8">
        <v>6.7229513881784803E-2</v>
      </c>
    </row>
    <row r="5235" spans="1:13" x14ac:dyDescent="0.55000000000000004">
      <c r="A5235">
        <v>5230</v>
      </c>
      <c r="C5235">
        <f t="shared" si="249"/>
        <v>-0.11453209913832514</v>
      </c>
      <c r="D5235">
        <f t="shared" si="250"/>
        <v>-1.134048415295143E-4</v>
      </c>
      <c r="E5235" s="2">
        <f t="shared" si="251"/>
        <v>9.7860852055710476E-2</v>
      </c>
      <c r="K5235">
        <v>5230</v>
      </c>
      <c r="L5235" s="8">
        <v>2.6260758277779399E-5</v>
      </c>
      <c r="M5235" s="8">
        <v>0.19829509286344199</v>
      </c>
    </row>
    <row r="5236" spans="1:13" x14ac:dyDescent="0.55000000000000004">
      <c r="A5236">
        <v>5231</v>
      </c>
      <c r="C5236">
        <f t="shared" si="249"/>
        <v>-0.23233884524325091</v>
      </c>
      <c r="D5236">
        <f t="shared" si="250"/>
        <v>1.9427719801704524E-5</v>
      </c>
      <c r="E5236" s="2">
        <f t="shared" si="251"/>
        <v>0.26218012893473225</v>
      </c>
      <c r="K5236">
        <v>5231</v>
      </c>
      <c r="L5236" s="8">
        <v>-1.07014009695648E-4</v>
      </c>
      <c r="M5236" s="8">
        <v>0.27969643570400199</v>
      </c>
    </row>
    <row r="5237" spans="1:13" x14ac:dyDescent="0.55000000000000004">
      <c r="A5237">
        <v>5232</v>
      </c>
      <c r="C5237">
        <f t="shared" si="249"/>
        <v>-0.2918334385060608</v>
      </c>
      <c r="D5237">
        <f t="shared" si="250"/>
        <v>1.4738433296489499E-4</v>
      </c>
      <c r="E5237" s="2">
        <f t="shared" si="251"/>
        <v>0.33974852273232881</v>
      </c>
      <c r="K5237">
        <v>5232</v>
      </c>
      <c r="L5237" s="8">
        <v>-2.13486455074082E-4</v>
      </c>
      <c r="M5237" s="8">
        <v>0.291046071111775</v>
      </c>
    </row>
    <row r="5238" spans="1:13" x14ac:dyDescent="0.55000000000000004">
      <c r="A5238">
        <v>5233</v>
      </c>
      <c r="C5238">
        <f t="shared" si="249"/>
        <v>-0.27808399006598711</v>
      </c>
      <c r="D5238">
        <f t="shared" si="250"/>
        <v>2.3835058517109937E-4</v>
      </c>
      <c r="E5238" s="2">
        <f t="shared" si="251"/>
        <v>0.25764294088879658</v>
      </c>
      <c r="K5238">
        <v>5233</v>
      </c>
      <c r="L5238" s="8">
        <v>-2.6648989340539401E-4</v>
      </c>
      <c r="M5238" s="8">
        <v>0.22950141249086001</v>
      </c>
    </row>
    <row r="5239" spans="1:13" x14ac:dyDescent="0.55000000000000004">
      <c r="A5239">
        <v>5234</v>
      </c>
      <c r="C5239">
        <f t="shared" si="249"/>
        <v>-0.19454132166478047</v>
      </c>
      <c r="D5239">
        <f t="shared" si="250"/>
        <v>2.6949586453106443E-4</v>
      </c>
      <c r="E5239" s="2">
        <f t="shared" si="251"/>
        <v>9.3035994387153403E-2</v>
      </c>
      <c r="K5239">
        <v>5234</v>
      </c>
      <c r="L5239" s="8">
        <v>-2.52749284750046E-4</v>
      </c>
      <c r="M5239" s="8">
        <v>0.110476701388208</v>
      </c>
    </row>
    <row r="5240" spans="1:13" x14ac:dyDescent="0.55000000000000004">
      <c r="A5240">
        <v>5235</v>
      </c>
      <c r="C5240">
        <f t="shared" si="249"/>
        <v>-6.217288213351737E-2</v>
      </c>
      <c r="D5240">
        <f t="shared" si="250"/>
        <v>2.3300336241682517E-4</v>
      </c>
      <c r="E5240" s="2">
        <f t="shared" si="251"/>
        <v>6.7367745319183922E-4</v>
      </c>
      <c r="K5240">
        <v>5235</v>
      </c>
      <c r="L5240" s="8">
        <v>-1.7570604978632001E-4</v>
      </c>
      <c r="M5240" s="8">
        <v>-3.6217584924819503E-2</v>
      </c>
    </row>
    <row r="5241" spans="1:13" x14ac:dyDescent="0.55000000000000004">
      <c r="A5241">
        <v>5236</v>
      </c>
      <c r="C5241">
        <f t="shared" si="249"/>
        <v>8.5799640314503614E-2</v>
      </c>
      <c r="D5241">
        <f t="shared" si="250"/>
        <v>1.3803192765711667E-4</v>
      </c>
      <c r="E5241" s="2">
        <f t="shared" si="251"/>
        <v>6.7413237393364689E-2</v>
      </c>
      <c r="K5241">
        <v>5236</v>
      </c>
      <c r="L5241" s="8">
        <v>-5.4656144652410899E-5</v>
      </c>
      <c r="M5241" s="8">
        <v>-0.17384095241584099</v>
      </c>
    </row>
    <row r="5242" spans="1:13" x14ac:dyDescent="0.55000000000000004">
      <c r="A5242">
        <v>5237</v>
      </c>
      <c r="C5242">
        <f t="shared" si="249"/>
        <v>0.21223826155650663</v>
      </c>
      <c r="D5242">
        <f t="shared" si="250"/>
        <v>8.4173885376557512E-6</v>
      </c>
      <c r="E5242" s="2">
        <f t="shared" si="251"/>
        <v>0.23055654162075398</v>
      </c>
      <c r="K5242">
        <v>5237</v>
      </c>
      <c r="L5242" s="8">
        <v>8.0082730971800501E-5</v>
      </c>
      <c r="M5242" s="8">
        <v>-0.26792477494334099</v>
      </c>
    </row>
    <row r="5243" spans="1:13" x14ac:dyDescent="0.55000000000000004">
      <c r="A5243">
        <v>5238</v>
      </c>
      <c r="C5243">
        <f t="shared" si="249"/>
        <v>0.28540955277486246</v>
      </c>
      <c r="D5243">
        <f t="shared" si="250"/>
        <v>-1.2330973767854002E-4</v>
      </c>
      <c r="E5243" s="2">
        <f t="shared" si="251"/>
        <v>0.3367651838546355</v>
      </c>
      <c r="K5243">
        <v>5238</v>
      </c>
      <c r="L5243" s="8">
        <v>1.94764389826928E-4</v>
      </c>
      <c r="M5243" s="8">
        <v>-0.29490517550164402</v>
      </c>
    </row>
    <row r="5244" spans="1:13" x14ac:dyDescent="0.55000000000000004">
      <c r="A5244">
        <v>5239</v>
      </c>
      <c r="C5244">
        <f t="shared" si="249"/>
        <v>0.28694906220426514</v>
      </c>
      <c r="D5244">
        <f t="shared" si="250"/>
        <v>-2.2408871890242376E-4</v>
      </c>
      <c r="E5244" s="2">
        <f t="shared" si="251"/>
        <v>0.28619697481904238</v>
      </c>
      <c r="K5244">
        <v>5239</v>
      </c>
      <c r="L5244" s="8">
        <v>2.6066609901934502E-4</v>
      </c>
      <c r="M5244" s="8">
        <v>-0.24802474539666999</v>
      </c>
    </row>
    <row r="5245" spans="1:13" x14ac:dyDescent="0.55000000000000004">
      <c r="A5245">
        <v>5240</v>
      </c>
      <c r="C5245">
        <f t="shared" si="249"/>
        <v>0.21647040542672144</v>
      </c>
      <c r="D5245">
        <f t="shared" si="250"/>
        <v>-2.6862615509721708E-4</v>
      </c>
      <c r="E5245" s="2">
        <f t="shared" si="251"/>
        <v>0.12637696847190577</v>
      </c>
      <c r="K5245">
        <v>5240</v>
      </c>
      <c r="L5245" s="8">
        <v>2.6128236665728699E-4</v>
      </c>
      <c r="M5245" s="8">
        <v>-0.13902497917328399</v>
      </c>
    </row>
    <row r="5246" spans="1:13" x14ac:dyDescent="0.55000000000000004">
      <c r="A5246">
        <v>5241</v>
      </c>
      <c r="C5246">
        <f t="shared" si="249"/>
        <v>9.1662239721181746E-2</v>
      </c>
      <c r="D5246">
        <f t="shared" si="250"/>
        <v>-2.4574408855269534E-4</v>
      </c>
      <c r="E5246" s="2">
        <f t="shared" si="251"/>
        <v>7.5460119298673706E-3</v>
      </c>
      <c r="K5246">
        <v>5241</v>
      </c>
      <c r="L5246" s="8">
        <v>1.9645884468778301E-4</v>
      </c>
      <c r="M5246" s="8">
        <v>4.7944555324079896E-3</v>
      </c>
    </row>
    <row r="5247" spans="1:13" x14ac:dyDescent="0.55000000000000004">
      <c r="A5247">
        <v>5242</v>
      </c>
      <c r="C5247">
        <f t="shared" si="249"/>
        <v>-5.6151216065549743E-2</v>
      </c>
      <c r="D5247">
        <f t="shared" si="250"/>
        <v>-1.6118543565741175E-4</v>
      </c>
      <c r="E5247" s="2">
        <f t="shared" si="251"/>
        <v>4.1438426340531562E-2</v>
      </c>
      <c r="K5247">
        <v>5242</v>
      </c>
      <c r="L5247" s="8">
        <v>8.2430986324032805E-5</v>
      </c>
      <c r="M5247" s="8">
        <v>0.147413089107365</v>
      </c>
    </row>
    <row r="5248" spans="1:13" x14ac:dyDescent="0.55000000000000004">
      <c r="A5248">
        <v>5243</v>
      </c>
      <c r="C5248">
        <f t="shared" si="249"/>
        <v>-0.18987190019559788</v>
      </c>
      <c r="D5248">
        <f t="shared" si="250"/>
        <v>-3.6172635930721424E-5</v>
      </c>
      <c r="E5248" s="2">
        <f t="shared" si="251"/>
        <v>0.19623402708634144</v>
      </c>
      <c r="K5248">
        <v>5243</v>
      </c>
      <c r="L5248" s="8">
        <v>-5.2242223929286198E-5</v>
      </c>
      <c r="M5248" s="8">
        <v>0.25311120003096998</v>
      </c>
    </row>
    <row r="5249" spans="1:13" x14ac:dyDescent="0.55000000000000004">
      <c r="A5249">
        <v>5244</v>
      </c>
      <c r="C5249">
        <f t="shared" si="249"/>
        <v>-0.27593873955865639</v>
      </c>
      <c r="D5249">
        <f t="shared" si="250"/>
        <v>9.7918732955911358E-5</v>
      </c>
      <c r="E5249" s="2">
        <f t="shared" si="251"/>
        <v>0.32644628494604683</v>
      </c>
      <c r="K5249">
        <v>5244</v>
      </c>
      <c r="L5249" s="8">
        <v>-1.73831045112286E-4</v>
      </c>
      <c r="M5249" s="8">
        <v>0.29541604071892802</v>
      </c>
    </row>
    <row r="5250" spans="1:13" x14ac:dyDescent="0.55000000000000004">
      <c r="A5250">
        <v>5245</v>
      </c>
      <c r="C5250">
        <f t="shared" si="249"/>
        <v>-0.29275077161992796</v>
      </c>
      <c r="D5250">
        <f t="shared" si="250"/>
        <v>2.0743456383248479E-4</v>
      </c>
      <c r="E5250" s="2">
        <f t="shared" si="251"/>
        <v>0.30967318794310317</v>
      </c>
      <c r="K5250">
        <v>5245</v>
      </c>
      <c r="L5250" s="8">
        <v>-2.5188280267740098E-4</v>
      </c>
      <c r="M5250" s="8">
        <v>0.26373210138076297</v>
      </c>
    </row>
    <row r="5251" spans="1:13" x14ac:dyDescent="0.55000000000000004">
      <c r="A5251">
        <v>5246</v>
      </c>
      <c r="C5251">
        <f t="shared" si="249"/>
        <v>-0.2360885307020249</v>
      </c>
      <c r="D5251">
        <f t="shared" si="250"/>
        <v>2.6488869156261405E-4</v>
      </c>
      <c r="E5251" s="2">
        <f t="shared" si="251"/>
        <v>0.1616710218579557</v>
      </c>
      <c r="K5251">
        <v>5246</v>
      </c>
      <c r="L5251" s="8">
        <v>-2.6684894974449402E-4</v>
      </c>
      <c r="M5251" s="8">
        <v>0.16599482117660699</v>
      </c>
    </row>
    <row r="5252" spans="1:13" x14ac:dyDescent="0.55000000000000004">
      <c r="A5252">
        <v>5247</v>
      </c>
      <c r="C5252">
        <f t="shared" si="249"/>
        <v>-0.12017304492929519</v>
      </c>
      <c r="D5252">
        <f t="shared" si="250"/>
        <v>2.5586134112113299E-4</v>
      </c>
      <c r="E5252" s="2">
        <f t="shared" si="251"/>
        <v>2.1566729727108207E-2</v>
      </c>
      <c r="K5252">
        <v>5247</v>
      </c>
      <c r="L5252" s="8">
        <v>-2.1498112193737699E-4</v>
      </c>
      <c r="M5252" s="8">
        <v>2.66831082516601E-2</v>
      </c>
    </row>
    <row r="5253" spans="1:13" x14ac:dyDescent="0.55000000000000004">
      <c r="A5253">
        <v>5248</v>
      </c>
      <c r="C5253">
        <f t="shared" si="249"/>
        <v>2.5903342071740915E-2</v>
      </c>
      <c r="D5253">
        <f t="shared" si="250"/>
        <v>1.8261818718884643E-4</v>
      </c>
      <c r="E5253" s="2">
        <f t="shared" si="251"/>
        <v>2.108736623423357E-2</v>
      </c>
      <c r="K5253">
        <v>5248</v>
      </c>
      <c r="L5253" s="8">
        <v>-1.09269938494986E-4</v>
      </c>
      <c r="M5253" s="8">
        <v>-0.119311554664901</v>
      </c>
    </row>
    <row r="5254" spans="1:13" x14ac:dyDescent="0.55000000000000004">
      <c r="A5254">
        <v>5249</v>
      </c>
      <c r="C5254">
        <f t="shared" ref="C5254:C5317" si="252">$D$1*COS($B$2*(A5254-$L$2)+$B$1)</f>
        <v>0.1654785362138641</v>
      </c>
      <c r="D5254">
        <f t="shared" ref="D5254:D5317" si="253">$D$2*COS($B$2*(A5254-$L$3)+$B$3)</f>
        <v>6.3541717557508956E-5</v>
      </c>
      <c r="E5254" s="2">
        <f t="shared" ref="E5254:E5317" si="254">(M5254-C5254)^2</f>
        <v>0.16072276220800444</v>
      </c>
      <c r="K5254">
        <v>5249</v>
      </c>
      <c r="L5254" s="8">
        <v>2.3808578904959898E-5</v>
      </c>
      <c r="M5254" s="8">
        <v>-0.23542389856048901</v>
      </c>
    </row>
    <row r="5255" spans="1:13" x14ac:dyDescent="0.55000000000000004">
      <c r="A5255">
        <v>5250</v>
      </c>
      <c r="C5255">
        <f t="shared" si="252"/>
        <v>0.26352210577709673</v>
      </c>
      <c r="D5255">
        <f t="shared" si="253"/>
        <v>-7.1482383827627306E-5</v>
      </c>
      <c r="E5255" s="2">
        <f t="shared" si="254"/>
        <v>0.3092416183005971</v>
      </c>
      <c r="K5255">
        <v>5250</v>
      </c>
      <c r="L5255" s="8">
        <v>1.50924090020458E-4</v>
      </c>
      <c r="M5255" s="8">
        <v>-0.29257286659776399</v>
      </c>
    </row>
    <row r="5256" spans="1:13" x14ac:dyDescent="0.55000000000000004">
      <c r="A5256">
        <v>5251</v>
      </c>
      <c r="C5256">
        <f t="shared" si="252"/>
        <v>0.29542718139561858</v>
      </c>
      <c r="D5256">
        <f t="shared" si="253"/>
        <v>-1.885659135997282E-4</v>
      </c>
      <c r="E5256" s="2">
        <f t="shared" si="254"/>
        <v>0.32703795793198542</v>
      </c>
      <c r="K5256">
        <v>5251</v>
      </c>
      <c r="L5256" s="8">
        <v>2.4023972652525001E-4</v>
      </c>
      <c r="M5256" s="8">
        <v>-0.27644514520533298</v>
      </c>
    </row>
    <row r="5257" spans="1:13" x14ac:dyDescent="0.55000000000000004">
      <c r="A5257">
        <v>5252</v>
      </c>
      <c r="C5257">
        <f t="shared" si="252"/>
        <v>0.25318626159571239</v>
      </c>
      <c r="D5257">
        <f t="shared" si="253"/>
        <v>-2.5832337371428058E-4</v>
      </c>
      <c r="E5257" s="2">
        <f t="shared" si="254"/>
        <v>0.19737253096656618</v>
      </c>
      <c r="K5257">
        <v>5252</v>
      </c>
      <c r="L5257" s="8">
        <v>2.69385833182729E-4</v>
      </c>
      <c r="M5257" s="8">
        <v>-0.19108002225505</v>
      </c>
    </row>
    <row r="5258" spans="1:13" x14ac:dyDescent="0.55000000000000004">
      <c r="A5258">
        <v>5253</v>
      </c>
      <c r="C5258">
        <f t="shared" si="252"/>
        <v>0.14740092687823617</v>
      </c>
      <c r="D5258">
        <f t="shared" si="253"/>
        <v>-2.6324711205123416E-4</v>
      </c>
      <c r="E5258" s="2">
        <f t="shared" si="254"/>
        <v>4.2131113085705364E-2</v>
      </c>
      <c r="K5258">
        <v>5253</v>
      </c>
      <c r="L5258" s="8">
        <v>2.3106258677120899E-4</v>
      </c>
      <c r="M5258" s="8">
        <v>-5.7857722356589897E-2</v>
      </c>
    </row>
    <row r="5259" spans="1:13" x14ac:dyDescent="0.55000000000000004">
      <c r="A5259">
        <v>5254</v>
      </c>
      <c r="C5259">
        <f t="shared" si="252"/>
        <v>4.6210664814916955E-3</v>
      </c>
      <c r="D5259">
        <f t="shared" si="253"/>
        <v>-2.0210137407348095E-4</v>
      </c>
      <c r="E5259" s="2">
        <f t="shared" si="254"/>
        <v>7.2648921267502156E-3</v>
      </c>
      <c r="K5259">
        <v>5254</v>
      </c>
      <c r="L5259" s="8">
        <v>1.3486828209461699E-4</v>
      </c>
      <c r="M5259" s="8">
        <v>8.9855403029330302E-2</v>
      </c>
    </row>
    <row r="5260" spans="1:13" x14ac:dyDescent="0.55000000000000004">
      <c r="A5260">
        <v>5255</v>
      </c>
      <c r="C5260">
        <f t="shared" si="252"/>
        <v>-0.13931858419961873</v>
      </c>
      <c r="D5260">
        <f t="shared" si="253"/>
        <v>-9.0232451161823923E-5</v>
      </c>
      <c r="E5260" s="2">
        <f t="shared" si="254"/>
        <v>0.12558679293860847</v>
      </c>
      <c r="K5260">
        <v>5255</v>
      </c>
      <c r="L5260" s="8">
        <v>4.8953795053472397E-6</v>
      </c>
      <c r="M5260" s="8">
        <v>0.215063685304103</v>
      </c>
    </row>
    <row r="5261" spans="1:13" x14ac:dyDescent="0.55000000000000004">
      <c r="A5261">
        <v>5256</v>
      </c>
      <c r="C5261">
        <f t="shared" si="252"/>
        <v>-0.24829220684937681</v>
      </c>
      <c r="D5261">
        <f t="shared" si="253"/>
        <v>4.4282915042289438E-5</v>
      </c>
      <c r="E5261" s="2">
        <f t="shared" si="254"/>
        <v>0.28590424002143577</v>
      </c>
      <c r="K5261">
        <v>5256</v>
      </c>
      <c r="L5261" s="8">
        <v>-1.2630360124976601E-4</v>
      </c>
      <c r="M5261" s="8">
        <v>0.28640793343621901</v>
      </c>
    </row>
    <row r="5262" spans="1:13" x14ac:dyDescent="0.55000000000000004">
      <c r="A5262">
        <v>5257</v>
      </c>
      <c r="C5262">
        <f t="shared" si="252"/>
        <v>-0.29494971916426144</v>
      </c>
      <c r="D5262">
        <f t="shared" si="253"/>
        <v>1.6768420297904083E-4</v>
      </c>
      <c r="E5262" s="2">
        <f t="shared" si="254"/>
        <v>0.33752527764613921</v>
      </c>
      <c r="K5262">
        <v>5257</v>
      </c>
      <c r="L5262" s="8">
        <v>-2.2586906154121799E-4</v>
      </c>
      <c r="M5262" s="8">
        <v>0.28601953789340701</v>
      </c>
    </row>
    <row r="5263" spans="1:13" x14ac:dyDescent="0.55000000000000004">
      <c r="A5263">
        <v>5258</v>
      </c>
      <c r="C5263">
        <f t="shared" si="252"/>
        <v>-0.26758106901687601</v>
      </c>
      <c r="D5263">
        <f t="shared" si="253"/>
        <v>2.4900029047254341E-4</v>
      </c>
      <c r="E5263" s="2">
        <f t="shared" si="254"/>
        <v>0.23191625645130454</v>
      </c>
      <c r="K5263">
        <v>5258</v>
      </c>
      <c r="L5263" s="8">
        <v>-2.6886421417973998E-4</v>
      </c>
      <c r="M5263" s="8">
        <v>0.213995774748794</v>
      </c>
    </row>
    <row r="5264" spans="1:13" x14ac:dyDescent="0.55000000000000004">
      <c r="A5264">
        <v>5259</v>
      </c>
      <c r="C5264">
        <f t="shared" si="252"/>
        <v>-0.17305521070767435</v>
      </c>
      <c r="D5264">
        <f t="shared" si="253"/>
        <v>2.6782255356712099E-4</v>
      </c>
      <c r="E5264" s="2">
        <f t="shared" si="254"/>
        <v>6.8345986324143765E-2</v>
      </c>
      <c r="K5264">
        <v>5259</v>
      </c>
      <c r="L5264" s="8">
        <v>-2.4452065646445199E-4</v>
      </c>
      <c r="M5264" s="8">
        <v>8.8375442284938099E-2</v>
      </c>
    </row>
    <row r="5265" spans="1:13" x14ac:dyDescent="0.55000000000000004">
      <c r="A5265">
        <v>5260</v>
      </c>
      <c r="C5265">
        <f t="shared" si="252"/>
        <v>-3.5096142227398201E-2</v>
      </c>
      <c r="D5265">
        <f t="shared" si="253"/>
        <v>2.1942700096900039E-4</v>
      </c>
      <c r="E5265" s="2">
        <f t="shared" si="254"/>
        <v>5.8966048119396964E-4</v>
      </c>
      <c r="K5265">
        <v>5260</v>
      </c>
      <c r="L5265" s="8">
        <v>-1.5893538344161499E-4</v>
      </c>
      <c r="M5265" s="8">
        <v>-5.9379067940622497E-2</v>
      </c>
    </row>
    <row r="5266" spans="1:13" x14ac:dyDescent="0.55000000000000004">
      <c r="A5266">
        <v>5261</v>
      </c>
      <c r="C5266">
        <f t="shared" si="252"/>
        <v>0.11167131818571703</v>
      </c>
      <c r="D5266">
        <f t="shared" si="253"/>
        <v>1.1595989628163926E-4</v>
      </c>
      <c r="E5266" s="2">
        <f t="shared" si="254"/>
        <v>9.2375293062091704E-2</v>
      </c>
      <c r="K5266">
        <v>5261</v>
      </c>
      <c r="L5266" s="8">
        <v>-3.3543757672287697E-5</v>
      </c>
      <c r="M5266" s="8">
        <v>-0.192261722239459</v>
      </c>
    </row>
    <row r="5267" spans="1:13" x14ac:dyDescent="0.55000000000000004">
      <c r="A5267">
        <v>5262</v>
      </c>
      <c r="C5267">
        <f t="shared" si="252"/>
        <v>0.23041163157884029</v>
      </c>
      <c r="D5267">
        <f t="shared" si="253"/>
        <v>-1.6610698131736498E-5</v>
      </c>
      <c r="E5267" s="2">
        <f t="shared" si="254"/>
        <v>0.25745766951809096</v>
      </c>
      <c r="K5267">
        <v>5262</v>
      </c>
      <c r="L5267" s="8">
        <v>1.0024911029642899E-4</v>
      </c>
      <c r="M5267" s="8">
        <v>-0.27699123549828902</v>
      </c>
    </row>
    <row r="5268" spans="1:13" x14ac:dyDescent="0.55000000000000004">
      <c r="A5268">
        <v>5263</v>
      </c>
      <c r="C5268">
        <f t="shared" si="252"/>
        <v>0.2913234821371517</v>
      </c>
      <c r="D5268">
        <f t="shared" si="253"/>
        <v>-1.4501235743812925E-4</v>
      </c>
      <c r="E5268" s="2">
        <f t="shared" si="254"/>
        <v>0.34067073617946875</v>
      </c>
      <c r="K5268">
        <v>5263</v>
      </c>
      <c r="L5268" s="8">
        <v>2.0893396669107499E-4</v>
      </c>
      <c r="M5268" s="8">
        <v>-0.29234657549769799</v>
      </c>
    </row>
    <row r="5269" spans="1:13" x14ac:dyDescent="0.55000000000000004">
      <c r="A5269">
        <v>5264</v>
      </c>
      <c r="C5269">
        <f t="shared" si="252"/>
        <v>0.2791192792921659</v>
      </c>
      <c r="D5269">
        <f t="shared" si="253"/>
        <v>-2.3701897164747838E-4</v>
      </c>
      <c r="E5269" s="2">
        <f t="shared" si="254"/>
        <v>0.26378617350402889</v>
      </c>
      <c r="K5269">
        <v>5264</v>
      </c>
      <c r="L5269" s="8">
        <v>2.65290014995711E-4</v>
      </c>
      <c r="M5269" s="8">
        <v>-0.23448190207722</v>
      </c>
    </row>
    <row r="5270" spans="1:13" x14ac:dyDescent="0.55000000000000004">
      <c r="A5270">
        <v>5265</v>
      </c>
      <c r="C5270">
        <f t="shared" si="252"/>
        <v>0.19686202071244172</v>
      </c>
      <c r="D5270">
        <f t="shared" si="253"/>
        <v>-2.6953881993683104E-4</v>
      </c>
      <c r="E5270" s="2">
        <f t="shared" si="254"/>
        <v>9.9068697097573724E-2</v>
      </c>
      <c r="K5270">
        <v>5265</v>
      </c>
      <c r="L5270" s="8">
        <v>2.5520253330489802E-4</v>
      </c>
      <c r="M5270" s="8">
        <v>-0.117889781661387</v>
      </c>
    </row>
    <row r="5271" spans="1:13" x14ac:dyDescent="0.55000000000000004">
      <c r="A5271">
        <v>5266</v>
      </c>
      <c r="C5271">
        <f t="shared" si="252"/>
        <v>6.5196544456049971E-2</v>
      </c>
      <c r="D5271">
        <f t="shared" si="253"/>
        <v>-2.3441010584957401E-4</v>
      </c>
      <c r="E5271" s="2">
        <f t="shared" si="254"/>
        <v>1.3666314380288002E-3</v>
      </c>
      <c r="K5271">
        <v>5266</v>
      </c>
      <c r="L5271" s="8">
        <v>1.8119799398629401E-4</v>
      </c>
      <c r="M5271" s="8">
        <v>2.82285659066513E-2</v>
      </c>
    </row>
    <row r="5272" spans="1:13" x14ac:dyDescent="0.55000000000000004">
      <c r="A5272">
        <v>5267</v>
      </c>
      <c r="C5272">
        <f t="shared" si="252"/>
        <v>-8.28318902226262E-2</v>
      </c>
      <c r="D5272">
        <f t="shared" si="253"/>
        <v>-1.4044939616874065E-4</v>
      </c>
      <c r="E5272" s="2">
        <f t="shared" si="254"/>
        <v>6.2554403958355362E-2</v>
      </c>
      <c r="K5272">
        <v>5267</v>
      </c>
      <c r="L5272" s="8">
        <v>6.1811293003076102E-5</v>
      </c>
      <c r="M5272" s="8">
        <v>0.167276894026059</v>
      </c>
    </row>
    <row r="5273" spans="1:13" x14ac:dyDescent="0.55000000000000004">
      <c r="A5273">
        <v>5268</v>
      </c>
      <c r="C5273">
        <f t="shared" si="252"/>
        <v>-0.21007126641523508</v>
      </c>
      <c r="D5273">
        <f t="shared" si="253"/>
        <v>-1.123884848696218E-5</v>
      </c>
      <c r="E5273" s="2">
        <f t="shared" si="254"/>
        <v>0.22515115415246031</v>
      </c>
      <c r="K5273">
        <v>5268</v>
      </c>
      <c r="L5273" s="8">
        <v>-7.3056429762186504E-5</v>
      </c>
      <c r="M5273" s="8">
        <v>0.26442968632612701</v>
      </c>
    </row>
    <row r="5274" spans="1:13" x14ac:dyDescent="0.55000000000000004">
      <c r="A5274">
        <v>5269</v>
      </c>
      <c r="C5274">
        <f t="shared" si="252"/>
        <v>-0.28458718268858291</v>
      </c>
      <c r="D5274">
        <f t="shared" si="253"/>
        <v>1.2079241326891408E-4</v>
      </c>
      <c r="E5274" s="2">
        <f t="shared" si="254"/>
        <v>0.33633226633705637</v>
      </c>
      <c r="K5274">
        <v>5269</v>
      </c>
      <c r="L5274" s="8">
        <v>-1.8962671648432199E-4</v>
      </c>
      <c r="M5274" s="8">
        <v>0.29535442328313599</v>
      </c>
    </row>
    <row r="5275" spans="1:13" x14ac:dyDescent="0.55000000000000004">
      <c r="A5275">
        <v>5270</v>
      </c>
      <c r="C5275">
        <f t="shared" si="252"/>
        <v>-0.2876777147294457</v>
      </c>
      <c r="D5275">
        <f t="shared" si="253"/>
        <v>2.2250732539523866E-4</v>
      </c>
      <c r="E5275" s="2">
        <f t="shared" si="254"/>
        <v>0.29158220987685451</v>
      </c>
      <c r="K5275">
        <v>5270</v>
      </c>
      <c r="L5275" s="8">
        <v>-2.5870381570421299E-4</v>
      </c>
      <c r="M5275" s="8">
        <v>0.25230581268306201</v>
      </c>
    </row>
    <row r="5276" spans="1:13" x14ac:dyDescent="0.55000000000000004">
      <c r="A5276">
        <v>5271</v>
      </c>
      <c r="C5276">
        <f t="shared" si="252"/>
        <v>-0.21856720413890049</v>
      </c>
      <c r="D5276">
        <f t="shared" si="253"/>
        <v>2.6837758893139929E-4</v>
      </c>
      <c r="E5276" s="2">
        <f t="shared" si="254"/>
        <v>0.13295711547690764</v>
      </c>
      <c r="K5276">
        <v>5271</v>
      </c>
      <c r="L5276" s="8">
        <v>-2.6298693939902601E-4</v>
      </c>
      <c r="M5276" s="8">
        <v>0.14606564610488601</v>
      </c>
    </row>
    <row r="5277" spans="1:13" x14ac:dyDescent="0.55000000000000004">
      <c r="A5277">
        <v>5272</v>
      </c>
      <c r="C5277">
        <f t="shared" si="252"/>
        <v>-9.4600932340612398E-2</v>
      </c>
      <c r="D5277">
        <f t="shared" si="253"/>
        <v>2.4689073459650601E-4</v>
      </c>
      <c r="E5277" s="2">
        <f t="shared" si="254"/>
        <v>9.5733240108995463E-3</v>
      </c>
      <c r="K5277">
        <v>5272</v>
      </c>
      <c r="L5277" s="8">
        <v>-2.01403352668824E-4</v>
      </c>
      <c r="M5277" s="8">
        <v>3.2424323342573401E-3</v>
      </c>
    </row>
    <row r="5278" spans="1:13" x14ac:dyDescent="0.55000000000000004">
      <c r="A5278">
        <v>5273</v>
      </c>
      <c r="C5278">
        <f t="shared" si="252"/>
        <v>5.310817944361481E-2</v>
      </c>
      <c r="D5278">
        <f t="shared" si="253"/>
        <v>1.634395099232229E-4</v>
      </c>
      <c r="E5278" s="2">
        <f t="shared" si="254"/>
        <v>3.7442655643930012E-2</v>
      </c>
      <c r="K5278">
        <v>5273</v>
      </c>
      <c r="L5278" s="8">
        <v>-8.9377046847022201E-5</v>
      </c>
      <c r="M5278" s="8">
        <v>-0.140392868729076</v>
      </c>
    </row>
    <row r="5279" spans="1:13" x14ac:dyDescent="0.55000000000000004">
      <c r="A5279">
        <v>5274</v>
      </c>
      <c r="C5279">
        <f t="shared" si="252"/>
        <v>0.18748825762113452</v>
      </c>
      <c r="D5279">
        <f t="shared" si="253"/>
        <v>3.8968413289949007E-5</v>
      </c>
      <c r="E5279" s="2">
        <f t="shared" si="254"/>
        <v>0.19040495513650335</v>
      </c>
      <c r="K5279">
        <v>5274</v>
      </c>
      <c r="L5279" s="8">
        <v>4.5034294812561498E-5</v>
      </c>
      <c r="M5279" s="8">
        <v>-0.248865904885084</v>
      </c>
    </row>
    <row r="5280" spans="1:13" x14ac:dyDescent="0.55000000000000004">
      <c r="A5280">
        <v>5275</v>
      </c>
      <c r="C5280">
        <f t="shared" si="252"/>
        <v>0.27481273507465598</v>
      </c>
      <c r="D5280">
        <f t="shared" si="253"/>
        <v>-9.5282933690122573E-5</v>
      </c>
      <c r="E5280" s="2">
        <f t="shared" si="254"/>
        <v>0.32469673148210754</v>
      </c>
      <c r="K5280">
        <v>5275</v>
      </c>
      <c r="L5280" s="8">
        <v>1.68166517963856E-4</v>
      </c>
      <c r="M5280" s="8">
        <v>-0.29500893131063299</v>
      </c>
    </row>
    <row r="5281" spans="1:13" x14ac:dyDescent="0.55000000000000004">
      <c r="A5281">
        <v>5276</v>
      </c>
      <c r="C5281">
        <f t="shared" si="252"/>
        <v>0.29316500861756095</v>
      </c>
      <c r="D5281">
        <f t="shared" si="253"/>
        <v>-2.0562027271759173E-4</v>
      </c>
      <c r="E5281" s="2">
        <f t="shared" si="254"/>
        <v>0.31408195236149405</v>
      </c>
      <c r="K5281">
        <v>5276</v>
      </c>
      <c r="L5281" s="8">
        <v>2.4918039346176398E-4</v>
      </c>
      <c r="M5281" s="8">
        <v>-0.26726514078688901</v>
      </c>
    </row>
    <row r="5282" spans="1:13" x14ac:dyDescent="0.55000000000000004">
      <c r="A5282">
        <v>5277</v>
      </c>
      <c r="C5282">
        <f t="shared" si="252"/>
        <v>0.23793904442632949</v>
      </c>
      <c r="D5282">
        <f t="shared" si="253"/>
        <v>-2.6435125742623985E-4</v>
      </c>
      <c r="E5282" s="2">
        <f t="shared" si="254"/>
        <v>0.16852846206744049</v>
      </c>
      <c r="K5282">
        <v>5277</v>
      </c>
      <c r="L5282" s="8">
        <v>2.6778549361423801E-4</v>
      </c>
      <c r="M5282" s="8">
        <v>-0.17258313776050499</v>
      </c>
    </row>
    <row r="5283" spans="1:13" x14ac:dyDescent="0.55000000000000004">
      <c r="A5283">
        <v>5278</v>
      </c>
      <c r="C5283">
        <f t="shared" si="252"/>
        <v>0.12299539544120536</v>
      </c>
      <c r="D5283">
        <f t="shared" si="253"/>
        <v>-2.5673564860329484E-4</v>
      </c>
      <c r="E5283" s="2">
        <f t="shared" si="254"/>
        <v>2.4860463587339059E-2</v>
      </c>
      <c r="K5283">
        <v>5278</v>
      </c>
      <c r="L5283" s="8">
        <v>2.1932205567042699E-4</v>
      </c>
      <c r="M5283" s="8">
        <v>-3.4676617253943103E-2</v>
      </c>
    </row>
    <row r="5284" spans="1:13" x14ac:dyDescent="0.55000000000000004">
      <c r="A5284">
        <v>5279</v>
      </c>
      <c r="C5284">
        <f t="shared" si="252"/>
        <v>-2.2817505260284206E-2</v>
      </c>
      <c r="D5284">
        <f t="shared" si="253"/>
        <v>-1.8468480354044713E-4</v>
      </c>
      <c r="E5284" s="2">
        <f t="shared" si="254"/>
        <v>1.8152814873180326E-2</v>
      </c>
      <c r="K5284">
        <v>5279</v>
      </c>
      <c r="L5284" s="8">
        <v>1.15928048308702E-4</v>
      </c>
      <c r="M5284" s="8">
        <v>0.11191487716198401</v>
      </c>
    </row>
    <row r="5285" spans="1:13" x14ac:dyDescent="0.55000000000000004">
      <c r="A5285">
        <v>5280</v>
      </c>
      <c r="C5285">
        <f t="shared" si="252"/>
        <v>-0.16290369309824818</v>
      </c>
      <c r="D5285">
        <f t="shared" si="253"/>
        <v>-6.6281965635132711E-5</v>
      </c>
      <c r="E5285" s="2">
        <f t="shared" si="254"/>
        <v>0.15474805210530157</v>
      </c>
      <c r="K5285">
        <v>5280</v>
      </c>
      <c r="L5285" s="8">
        <v>-1.65008579173379E-5</v>
      </c>
      <c r="M5285" s="8">
        <v>0.230476596323199</v>
      </c>
    </row>
    <row r="5286" spans="1:13" x14ac:dyDescent="0.55000000000000004">
      <c r="A5286">
        <v>5281</v>
      </c>
      <c r="C5286">
        <f t="shared" si="252"/>
        <v>-0.26210448770595451</v>
      </c>
      <c r="D5286">
        <f t="shared" si="253"/>
        <v>6.8756248531617504E-5</v>
      </c>
      <c r="E5286" s="2">
        <f t="shared" si="254"/>
        <v>0.30627204706476169</v>
      </c>
      <c r="K5286">
        <v>5281</v>
      </c>
      <c r="L5286" s="8">
        <v>-1.4479702191408901E-4</v>
      </c>
      <c r="M5286" s="8">
        <v>0.29131402216226598</v>
      </c>
    </row>
    <row r="5287" spans="1:13" x14ac:dyDescent="0.55000000000000004">
      <c r="A5287">
        <v>5282</v>
      </c>
      <c r="C5287">
        <f t="shared" si="252"/>
        <v>-0.29552258062376624</v>
      </c>
      <c r="D5287">
        <f t="shared" si="253"/>
        <v>1.8653809358224382E-4</v>
      </c>
      <c r="E5287" s="2">
        <f t="shared" si="254"/>
        <v>0.33029460086722651</v>
      </c>
      <c r="K5287">
        <v>5282</v>
      </c>
      <c r="L5287" s="8">
        <v>-2.3682787351694701E-4</v>
      </c>
      <c r="M5287" s="8">
        <v>0.27919004396980102</v>
      </c>
    </row>
    <row r="5288" spans="1:13" x14ac:dyDescent="0.55000000000000004">
      <c r="A5288">
        <v>5283</v>
      </c>
      <c r="C5288">
        <f t="shared" si="252"/>
        <v>-0.25477073492776109</v>
      </c>
      <c r="D5288">
        <f t="shared" si="253"/>
        <v>2.5750280905666097E-4</v>
      </c>
      <c r="E5288" s="2">
        <f t="shared" si="254"/>
        <v>0.20422438544780028</v>
      </c>
      <c r="K5288">
        <v>5283</v>
      </c>
      <c r="L5288" s="8">
        <v>-2.6954371502401902E-4</v>
      </c>
      <c r="M5288" s="8">
        <v>0.19714118729580701</v>
      </c>
    </row>
    <row r="5289" spans="1:13" x14ac:dyDescent="0.55000000000000004">
      <c r="A5289">
        <v>5284</v>
      </c>
      <c r="C5289">
        <f t="shared" si="252"/>
        <v>-0.15007680490588957</v>
      </c>
      <c r="D5289">
        <f t="shared" si="253"/>
        <v>2.6383974718641125E-4</v>
      </c>
      <c r="E5289" s="2">
        <f t="shared" si="254"/>
        <v>4.6567008224256169E-2</v>
      </c>
      <c r="K5289">
        <v>5284</v>
      </c>
      <c r="L5289" s="8">
        <v>-2.34750660975514E-4</v>
      </c>
      <c r="M5289" s="8">
        <v>6.5717097288440704E-2</v>
      </c>
    </row>
    <row r="5290" spans="1:13" x14ac:dyDescent="0.55000000000000004">
      <c r="A5290">
        <v>5285</v>
      </c>
      <c r="C5290">
        <f t="shared" si="252"/>
        <v>-7.7167602228418756E-3</v>
      </c>
      <c r="D5290">
        <f t="shared" si="253"/>
        <v>2.0395847007426731E-4</v>
      </c>
      <c r="E5290" s="2">
        <f t="shared" si="254"/>
        <v>5.5427261430398781E-3</v>
      </c>
      <c r="K5290">
        <v>5285</v>
      </c>
      <c r="L5290" s="8">
        <v>-1.4116284759831699E-4</v>
      </c>
      <c r="M5290" s="8">
        <v>-8.2166247414090399E-2</v>
      </c>
    </row>
    <row r="5291" spans="1:13" x14ac:dyDescent="0.55000000000000004">
      <c r="A5291">
        <v>5286</v>
      </c>
      <c r="C5291">
        <f t="shared" si="252"/>
        <v>0.13658002862159266</v>
      </c>
      <c r="D5291">
        <f t="shared" si="253"/>
        <v>9.2887916076520014E-5</v>
      </c>
      <c r="E5291" s="2">
        <f t="shared" si="254"/>
        <v>0.11975100000863044</v>
      </c>
      <c r="K5291">
        <v>5286</v>
      </c>
      <c r="L5291" s="8">
        <v>-1.22199233293915E-5</v>
      </c>
      <c r="M5291" s="8">
        <v>-0.20947054572936899</v>
      </c>
    </row>
    <row r="5292" spans="1:13" x14ac:dyDescent="0.55000000000000004">
      <c r="A5292">
        <v>5287</v>
      </c>
      <c r="C5292">
        <f t="shared" si="252"/>
        <v>0.24659810916058789</v>
      </c>
      <c r="D5292">
        <f t="shared" si="253"/>
        <v>-4.1495546934513008E-5</v>
      </c>
      <c r="E5292" s="2">
        <f t="shared" si="254"/>
        <v>0.28186516855556382</v>
      </c>
      <c r="K5292">
        <v>5287</v>
      </c>
      <c r="L5292" s="8">
        <v>1.19783556544281E-4</v>
      </c>
      <c r="M5292" s="8">
        <v>-0.28431164640580198</v>
      </c>
    </row>
    <row r="5293" spans="1:13" x14ac:dyDescent="0.55000000000000004">
      <c r="A5293">
        <v>5288</v>
      </c>
      <c r="C5293">
        <f t="shared" si="252"/>
        <v>0.29472526217582723</v>
      </c>
      <c r="D5293">
        <f t="shared" si="253"/>
        <v>-1.6546450232016529E-4</v>
      </c>
      <c r="E5293" s="2">
        <f t="shared" si="254"/>
        <v>0.33950478766458969</v>
      </c>
      <c r="K5293">
        <v>5288</v>
      </c>
      <c r="L5293" s="8">
        <v>2.2178650159820101E-4</v>
      </c>
      <c r="M5293" s="8">
        <v>-0.28794513149849499</v>
      </c>
    </row>
    <row r="5294" spans="1:13" x14ac:dyDescent="0.55000000000000004">
      <c r="A5294">
        <v>5289</v>
      </c>
      <c r="C5294">
        <f t="shared" si="252"/>
        <v>0.26888258670173443</v>
      </c>
      <c r="D5294">
        <f t="shared" si="253"/>
        <v>-2.4790535534037223E-4</v>
      </c>
      <c r="E5294" s="2">
        <f t="shared" si="254"/>
        <v>0.23847943144802708</v>
      </c>
      <c r="K5294">
        <v>5289</v>
      </c>
      <c r="L5294" s="8">
        <v>2.68241641463283E-4</v>
      </c>
      <c r="M5294" s="8">
        <v>-0.21946097212547799</v>
      </c>
    </row>
    <row r="5295" spans="1:13" x14ac:dyDescent="0.55000000000000004">
      <c r="A5295">
        <v>5290</v>
      </c>
      <c r="C5295">
        <f t="shared" si="252"/>
        <v>0.17555604956074203</v>
      </c>
      <c r="D5295">
        <f t="shared" si="253"/>
        <v>-2.6812718960042775E-4</v>
      </c>
      <c r="E5295" s="2">
        <f t="shared" si="254"/>
        <v>7.3748907277494058E-2</v>
      </c>
      <c r="K5295">
        <v>5290</v>
      </c>
      <c r="L5295" s="8">
        <v>2.4751399817355199E-4</v>
      </c>
      <c r="M5295" s="8">
        <v>-9.6011450846604299E-2</v>
      </c>
    </row>
    <row r="5296" spans="1:13" x14ac:dyDescent="0.55000000000000004">
      <c r="A5296">
        <v>5291</v>
      </c>
      <c r="C5296">
        <f t="shared" si="252"/>
        <v>3.8168644407919936E-2</v>
      </c>
      <c r="D5296">
        <f t="shared" si="253"/>
        <v>-2.2105475094350409E-4</v>
      </c>
      <c r="E5296" s="2">
        <f t="shared" si="254"/>
        <v>1.7731823959016985E-4</v>
      </c>
      <c r="K5296">
        <v>5291</v>
      </c>
      <c r="L5296" s="8">
        <v>1.6479493857588499E-4</v>
      </c>
      <c r="M5296" s="8">
        <v>5.1484733908601803E-2</v>
      </c>
    </row>
    <row r="5297" spans="1:13" x14ac:dyDescent="0.55000000000000004">
      <c r="A5297">
        <v>5292</v>
      </c>
      <c r="C5297">
        <f t="shared" si="252"/>
        <v>-0.10879828595810104</v>
      </c>
      <c r="D5297">
        <f t="shared" si="253"/>
        <v>-1.1850222926597002E-4</v>
      </c>
      <c r="E5297" s="2">
        <f t="shared" si="254"/>
        <v>8.6956888172057697E-2</v>
      </c>
      <c r="K5297">
        <v>5292</v>
      </c>
      <c r="L5297" s="8">
        <v>4.0801964298308302E-5</v>
      </c>
      <c r="M5297" s="8">
        <v>0.18608624766829601</v>
      </c>
    </row>
    <row r="5298" spans="1:13" x14ac:dyDescent="0.55000000000000004">
      <c r="A5298">
        <v>5293</v>
      </c>
      <c r="C5298">
        <f t="shared" si="252"/>
        <v>-0.2284591398366802</v>
      </c>
      <c r="D5298">
        <f t="shared" si="253"/>
        <v>1.3791854129640656E-5</v>
      </c>
      <c r="E5298" s="2">
        <f t="shared" si="254"/>
        <v>0.25254690000746993</v>
      </c>
      <c r="K5298">
        <v>5293</v>
      </c>
      <c r="L5298" s="8">
        <v>-9.3410115054789902E-5</v>
      </c>
      <c r="M5298" s="8">
        <v>0.27408130630419503</v>
      </c>
    </row>
    <row r="5299" spans="1:13" x14ac:dyDescent="0.55000000000000004">
      <c r="A5299">
        <v>5294</v>
      </c>
      <c r="C5299">
        <f t="shared" si="252"/>
        <v>-0.29078156515283454</v>
      </c>
      <c r="D5299">
        <f t="shared" si="253"/>
        <v>1.4262447284793043E-4</v>
      </c>
      <c r="E5299" s="2">
        <f t="shared" si="254"/>
        <v>0.34130432303418479</v>
      </c>
      <c r="K5299">
        <v>5294</v>
      </c>
      <c r="L5299" s="8">
        <v>-2.0422705161813199E-4</v>
      </c>
      <c r="M5299" s="8">
        <v>0.29343100149922302</v>
      </c>
    </row>
    <row r="5300" spans="1:13" x14ac:dyDescent="0.55000000000000004">
      <c r="A5300">
        <v>5295</v>
      </c>
      <c r="C5300">
        <f t="shared" si="252"/>
        <v>-0.28012394680539127</v>
      </c>
      <c r="D5300">
        <f t="shared" si="253"/>
        <v>2.3566135516579333E-4</v>
      </c>
      <c r="E5300" s="2">
        <f t="shared" si="254"/>
        <v>0.26978989454991742</v>
      </c>
      <c r="K5300">
        <v>5295</v>
      </c>
      <c r="L5300" s="8">
        <v>-2.6389405617106398E-4</v>
      </c>
      <c r="M5300" s="8">
        <v>0.239289082054992</v>
      </c>
    </row>
    <row r="5301" spans="1:13" x14ac:dyDescent="0.55000000000000004">
      <c r="A5301">
        <v>5296</v>
      </c>
      <c r="C5301">
        <f t="shared" si="252"/>
        <v>-0.19916112235448852</v>
      </c>
      <c r="D5301">
        <f t="shared" si="253"/>
        <v>2.6955220468594207E-4</v>
      </c>
      <c r="E5301" s="2">
        <f t="shared" si="254"/>
        <v>0.1052203407658916</v>
      </c>
      <c r="K5301">
        <v>5296</v>
      </c>
      <c r="L5301" s="8">
        <v>-2.5746715727608001E-4</v>
      </c>
      <c r="M5301" s="8">
        <v>0.125215727568393</v>
      </c>
    </row>
    <row r="5302" spans="1:13" x14ac:dyDescent="0.55000000000000004">
      <c r="A5302">
        <v>5297</v>
      </c>
      <c r="C5302">
        <f t="shared" si="252"/>
        <v>-6.8213054175981933E-2</v>
      </c>
      <c r="D5302">
        <f t="shared" si="253"/>
        <v>2.3579113253958234E-4</v>
      </c>
      <c r="E5302" s="2">
        <f t="shared" si="254"/>
        <v>2.3034596962840824E-3</v>
      </c>
      <c r="K5302">
        <v>5297</v>
      </c>
      <c r="L5302" s="8">
        <v>-1.8655601163101499E-4</v>
      </c>
      <c r="M5302" s="8">
        <v>-2.0218682669688799E-2</v>
      </c>
    </row>
    <row r="5303" spans="1:13" x14ac:dyDescent="0.55000000000000004">
      <c r="A5303">
        <v>5298</v>
      </c>
      <c r="C5303">
        <f t="shared" si="252"/>
        <v>7.9855052781525854E-2</v>
      </c>
      <c r="D5303">
        <f t="shared" si="253"/>
        <v>1.4285145621017637E-4</v>
      </c>
      <c r="E5303" s="2">
        <f t="shared" si="254"/>
        <v>5.7813437928911707E-2</v>
      </c>
      <c r="K5303">
        <v>5298</v>
      </c>
      <c r="L5303" s="8">
        <v>-6.8920755563487302E-5</v>
      </c>
      <c r="M5303" s="8">
        <v>-0.160589198405546</v>
      </c>
    </row>
    <row r="5304" spans="1:13" x14ac:dyDescent="0.55000000000000004">
      <c r="A5304">
        <v>5299</v>
      </c>
      <c r="C5304">
        <f t="shared" si="252"/>
        <v>0.20788122470392281</v>
      </c>
      <c r="D5304">
        <f t="shared" si="253"/>
        <v>1.4059075440851142E-5</v>
      </c>
      <c r="E5304" s="2">
        <f t="shared" si="254"/>
        <v>0.2196050585658906</v>
      </c>
      <c r="K5304">
        <v>5299</v>
      </c>
      <c r="L5304" s="8">
        <v>6.5976131288243494E-5</v>
      </c>
      <c r="M5304" s="8">
        <v>-0.26073915317767399</v>
      </c>
    </row>
    <row r="5305" spans="1:13" x14ac:dyDescent="0.55000000000000004">
      <c r="A5305">
        <v>5300</v>
      </c>
      <c r="C5305">
        <f t="shared" si="252"/>
        <v>0.28373359101418155</v>
      </c>
      <c r="D5305">
        <f t="shared" si="253"/>
        <v>-1.1826183692233047E-4</v>
      </c>
      <c r="E5305" s="2">
        <f t="shared" si="254"/>
        <v>0.33561045804387879</v>
      </c>
      <c r="K5305">
        <v>5300</v>
      </c>
      <c r="L5305" s="8">
        <v>1.8434888677262899E-4</v>
      </c>
      <c r="M5305" s="8">
        <v>-0.29558536952817699</v>
      </c>
    </row>
    <row r="5306" spans="1:13" x14ac:dyDescent="0.55000000000000004">
      <c r="A5306">
        <v>5301</v>
      </c>
      <c r="C5306">
        <f t="shared" si="252"/>
        <v>0.28837480660992315</v>
      </c>
      <c r="D5306">
        <f t="shared" si="253"/>
        <v>-2.2090152097861888E-4</v>
      </c>
      <c r="E5306" s="2">
        <f t="shared" si="254"/>
        <v>0.29678002181650875</v>
      </c>
      <c r="K5306">
        <v>5301</v>
      </c>
      <c r="L5306" s="8">
        <v>2.5655031994734301E-4</v>
      </c>
      <c r="M5306" s="8">
        <v>-0.25640039640184098</v>
      </c>
    </row>
    <row r="5307" spans="1:13" x14ac:dyDescent="0.55000000000000004">
      <c r="A5307">
        <v>5302</v>
      </c>
      <c r="C5307">
        <f t="shared" si="252"/>
        <v>0.22064002420580953</v>
      </c>
      <c r="D5307">
        <f t="shared" si="253"/>
        <v>-2.680995795056525E-4</v>
      </c>
      <c r="E5307" s="2">
        <f t="shared" si="254"/>
        <v>0.13960563722295111</v>
      </c>
      <c r="K5307">
        <v>5302</v>
      </c>
      <c r="L5307" s="8">
        <v>2.6449713396860399E-4</v>
      </c>
      <c r="M5307" s="8">
        <v>-0.15299835340408099</v>
      </c>
    </row>
    <row r="5308" spans="1:13" x14ac:dyDescent="0.55000000000000004">
      <c r="A5308">
        <v>5303</v>
      </c>
      <c r="C5308">
        <f t="shared" si="252"/>
        <v>9.7529246448739185E-2</v>
      </c>
      <c r="D5308">
        <f t="shared" si="253"/>
        <v>-2.4801029466752091E-4</v>
      </c>
      <c r="E5308" s="2">
        <f t="shared" si="254"/>
        <v>1.1838782654469901E-2</v>
      </c>
      <c r="K5308">
        <v>5303</v>
      </c>
      <c r="L5308" s="8">
        <v>2.0619899996633201E-4</v>
      </c>
      <c r="M5308" s="8">
        <v>-1.12769236633914E-2</v>
      </c>
    </row>
    <row r="5309" spans="1:13" x14ac:dyDescent="0.55000000000000004">
      <c r="A5309">
        <v>5304</v>
      </c>
      <c r="C5309">
        <f t="shared" si="252"/>
        <v>-5.0059316411442192E-2</v>
      </c>
      <c r="D5309">
        <f t="shared" si="253"/>
        <v>-1.6567565351161616E-4</v>
      </c>
      <c r="E5309" s="2">
        <f t="shared" si="254"/>
        <v>3.360922817356457E-2</v>
      </c>
      <c r="K5309">
        <v>5304</v>
      </c>
      <c r="L5309" s="8">
        <v>9.62570472567642E-5</v>
      </c>
      <c r="M5309" s="8">
        <v>0.13326888156575001</v>
      </c>
    </row>
    <row r="5310" spans="1:13" x14ac:dyDescent="0.55000000000000004">
      <c r="A5310">
        <v>5305</v>
      </c>
      <c r="C5310">
        <f t="shared" si="252"/>
        <v>-0.18508404602105047</v>
      </c>
      <c r="D5310">
        <f t="shared" si="253"/>
        <v>-4.1759915489219736E-5</v>
      </c>
      <c r="E5310" s="2">
        <f t="shared" si="254"/>
        <v>0.18448804434581498</v>
      </c>
      <c r="K5310">
        <v>5305</v>
      </c>
      <c r="L5310" s="8">
        <v>-3.7793080073629899E-5</v>
      </c>
      <c r="M5310" s="8">
        <v>0.244436668666629</v>
      </c>
    </row>
    <row r="5311" spans="1:13" x14ac:dyDescent="0.55000000000000004">
      <c r="A5311">
        <v>5306</v>
      </c>
      <c r="C5311">
        <f t="shared" si="252"/>
        <v>-0.27365658134152188</v>
      </c>
      <c r="D5311">
        <f t="shared" si="253"/>
        <v>9.2636681091793586E-5</v>
      </c>
      <c r="E5311" s="2">
        <f t="shared" si="254"/>
        <v>0.32266984725620151</v>
      </c>
      <c r="K5311">
        <v>5306</v>
      </c>
      <c r="L5311" s="8">
        <v>-1.62377696048335E-4</v>
      </c>
      <c r="M5311" s="8">
        <v>0.29438377572494701</v>
      </c>
    </row>
    <row r="5312" spans="1:13" x14ac:dyDescent="0.55000000000000004">
      <c r="A5312">
        <v>5307</v>
      </c>
      <c r="C5312">
        <f t="shared" si="252"/>
        <v>-0.29354708296858412</v>
      </c>
      <c r="D5312">
        <f t="shared" si="253"/>
        <v>2.0378342334379041E-4</v>
      </c>
      <c r="E5312" s="2">
        <f t="shared" si="254"/>
        <v>0.31826265325006797</v>
      </c>
      <c r="K5312">
        <v>5307</v>
      </c>
      <c r="L5312" s="8">
        <v>-2.4629381072964002E-4</v>
      </c>
      <c r="M5312" s="8">
        <v>0.27060063992859101</v>
      </c>
    </row>
    <row r="5313" spans="1:13" x14ac:dyDescent="0.55000000000000004">
      <c r="A5313">
        <v>5308</v>
      </c>
      <c r="C5313">
        <f t="shared" si="252"/>
        <v>-0.23976345425291226</v>
      </c>
      <c r="D5313">
        <f t="shared" si="253"/>
        <v>2.6378482175208476E-4</v>
      </c>
      <c r="E5313" s="2">
        <f t="shared" si="254"/>
        <v>0.17539959593702964</v>
      </c>
      <c r="K5313">
        <v>5308</v>
      </c>
      <c r="L5313" s="8">
        <v>-2.6852411261783001E-4</v>
      </c>
      <c r="M5313" s="8">
        <v>0.17904389517762201</v>
      </c>
    </row>
    <row r="5314" spans="1:13" x14ac:dyDescent="0.55000000000000004">
      <c r="A5314">
        <v>5309</v>
      </c>
      <c r="C5314">
        <f t="shared" si="252"/>
        <v>-0.1258042523323834</v>
      </c>
      <c r="D5314">
        <f t="shared" si="253"/>
        <v>2.5758179004348213E-4</v>
      </c>
      <c r="E5314" s="2">
        <f t="shared" si="254"/>
        <v>2.8374980872601503E-2</v>
      </c>
      <c r="K5314">
        <v>5309</v>
      </c>
      <c r="L5314" s="8">
        <v>-2.2350088469822601E-4</v>
      </c>
      <c r="M5314" s="8">
        <v>4.2644496171728399E-2</v>
      </c>
    </row>
    <row r="5315" spans="1:13" x14ac:dyDescent="0.55000000000000004">
      <c r="A5315">
        <v>5310</v>
      </c>
      <c r="C5315">
        <f t="shared" si="252"/>
        <v>1.9729165178189349E-2</v>
      </c>
      <c r="D5315">
        <f t="shared" si="253"/>
        <v>1.8673115842872217E-4</v>
      </c>
      <c r="E5315" s="2">
        <f t="shared" si="254"/>
        <v>1.5416859471712606E-2</v>
      </c>
      <c r="K5315">
        <v>5310</v>
      </c>
      <c r="L5315" s="8">
        <v>-1.22500473707123E-4</v>
      </c>
      <c r="M5315" s="8">
        <v>-0.10443548144762201</v>
      </c>
    </row>
    <row r="5316" spans="1:13" x14ac:dyDescent="0.55000000000000004">
      <c r="A5316">
        <v>5311</v>
      </c>
      <c r="C5316">
        <f t="shared" si="252"/>
        <v>0.16031097808878897</v>
      </c>
      <c r="D5316">
        <f t="shared" si="253"/>
        <v>6.9014942028296651E-5</v>
      </c>
      <c r="E5316" s="2">
        <f t="shared" si="254"/>
        <v>0.14874128947328344</v>
      </c>
      <c r="K5316">
        <v>5311</v>
      </c>
      <c r="L5316" s="8">
        <v>9.1809408616969306E-6</v>
      </c>
      <c r="M5316" s="8">
        <v>-0.22535894486772501</v>
      </c>
    </row>
    <row r="5317" spans="1:13" x14ac:dyDescent="0.55000000000000004">
      <c r="A5317">
        <v>5312</v>
      </c>
      <c r="C5317">
        <f t="shared" si="252"/>
        <v>0.26065811458640908</v>
      </c>
      <c r="D5317">
        <f t="shared" si="253"/>
        <v>-6.6022570101677223E-5</v>
      </c>
      <c r="E5317" s="2">
        <f t="shared" si="254"/>
        <v>0.30304802279858761</v>
      </c>
      <c r="K5317">
        <v>5312</v>
      </c>
      <c r="L5317" s="8">
        <v>1.3856293183728201E-4</v>
      </c>
      <c r="M5317" s="8">
        <v>-0.28983986252030802</v>
      </c>
    </row>
    <row r="5318" spans="1:13" x14ac:dyDescent="0.55000000000000004">
      <c r="A5318">
        <v>5313</v>
      </c>
      <c r="C5318">
        <f t="shared" ref="C5318:C5381" si="255">$D$1*COS($B$2*(A5318-$L$2)+$B$1)</f>
        <v>0.29558555855999152</v>
      </c>
      <c r="D5318">
        <f t="shared" ref="D5318:D5381" si="256">$D$2*COS($B$2*(A5318-$L$3)+$B$3)</f>
        <v>-1.8448980878005869E-4</v>
      </c>
      <c r="E5318" s="2">
        <f t="shared" ref="E5318:E5381" si="257">(M5318-C5318)^2</f>
        <v>0.33329162447494004</v>
      </c>
      <c r="K5318">
        <v>5313</v>
      </c>
      <c r="L5318" s="8">
        <v>2.3324097695219699E-4</v>
      </c>
      <c r="M5318" s="8">
        <v>-0.28172858856871003</v>
      </c>
    </row>
    <row r="5319" spans="1:13" x14ac:dyDescent="0.55000000000000004">
      <c r="A5319">
        <v>5314</v>
      </c>
      <c r="C5319">
        <f t="shared" si="255"/>
        <v>0.256327257785254</v>
      </c>
      <c r="D5319">
        <f t="shared" si="256"/>
        <v>-2.5665399419316656E-4</v>
      </c>
      <c r="E5319" s="2">
        <f t="shared" si="257"/>
        <v>0.21103356728341549</v>
      </c>
      <c r="K5319">
        <v>5314</v>
      </c>
      <c r="L5319" s="8">
        <v>2.6950237246745903E-4</v>
      </c>
      <c r="M5319" s="8">
        <v>-0.20305664189279901</v>
      </c>
    </row>
    <row r="5320" spans="1:13" x14ac:dyDescent="0.55000000000000004">
      <c r="A5320">
        <v>5315</v>
      </c>
      <c r="C5320">
        <f t="shared" si="255"/>
        <v>0.15273621825631808</v>
      </c>
      <c r="D5320">
        <f t="shared" si="256"/>
        <v>-2.6440343690074699E-4</v>
      </c>
      <c r="E5320" s="2">
        <f t="shared" si="257"/>
        <v>5.1195451021551645E-2</v>
      </c>
      <c r="K5320">
        <v>5315</v>
      </c>
      <c r="L5320" s="8">
        <v>2.3826522692690501E-4</v>
      </c>
      <c r="M5320" s="8">
        <v>-7.35278995828825E-2</v>
      </c>
    </row>
    <row r="5321" spans="1:13" x14ac:dyDescent="0.55000000000000004">
      <c r="A5321">
        <v>5316</v>
      </c>
      <c r="C5321">
        <f t="shared" si="255"/>
        <v>1.0811607369083926E-2</v>
      </c>
      <c r="D5321">
        <f t="shared" si="256"/>
        <v>-2.0579319012848906E-4</v>
      </c>
      <c r="E5321" s="2">
        <f t="shared" si="257"/>
        <v>4.045564724080521E-3</v>
      </c>
      <c r="K5321">
        <v>5316</v>
      </c>
      <c r="L5321" s="8">
        <v>1.4735307721234901E-4</v>
      </c>
      <c r="M5321" s="8">
        <v>7.4416361311541099E-2</v>
      </c>
    </row>
    <row r="5322" spans="1:13" x14ac:dyDescent="0.55000000000000004">
      <c r="A5322">
        <v>5317</v>
      </c>
      <c r="C5322">
        <f t="shared" si="255"/>
        <v>-0.13382648907527092</v>
      </c>
      <c r="D5322">
        <f t="shared" si="256"/>
        <v>-9.5533190412083976E-5</v>
      </c>
      <c r="E5322" s="2">
        <f t="shared" si="257"/>
        <v>0.1139393759710455</v>
      </c>
      <c r="K5322">
        <v>5317</v>
      </c>
      <c r="L5322" s="8">
        <v>1.9535435197833E-5</v>
      </c>
      <c r="M5322" s="8">
        <v>0.203722582869899</v>
      </c>
    </row>
    <row r="5323" spans="1:13" x14ac:dyDescent="0.55000000000000004">
      <c r="A5323">
        <v>5318</v>
      </c>
      <c r="C5323">
        <f t="shared" si="255"/>
        <v>-0.2448769576024542</v>
      </c>
      <c r="D5323">
        <f t="shared" si="256"/>
        <v>3.8703626419141187E-5</v>
      </c>
      <c r="E5323" s="2">
        <f t="shared" si="257"/>
        <v>0.27760482880675036</v>
      </c>
      <c r="K5323">
        <v>5318</v>
      </c>
      <c r="L5323" s="8">
        <v>-1.13174977751021E-4</v>
      </c>
      <c r="M5323" s="8">
        <v>0.28200521974533799</v>
      </c>
    </row>
    <row r="5324" spans="1:13" x14ac:dyDescent="0.55000000000000004">
      <c r="A5324">
        <v>5319</v>
      </c>
      <c r="C5324">
        <f t="shared" si="255"/>
        <v>-0.29446847136814402</v>
      </c>
      <c r="D5324">
        <f t="shared" si="256"/>
        <v>1.6322664882687706E-4</v>
      </c>
      <c r="E5324" s="2">
        <f t="shared" si="257"/>
        <v>0.34120361761343998</v>
      </c>
      <c r="K5324">
        <v>5319</v>
      </c>
      <c r="L5324" s="8">
        <v>-2.1754001543554201E-4</v>
      </c>
      <c r="M5324" s="8">
        <v>0.28965789990218299</v>
      </c>
    </row>
    <row r="5325" spans="1:13" x14ac:dyDescent="0.55000000000000004">
      <c r="A5325">
        <v>5320</v>
      </c>
      <c r="C5325">
        <f t="shared" si="255"/>
        <v>-0.27015460572419647</v>
      </c>
      <c r="D5325">
        <f t="shared" si="256"/>
        <v>2.4678322292304719E-4</v>
      </c>
      <c r="E5325" s="2">
        <f t="shared" si="257"/>
        <v>0.2449443887983066</v>
      </c>
      <c r="K5325">
        <v>5320</v>
      </c>
      <c r="L5325" s="8">
        <v>-2.67420806733951E-4</v>
      </c>
      <c r="M5325" s="8">
        <v>0.22476396212137001</v>
      </c>
    </row>
    <row r="5326" spans="1:13" x14ac:dyDescent="0.55000000000000004">
      <c r="A5326">
        <v>5321</v>
      </c>
      <c r="C5326">
        <f t="shared" si="255"/>
        <v>-0.17803762845093465</v>
      </c>
      <c r="D5326">
        <f t="shared" si="256"/>
        <v>2.684024098447006E-4</v>
      </c>
      <c r="E5326" s="2">
        <f t="shared" si="257"/>
        <v>7.9306514917280538E-2</v>
      </c>
      <c r="K5326">
        <v>5321</v>
      </c>
      <c r="L5326" s="8">
        <v>-2.5032439802759597E-4</v>
      </c>
      <c r="M5326" s="8">
        <v>0.103576495692867</v>
      </c>
    </row>
    <row r="5327" spans="1:13" x14ac:dyDescent="0.55000000000000004">
      <c r="A5327">
        <v>5322</v>
      </c>
      <c r="C5327">
        <f t="shared" si="255"/>
        <v>-4.1236959171937412E-2</v>
      </c>
      <c r="D5327">
        <f t="shared" si="256"/>
        <v>2.2265824936924488E-4</v>
      </c>
      <c r="E5327" s="2">
        <f t="shared" si="257"/>
        <v>5.3610190524483261E-6</v>
      </c>
      <c r="K5327">
        <v>5322</v>
      </c>
      <c r="L5327" s="8">
        <v>-1.7053269093540501E-4</v>
      </c>
      <c r="M5327" s="8">
        <v>-4.3552346623844398E-2</v>
      </c>
    </row>
    <row r="5328" spans="1:13" x14ac:dyDescent="0.55000000000000004">
      <c r="A5328">
        <v>5323</v>
      </c>
      <c r="C5328">
        <f t="shared" si="255"/>
        <v>0.10591331765107526</v>
      </c>
      <c r="D5328">
        <f t="shared" si="256"/>
        <v>1.2103156156737366E-4</v>
      </c>
      <c r="E5328" s="2">
        <f t="shared" si="257"/>
        <v>8.1616805536862333E-2</v>
      </c>
      <c r="K5328">
        <v>5323</v>
      </c>
      <c r="L5328" s="8">
        <v>-4.8030013490431299E-5</v>
      </c>
      <c r="M5328" s="8">
        <v>-0.179773233549471</v>
      </c>
    </row>
    <row r="5329" spans="1:13" x14ac:dyDescent="0.55000000000000004">
      <c r="A5329">
        <v>5324</v>
      </c>
      <c r="C5329">
        <f t="shared" si="255"/>
        <v>0.22648158422139961</v>
      </c>
      <c r="D5329">
        <f t="shared" si="256"/>
        <v>-1.0971497046114811E-5</v>
      </c>
      <c r="E5329" s="2">
        <f t="shared" si="257"/>
        <v>0.24745688366808294</v>
      </c>
      <c r="K5329">
        <v>5324</v>
      </c>
      <c r="L5329" s="8">
        <v>8.6502078789793394E-5</v>
      </c>
      <c r="M5329" s="8">
        <v>-0.270968798900458</v>
      </c>
    </row>
    <row r="5330" spans="1:13" x14ac:dyDescent="0.55000000000000004">
      <c r="A5330">
        <v>5325</v>
      </c>
      <c r="C5330">
        <f t="shared" si="255"/>
        <v>0.29020774700516955</v>
      </c>
      <c r="D5330">
        <f t="shared" si="256"/>
        <v>-1.4022094116183695E-4</v>
      </c>
      <c r="E5330" s="2">
        <f t="shared" si="257"/>
        <v>0.34164760843123448</v>
      </c>
      <c r="K5330">
        <v>5325</v>
      </c>
      <c r="L5330" s="8">
        <v>1.99369188817176E-4</v>
      </c>
      <c r="M5330" s="8">
        <v>-0.29429854759843399</v>
      </c>
    </row>
    <row r="5331" spans="1:13" x14ac:dyDescent="0.55000000000000004">
      <c r="A5331">
        <v>5326</v>
      </c>
      <c r="C5331">
        <f t="shared" si="255"/>
        <v>0.28109788238525757</v>
      </c>
      <c r="D5331">
        <f t="shared" si="256"/>
        <v>-2.342778846678956E-4</v>
      </c>
      <c r="E5331" s="2">
        <f t="shared" si="257"/>
        <v>0.27564314612565488</v>
      </c>
      <c r="K5331">
        <v>5326</v>
      </c>
      <c r="L5331" s="8">
        <v>2.6230304870864001E-4</v>
      </c>
      <c r="M5331" s="8">
        <v>-0.243919399354739</v>
      </c>
    </row>
    <row r="5332" spans="1:13" x14ac:dyDescent="0.55000000000000004">
      <c r="A5332">
        <v>5327</v>
      </c>
      <c r="C5332">
        <f t="shared" si="255"/>
        <v>0.20143837436029494</v>
      </c>
      <c r="D5332">
        <f t="shared" si="256"/>
        <v>-2.6953601730997888E-4</v>
      </c>
      <c r="E5332" s="2">
        <f t="shared" si="257"/>
        <v>0.11148086181274729</v>
      </c>
      <c r="K5332">
        <v>5327</v>
      </c>
      <c r="L5332" s="8">
        <v>2.59541482841047E-4</v>
      </c>
      <c r="M5332" s="8">
        <v>-0.13244912437655099</v>
      </c>
    </row>
    <row r="5333" spans="1:13" x14ac:dyDescent="0.55000000000000004">
      <c r="A5333">
        <v>5328</v>
      </c>
      <c r="C5333">
        <f t="shared" si="255"/>
        <v>7.1222080354934755E-2</v>
      </c>
      <c r="D5333">
        <f t="shared" si="256"/>
        <v>-2.3714629097571762E-4</v>
      </c>
      <c r="E5333" s="2">
        <f t="shared" si="257"/>
        <v>3.4843313346649978E-3</v>
      </c>
      <c r="K5333">
        <v>5328</v>
      </c>
      <c r="L5333" s="8">
        <v>1.91776142517445E-4</v>
      </c>
      <c r="M5333" s="8">
        <v>1.2193855456459299E-2</v>
      </c>
    </row>
    <row r="5334" spans="1:13" x14ac:dyDescent="0.55000000000000004">
      <c r="A5334">
        <v>5329</v>
      </c>
      <c r="C5334">
        <f t="shared" si="255"/>
        <v>-7.6869454575098375E-2</v>
      </c>
      <c r="D5334">
        <f t="shared" si="256"/>
        <v>-1.4523784425540261E-4</v>
      </c>
      <c r="E5334" s="2">
        <f t="shared" si="257"/>
        <v>5.32004664825209E-2</v>
      </c>
      <c r="K5334">
        <v>5329</v>
      </c>
      <c r="L5334" s="8">
        <v>7.5979277607533002E-5</v>
      </c>
      <c r="M5334" s="8">
        <v>0.15378280854521201</v>
      </c>
    </row>
    <row r="5335" spans="1:13" x14ac:dyDescent="0.55000000000000004">
      <c r="A5335">
        <v>5330</v>
      </c>
      <c r="C5335">
        <f t="shared" si="255"/>
        <v>-0.20566837668841173</v>
      </c>
      <c r="D5335">
        <f t="shared" si="256"/>
        <v>-1.6877759996903478E-5</v>
      </c>
      <c r="E5335" s="2">
        <f t="shared" si="257"/>
        <v>0.21392870951823856</v>
      </c>
      <c r="K5335">
        <v>5330</v>
      </c>
      <c r="L5335" s="8">
        <v>-5.8847068720405303E-5</v>
      </c>
      <c r="M5335" s="8">
        <v>0.256855903234533</v>
      </c>
    </row>
    <row r="5336" spans="1:13" x14ac:dyDescent="0.55000000000000004">
      <c r="A5336">
        <v>5331</v>
      </c>
      <c r="C5336">
        <f t="shared" si="255"/>
        <v>-0.28284887139834486</v>
      </c>
      <c r="D5336">
        <f t="shared" si="256"/>
        <v>1.1571828626586486E-4</v>
      </c>
      <c r="E5336" s="2">
        <f t="shared" si="257"/>
        <v>0.33460060202345215</v>
      </c>
      <c r="K5336">
        <v>5331</v>
      </c>
      <c r="L5336" s="8">
        <v>-1.78934801626607E-4</v>
      </c>
      <c r="M5336" s="8">
        <v>0.29559784354042301</v>
      </c>
    </row>
    <row r="5337" spans="1:13" x14ac:dyDescent="0.55000000000000004">
      <c r="A5337">
        <v>5332</v>
      </c>
      <c r="C5337">
        <f t="shared" si="255"/>
        <v>-0.28904026136890398</v>
      </c>
      <c r="D5337">
        <f t="shared" si="256"/>
        <v>2.192714818227022E-4</v>
      </c>
      <c r="E5337" s="2">
        <f t="shared" si="257"/>
        <v>0.30178073276630135</v>
      </c>
      <c r="K5337">
        <v>5332</v>
      </c>
      <c r="L5337" s="8">
        <v>-2.54207203434504E-4</v>
      </c>
      <c r="M5337" s="8">
        <v>0.26030547017572297</v>
      </c>
    </row>
    <row r="5338" spans="1:13" x14ac:dyDescent="0.55000000000000004">
      <c r="A5338">
        <v>5333</v>
      </c>
      <c r="C5338">
        <f t="shared" si="255"/>
        <v>-0.22268863822179868</v>
      </c>
      <c r="D5338">
        <f t="shared" si="256"/>
        <v>2.6779215731992948E-4</v>
      </c>
      <c r="E5338" s="2">
        <f t="shared" si="257"/>
        <v>0.14631131067896014</v>
      </c>
      <c r="K5338">
        <v>5333</v>
      </c>
      <c r="L5338" s="8">
        <v>-2.6581183415522798E-4</v>
      </c>
      <c r="M5338" s="8">
        <v>0.15981797698761199</v>
      </c>
    </row>
    <row r="5339" spans="1:13" x14ac:dyDescent="0.55000000000000004">
      <c r="A5339">
        <v>5334</v>
      </c>
      <c r="C5339">
        <f t="shared" si="255"/>
        <v>-0.10044686078508064</v>
      </c>
      <c r="D5339">
        <f t="shared" si="256"/>
        <v>2.4910264594066257E-4</v>
      </c>
      <c r="E5339" s="2">
        <f t="shared" si="257"/>
        <v>1.4340048323826769E-2</v>
      </c>
      <c r="K5339">
        <v>5334</v>
      </c>
      <c r="L5339" s="8">
        <v>-2.10842242034871E-4</v>
      </c>
      <c r="M5339" s="8">
        <v>1.93030800242023E-2</v>
      </c>
    </row>
    <row r="5340" spans="1:13" x14ac:dyDescent="0.55000000000000004">
      <c r="A5340">
        <v>5335</v>
      </c>
      <c r="C5340">
        <f t="shared" si="255"/>
        <v>4.7004961454735802E-2</v>
      </c>
      <c r="D5340">
        <f t="shared" si="256"/>
        <v>1.6789362109898912E-4</v>
      </c>
      <c r="E5340" s="2">
        <f t="shared" si="257"/>
        <v>2.9946771305920231E-2</v>
      </c>
      <c r="K5340">
        <v>5335</v>
      </c>
      <c r="L5340" s="8">
        <v>-1.0306590242657E-4</v>
      </c>
      <c r="M5340" s="8">
        <v>-0.12604639307888299</v>
      </c>
    </row>
    <row r="5341" spans="1:13" x14ac:dyDescent="0.55000000000000004">
      <c r="A5341">
        <v>5336</v>
      </c>
      <c r="C5341">
        <f t="shared" si="255"/>
        <v>0.18265952915741065</v>
      </c>
      <c r="D5341">
        <f t="shared" si="256"/>
        <v>4.4546836277459625E-5</v>
      </c>
      <c r="E5341" s="2">
        <f t="shared" si="257"/>
        <v>0.17849466883561965</v>
      </c>
      <c r="K5341">
        <v>5336</v>
      </c>
      <c r="L5341" s="8">
        <v>3.0523931818905103E-5</v>
      </c>
      <c r="M5341" s="8">
        <v>-0.23982676510030801</v>
      </c>
    </row>
    <row r="5342" spans="1:13" x14ac:dyDescent="0.55000000000000004">
      <c r="A5342">
        <v>5337</v>
      </c>
      <c r="C5342">
        <f t="shared" si="255"/>
        <v>0.27247040519896165</v>
      </c>
      <c r="D5342">
        <f t="shared" si="256"/>
        <v>-8.998026547690572E-5</v>
      </c>
      <c r="E5342" s="2">
        <f t="shared" si="257"/>
        <v>0.32036895159656542</v>
      </c>
      <c r="K5342">
        <v>5337</v>
      </c>
      <c r="L5342" s="8">
        <v>1.5646885798360999E-4</v>
      </c>
      <c r="M5342" s="8">
        <v>-0.29354103602512299</v>
      </c>
    </row>
    <row r="5343" spans="1:13" x14ac:dyDescent="0.55000000000000004">
      <c r="A5343">
        <v>5338</v>
      </c>
      <c r="C5343">
        <f t="shared" si="255"/>
        <v>0.29389695275625438</v>
      </c>
      <c r="D5343">
        <f t="shared" si="256"/>
        <v>-2.0192421722877753E-4</v>
      </c>
      <c r="E5343" s="2">
        <f t="shared" si="257"/>
        <v>0.32220732059130075</v>
      </c>
      <c r="K5343">
        <v>5338</v>
      </c>
      <c r="L5343" s="8">
        <v>2.4322518800399501E-4</v>
      </c>
      <c r="M5343" s="8">
        <v>-0.27373613348106202</v>
      </c>
    </row>
    <row r="5344" spans="1:13" x14ac:dyDescent="0.55000000000000004">
      <c r="A5344">
        <v>5339</v>
      </c>
      <c r="C5344">
        <f t="shared" si="255"/>
        <v>0.24156156002879864</v>
      </c>
      <c r="D5344">
        <f t="shared" si="256"/>
        <v>-2.6318944668286652E-4</v>
      </c>
      <c r="E5344" s="2">
        <f t="shared" si="257"/>
        <v>0.18227253635470428</v>
      </c>
      <c r="K5344">
        <v>5339</v>
      </c>
      <c r="L5344" s="8">
        <v>2.6906426082925599E-4</v>
      </c>
      <c r="M5344" s="8">
        <v>-0.18537231817098099</v>
      </c>
    </row>
    <row r="5345" spans="1:13" x14ac:dyDescent="0.55000000000000004">
      <c r="A5345">
        <v>5340</v>
      </c>
      <c r="C5345">
        <f t="shared" si="255"/>
        <v>0.1285993074478009</v>
      </c>
      <c r="D5345">
        <f t="shared" si="256"/>
        <v>-2.5839967261292166E-4</v>
      </c>
      <c r="E5345" s="2">
        <f t="shared" si="257"/>
        <v>3.2105530904591846E-2</v>
      </c>
      <c r="K5345">
        <v>5340</v>
      </c>
      <c r="L5345" s="8">
        <v>2.2751452037633599E-4</v>
      </c>
      <c r="M5345" s="8">
        <v>-5.0580855808603803E-2</v>
      </c>
    </row>
    <row r="5346" spans="1:13" x14ac:dyDescent="0.55000000000000004">
      <c r="A5346">
        <v>5341</v>
      </c>
      <c r="C5346">
        <f t="shared" si="255"/>
        <v>-1.6638660644269387E-2</v>
      </c>
      <c r="D5346">
        <f t="shared" si="256"/>
        <v>-1.8875702735007241E-4</v>
      </c>
      <c r="E5346" s="2">
        <f t="shared" si="257"/>
        <v>1.2886235591991849E-2</v>
      </c>
      <c r="K5346">
        <v>5341</v>
      </c>
      <c r="L5346" s="8">
        <v>1.28982356897545E-4</v>
      </c>
      <c r="M5346" s="8">
        <v>9.6878895671887497E-2</v>
      </c>
    </row>
    <row r="5347" spans="1:13" x14ac:dyDescent="0.55000000000000004">
      <c r="A5347">
        <v>5342</v>
      </c>
      <c r="C5347">
        <f t="shared" si="255"/>
        <v>-0.15770067562794787</v>
      </c>
      <c r="D5347">
        <f t="shared" si="256"/>
        <v>-7.1740346906695848E-5</v>
      </c>
      <c r="E5347" s="2">
        <f t="shared" si="257"/>
        <v>0.14271425463299406</v>
      </c>
      <c r="K5347">
        <v>5342</v>
      </c>
      <c r="L5347" s="8">
        <v>-1.85423801468728E-6</v>
      </c>
      <c r="M5347" s="8">
        <v>0.22007472673831799</v>
      </c>
    </row>
    <row r="5348" spans="1:13" x14ac:dyDescent="0.55000000000000004">
      <c r="A5348">
        <v>5343</v>
      </c>
      <c r="C5348">
        <f t="shared" si="255"/>
        <v>-0.25918314509765511</v>
      </c>
      <c r="D5348">
        <f t="shared" si="256"/>
        <v>6.3281648445130619E-5</v>
      </c>
      <c r="E5348" s="2">
        <f t="shared" si="257"/>
        <v>0.29957518881897027</v>
      </c>
      <c r="K5348">
        <v>5343</v>
      </c>
      <c r="L5348" s="8">
        <v>-1.3222642751328399E-4</v>
      </c>
      <c r="M5348" s="8">
        <v>0.28815147724864798</v>
      </c>
    </row>
    <row r="5349" spans="1:13" x14ac:dyDescent="0.55000000000000004">
      <c r="A5349">
        <v>5344</v>
      </c>
      <c r="C5349">
        <f t="shared" si="255"/>
        <v>-0.2956161082950795</v>
      </c>
      <c r="D5349">
        <f t="shared" si="256"/>
        <v>1.8242128390854329E-4</v>
      </c>
      <c r="E5349" s="2">
        <f t="shared" si="257"/>
        <v>0.33602311839541021</v>
      </c>
      <c r="K5349">
        <v>5344</v>
      </c>
      <c r="L5349" s="8">
        <v>-2.2948168796797401E-4</v>
      </c>
      <c r="M5349" s="8">
        <v>0.28405890272006701</v>
      </c>
    </row>
    <row r="5350" spans="1:13" x14ac:dyDescent="0.55000000000000004">
      <c r="A5350">
        <v>5345</v>
      </c>
      <c r="C5350">
        <f t="shared" si="255"/>
        <v>-0.25785565940465144</v>
      </c>
      <c r="D5350">
        <f t="shared" si="256"/>
        <v>2.5577702224586753E-4</v>
      </c>
      <c r="E5350" s="2">
        <f t="shared" si="257"/>
        <v>0.21778805069733678</v>
      </c>
      <c r="K5350">
        <v>5345</v>
      </c>
      <c r="L5350" s="8">
        <v>-2.6926183607004601E-4</v>
      </c>
      <c r="M5350" s="8">
        <v>0.20882201383174501</v>
      </c>
    </row>
    <row r="5351" spans="1:13" x14ac:dyDescent="0.55000000000000004">
      <c r="A5351">
        <v>5346</v>
      </c>
      <c r="C5351">
        <f t="shared" si="255"/>
        <v>-0.15537887516969615</v>
      </c>
      <c r="D5351">
        <f t="shared" si="256"/>
        <v>2.649381193527783E-4</v>
      </c>
      <c r="E5351" s="2">
        <f t="shared" si="257"/>
        <v>5.6009485054674811E-2</v>
      </c>
      <c r="K5351">
        <v>5346</v>
      </c>
      <c r="L5351" s="8">
        <v>-2.4160368694921299E-4</v>
      </c>
      <c r="M5351" s="8">
        <v>8.12843561415382E-2</v>
      </c>
    </row>
    <row r="5352" spans="1:13" x14ac:dyDescent="0.55000000000000004">
      <c r="A5352">
        <v>5347</v>
      </c>
      <c r="C5352">
        <f t="shared" si="255"/>
        <v>-1.3905268393972754E-2</v>
      </c>
      <c r="D5352">
        <f t="shared" si="256"/>
        <v>2.0760533295460267E-4</v>
      </c>
      <c r="E5352" s="2">
        <f t="shared" si="257"/>
        <v>2.7779439824528961E-3</v>
      </c>
      <c r="K5352">
        <v>5347</v>
      </c>
      <c r="L5352" s="8">
        <v>-1.53434395631489E-4</v>
      </c>
      <c r="M5352" s="8">
        <v>-6.6611472795854096E-2</v>
      </c>
    </row>
    <row r="5353" spans="1:13" x14ac:dyDescent="0.55000000000000004">
      <c r="A5353">
        <v>5348</v>
      </c>
      <c r="C5353">
        <f t="shared" si="255"/>
        <v>0.13105826764690787</v>
      </c>
      <c r="D5353">
        <f t="shared" si="256"/>
        <v>9.8167983959858061E-5</v>
      </c>
      <c r="E5353" s="2">
        <f t="shared" si="257"/>
        <v>0.10816357566666238</v>
      </c>
      <c r="K5353">
        <v>5348</v>
      </c>
      <c r="L5353" s="8">
        <v>-2.6836508089971201E-5</v>
      </c>
      <c r="M5353" s="8">
        <v>-0.197824045143948</v>
      </c>
    </row>
    <row r="5354" spans="1:13" x14ac:dyDescent="0.55000000000000004">
      <c r="A5354">
        <v>5349</v>
      </c>
      <c r="C5354">
        <f t="shared" si="255"/>
        <v>0.24312894099965715</v>
      </c>
      <c r="D5354">
        <f t="shared" si="256"/>
        <v>-3.5907459793140709E-5</v>
      </c>
      <c r="E5354" s="2">
        <f t="shared" si="257"/>
        <v>0.27313093186924425</v>
      </c>
      <c r="K5354">
        <v>5349</v>
      </c>
      <c r="L5354" s="8">
        <v>1.06482749384289E-4</v>
      </c>
      <c r="M5354" s="8">
        <v>-0.279490358174459</v>
      </c>
    </row>
    <row r="5355" spans="1:13" x14ac:dyDescent="0.55000000000000004">
      <c r="A5355">
        <v>5350</v>
      </c>
      <c r="C5355">
        <f t="shared" si="255"/>
        <v>0.29417937491294843</v>
      </c>
      <c r="D5355">
        <f t="shared" si="256"/>
        <v>-1.6097088800726028E-4</v>
      </c>
      <c r="E5355" s="2">
        <f t="shared" si="257"/>
        <v>0.34261817679835938</v>
      </c>
      <c r="K5355">
        <v>5350</v>
      </c>
      <c r="L5355" s="8">
        <v>2.13132741704235E-4</v>
      </c>
      <c r="M5355" s="8">
        <v>-0.29115657716787102</v>
      </c>
    </row>
    <row r="5356" spans="1:13" x14ac:dyDescent="0.55000000000000004">
      <c r="A5356">
        <v>5351</v>
      </c>
      <c r="C5356">
        <f t="shared" si="255"/>
        <v>0.27139698653316607</v>
      </c>
      <c r="D5356">
        <f t="shared" si="256"/>
        <v>-2.4563401632785373E-4</v>
      </c>
      <c r="E5356" s="2">
        <f t="shared" si="257"/>
        <v>0.25129949605378965</v>
      </c>
      <c r="K5356">
        <v>5351</v>
      </c>
      <c r="L5356" s="8">
        <v>2.6640231668481601E-4</v>
      </c>
      <c r="M5356" s="8">
        <v>-0.22990082520531499</v>
      </c>
    </row>
    <row r="5357" spans="1:13" x14ac:dyDescent="0.55000000000000004">
      <c r="A5357">
        <v>5352</v>
      </c>
      <c r="C5357">
        <f t="shared" si="255"/>
        <v>0.18049967512835011</v>
      </c>
      <c r="D5357">
        <f t="shared" si="256"/>
        <v>-2.6864818410598335E-4</v>
      </c>
      <c r="E5357" s="2">
        <f t="shared" si="257"/>
        <v>8.5009951250882537E-2</v>
      </c>
      <c r="K5357">
        <v>5352</v>
      </c>
      <c r="L5357" s="8">
        <v>2.5294977881169301E-4</v>
      </c>
      <c r="M5357" s="8">
        <v>-0.11106498536891</v>
      </c>
    </row>
    <row r="5358" spans="1:13" x14ac:dyDescent="0.55000000000000004">
      <c r="A5358">
        <v>5353</v>
      </c>
      <c r="C5358">
        <f t="shared" si="255"/>
        <v>4.4300749897593805E-2</v>
      </c>
      <c r="D5358">
        <f t="shared" si="256"/>
        <v>-2.2423732032793219E-4</v>
      </c>
      <c r="E5358" s="2">
        <f t="shared" si="257"/>
        <v>7.5916035245545695E-5</v>
      </c>
      <c r="K5358">
        <v>5353</v>
      </c>
      <c r="L5358" s="8">
        <v>1.7614439964867601E-4</v>
      </c>
      <c r="M5358" s="8">
        <v>3.5587769050286398E-2</v>
      </c>
    </row>
    <row r="5359" spans="1:13" x14ac:dyDescent="0.55000000000000004">
      <c r="A5359">
        <v>5354</v>
      </c>
      <c r="C5359">
        <f t="shared" si="255"/>
        <v>-0.10301672976972528</v>
      </c>
      <c r="D5359">
        <f t="shared" si="256"/>
        <v>-1.2354761569700063E-4</v>
      </c>
      <c r="E5359" s="2">
        <f t="shared" si="257"/>
        <v>7.6366048180054144E-2</v>
      </c>
      <c r="K5359">
        <v>5354</v>
      </c>
      <c r="L5359" s="8">
        <v>5.5222562873124603E-5</v>
      </c>
      <c r="M5359" s="8">
        <v>0.17332734594034699</v>
      </c>
    </row>
    <row r="5360" spans="1:13" x14ac:dyDescent="0.55000000000000004">
      <c r="A5360">
        <v>5355</v>
      </c>
      <c r="C5360">
        <f t="shared" si="255"/>
        <v>-0.22447918168734349</v>
      </c>
      <c r="D5360">
        <f t="shared" si="256"/>
        <v>8.1499362978544245E-6</v>
      </c>
      <c r="E5360" s="2">
        <f t="shared" si="257"/>
        <v>0.24219705063230268</v>
      </c>
      <c r="K5360">
        <v>5355</v>
      </c>
      <c r="L5360" s="8">
        <v>-7.9530107349910204E-5</v>
      </c>
      <c r="M5360" s="8">
        <v>0.26765601379485598</v>
      </c>
    </row>
    <row r="5361" spans="1:13" x14ac:dyDescent="0.55000000000000004">
      <c r="A5361">
        <v>5356</v>
      </c>
      <c r="C5361">
        <f t="shared" si="255"/>
        <v>-0.28960209064715886</v>
      </c>
      <c r="D5361">
        <f t="shared" si="256"/>
        <v>1.3780202606897485E-4</v>
      </c>
      <c r="E5361" s="2">
        <f t="shared" si="257"/>
        <v>0.34169947787589755</v>
      </c>
      <c r="K5361">
        <v>5356</v>
      </c>
      <c r="L5361" s="8">
        <v>-1.9436396881819201E-4</v>
      </c>
      <c r="M5361" s="8">
        <v>0.29494857257708001</v>
      </c>
    </row>
    <row r="5362" spans="1:13" x14ac:dyDescent="0.55000000000000004">
      <c r="A5362">
        <v>5357</v>
      </c>
      <c r="C5362">
        <f t="shared" si="255"/>
        <v>-0.28204097918290844</v>
      </c>
      <c r="D5362">
        <f t="shared" si="256"/>
        <v>2.3286871193203774E-4</v>
      </c>
      <c r="E5362" s="2">
        <f t="shared" si="257"/>
        <v>0.28133520389794175</v>
      </c>
      <c r="K5362">
        <v>5357</v>
      </c>
      <c r="L5362" s="8">
        <v>-2.6051816854943298E-4</v>
      </c>
      <c r="M5362" s="8">
        <v>0.248369431629268</v>
      </c>
    </row>
    <row r="5363" spans="1:13" x14ac:dyDescent="0.55000000000000004">
      <c r="A5363">
        <v>5358</v>
      </c>
      <c r="C5363">
        <f t="shared" si="255"/>
        <v>-0.20369352689632231</v>
      </c>
      <c r="D5363">
        <f t="shared" si="256"/>
        <v>2.6949025958483165E-4</v>
      </c>
      <c r="E5363" s="2">
        <f t="shared" si="257"/>
        <v>0.11783989008963514</v>
      </c>
      <c r="K5363">
        <v>5358</v>
      </c>
      <c r="L5363" s="8">
        <v>-2.6142397683008101E-4</v>
      </c>
      <c r="M5363" s="8">
        <v>0.139584625757812</v>
      </c>
    </row>
    <row r="5364" spans="1:13" x14ac:dyDescent="0.55000000000000004">
      <c r="A5364">
        <v>5359</v>
      </c>
      <c r="C5364">
        <f t="shared" si="255"/>
        <v>-7.422329287763961E-2</v>
      </c>
      <c r="D5364">
        <f t="shared" si="256"/>
        <v>2.384754324857967E-4</v>
      </c>
      <c r="E5364" s="2">
        <f t="shared" si="257"/>
        <v>4.9088628292113532E-3</v>
      </c>
      <c r="K5364">
        <v>5359</v>
      </c>
      <c r="L5364" s="8">
        <v>-1.9685452835702301E-4</v>
      </c>
      <c r="M5364" s="8">
        <v>-4.1600155548412298E-3</v>
      </c>
    </row>
    <row r="5365" spans="1:13" x14ac:dyDescent="0.55000000000000004">
      <c r="A5365">
        <v>5360</v>
      </c>
      <c r="C5365">
        <f t="shared" si="255"/>
        <v>7.3875423148368646E-2</v>
      </c>
      <c r="D5365">
        <f t="shared" si="256"/>
        <v>1.4760829849774706E-4</v>
      </c>
      <c r="E5365" s="2">
        <f t="shared" si="257"/>
        <v>4.8725343365069659E-2</v>
      </c>
      <c r="K5365">
        <v>5360</v>
      </c>
      <c r="L5365" s="8">
        <v>-8.2981642060113203E-5</v>
      </c>
      <c r="M5365" s="8">
        <v>-0.14686275516492101</v>
      </c>
    </row>
    <row r="5366" spans="1:13" x14ac:dyDescent="0.55000000000000004">
      <c r="A5366">
        <v>5361</v>
      </c>
      <c r="C5366">
        <f t="shared" si="255"/>
        <v>0.2034329651365856</v>
      </c>
      <c r="D5366">
        <f t="shared" si="256"/>
        <v>1.9694592921913944E-5</v>
      </c>
      <c r="E5366" s="2">
        <f t="shared" si="257"/>
        <v>0.20813283044832412</v>
      </c>
      <c r="K5366">
        <v>5361</v>
      </c>
      <c r="L5366" s="8">
        <v>5.1674511271486499E-5</v>
      </c>
      <c r="M5366" s="8">
        <v>-0.25278280667355701</v>
      </c>
    </row>
    <row r="5367" spans="1:13" x14ac:dyDescent="0.55000000000000004">
      <c r="A5367">
        <v>5362</v>
      </c>
      <c r="C5367">
        <f t="shared" si="255"/>
        <v>0.2819331209021938</v>
      </c>
      <c r="D5367">
        <f t="shared" si="256"/>
        <v>-1.1316204034823894E-4</v>
      </c>
      <c r="E5367" s="2">
        <f t="shared" si="257"/>
        <v>0.33330410597771887</v>
      </c>
      <c r="K5367">
        <v>5362</v>
      </c>
      <c r="L5367" s="8">
        <v>1.7338846268974699E-4</v>
      </c>
      <c r="M5367" s="8">
        <v>-0.29539183610011599</v>
      </c>
    </row>
    <row r="5368" spans="1:13" x14ac:dyDescent="0.55000000000000004">
      <c r="A5368">
        <v>5363</v>
      </c>
      <c r="C5368">
        <f t="shared" si="255"/>
        <v>0.2896740060004509</v>
      </c>
      <c r="D5368">
        <f t="shared" si="256"/>
        <v>-2.1761738675637953E-4</v>
      </c>
      <c r="E5368" s="2">
        <f t="shared" si="257"/>
        <v>0.30657500106666086</v>
      </c>
      <c r="K5368">
        <v>5363</v>
      </c>
      <c r="L5368" s="8">
        <v>2.5167619800342902E-4</v>
      </c>
      <c r="M5368" s="8">
        <v>-0.26401814769748699</v>
      </c>
    </row>
    <row r="5369" spans="1:13" x14ac:dyDescent="0.55000000000000004">
      <c r="A5369">
        <v>5364</v>
      </c>
      <c r="C5369">
        <f t="shared" si="255"/>
        <v>0.22471282143682378</v>
      </c>
      <c r="D5369">
        <f t="shared" si="256"/>
        <v>-2.6745535610100816E-4</v>
      </c>
      <c r="E5369" s="2">
        <f t="shared" si="257"/>
        <v>0.15306271083495462</v>
      </c>
      <c r="K5369">
        <v>5364</v>
      </c>
      <c r="L5369" s="8">
        <v>2.6693006824136798E-4</v>
      </c>
      <c r="M5369" s="8">
        <v>-0.166519476354341</v>
      </c>
    </row>
    <row r="5370" spans="1:13" x14ac:dyDescent="0.55000000000000004">
      <c r="A5370">
        <v>5365</v>
      </c>
      <c r="C5370">
        <f t="shared" si="255"/>
        <v>0.10335345526300946</v>
      </c>
      <c r="D5370">
        <f t="shared" si="256"/>
        <v>-2.5016766857588539E-4</v>
      </c>
      <c r="E5370" s="2">
        <f t="shared" si="257"/>
        <v>1.707423713764189E-2</v>
      </c>
      <c r="K5370">
        <v>5365</v>
      </c>
      <c r="L5370" s="8">
        <v>2.1532964697433199E-4</v>
      </c>
      <c r="M5370" s="8">
        <v>-2.7314969146416599E-2</v>
      </c>
    </row>
    <row r="5371" spans="1:13" x14ac:dyDescent="0.55000000000000004">
      <c r="A5371">
        <v>5366</v>
      </c>
      <c r="C5371">
        <f t="shared" si="255"/>
        <v>-4.3945449663836469E-2</v>
      </c>
      <c r="D5371">
        <f t="shared" si="256"/>
        <v>-1.7009316935427682E-4</v>
      </c>
      <c r="E5371" s="2">
        <f t="shared" si="257"/>
        <v>2.6463543182633421E-2</v>
      </c>
      <c r="K5371">
        <v>5366</v>
      </c>
      <c r="L5371" s="8">
        <v>1.09798579814425E-4</v>
      </c>
      <c r="M5371" s="8">
        <v>0.118730741533995</v>
      </c>
    </row>
    <row r="5372" spans="1:13" x14ac:dyDescent="0.55000000000000004">
      <c r="A5372">
        <v>5367</v>
      </c>
      <c r="C5372">
        <f t="shared" si="255"/>
        <v>-0.18021497301993691</v>
      </c>
      <c r="D5372">
        <f t="shared" si="256"/>
        <v>-4.7328869906213684E-5</v>
      </c>
      <c r="E5372" s="2">
        <f t="shared" si="257"/>
        <v>0.17243636161419704</v>
      </c>
      <c r="K5372">
        <v>5367</v>
      </c>
      <c r="L5372" s="8">
        <v>-2.3232222800943999E-5</v>
      </c>
      <c r="M5372" s="8">
        <v>0.23503960144517</v>
      </c>
    </row>
    <row r="5373" spans="1:13" x14ac:dyDescent="0.55000000000000004">
      <c r="A5373">
        <v>5368</v>
      </c>
      <c r="C5373">
        <f t="shared" si="255"/>
        <v>-0.27125433678039146</v>
      </c>
      <c r="D5373">
        <f t="shared" si="256"/>
        <v>8.7313978276407956E-5</v>
      </c>
      <c r="E5373" s="2">
        <f t="shared" si="257"/>
        <v>0.31779790774431654</v>
      </c>
      <c r="K5373">
        <v>5368</v>
      </c>
      <c r="L5373" s="8">
        <v>-1.50444371093569E-4</v>
      </c>
      <c r="M5373" s="8">
        <v>0.29248133509457203</v>
      </c>
    </row>
    <row r="5374" spans="1:13" x14ac:dyDescent="0.55000000000000004">
      <c r="A5374">
        <v>5369</v>
      </c>
      <c r="C5374">
        <f t="shared" si="255"/>
        <v>-0.29421457959672853</v>
      </c>
      <c r="D5374">
        <f t="shared" si="256"/>
        <v>2.0004285834428526E-4</v>
      </c>
      <c r="E5374" s="2">
        <f t="shared" si="257"/>
        <v>0.32590840849004027</v>
      </c>
      <c r="K5374">
        <v>5369</v>
      </c>
      <c r="L5374" s="8">
        <v>-2.39976793356688E-4</v>
      </c>
      <c r="M5374" s="8">
        <v>0.27666930394706202</v>
      </c>
    </row>
    <row r="5375" spans="1:13" x14ac:dyDescent="0.55000000000000004">
      <c r="A5375">
        <v>5370</v>
      </c>
      <c r="C5375">
        <f t="shared" si="255"/>
        <v>-0.24333316448678771</v>
      </c>
      <c r="D5375">
        <f t="shared" si="256"/>
        <v>2.6256519753619614E-4</v>
      </c>
      <c r="E5375" s="2">
        <f t="shared" si="257"/>
        <v>0.18913530822039865</v>
      </c>
      <c r="K5375">
        <v>5370</v>
      </c>
      <c r="L5375" s="8">
        <v>-2.69405539015679E-4</v>
      </c>
      <c r="M5375" s="8">
        <v>0.191563729294254</v>
      </c>
    </row>
    <row r="5376" spans="1:13" x14ac:dyDescent="0.55000000000000004">
      <c r="A5376">
        <v>5371</v>
      </c>
      <c r="C5376">
        <f t="shared" si="255"/>
        <v>-0.13138025414659932</v>
      </c>
      <c r="D5376">
        <f t="shared" si="256"/>
        <v>2.5918920658307395E-4</v>
      </c>
      <c r="E5376" s="2">
        <f t="shared" si="257"/>
        <v>3.6046851652627464E-2</v>
      </c>
      <c r="K5376">
        <v>5371</v>
      </c>
      <c r="L5376" s="8">
        <v>-2.3135999615756301E-4</v>
      </c>
      <c r="M5376" s="8">
        <v>5.8479830264599297E-2</v>
      </c>
    </row>
    <row r="5377" spans="1:13" x14ac:dyDescent="0.55000000000000004">
      <c r="A5377">
        <v>5372</v>
      </c>
      <c r="C5377">
        <f t="shared" si="255"/>
        <v>1.3546330708354643E-2</v>
      </c>
      <c r="D5377">
        <f t="shared" si="256"/>
        <v>1.9076218805259474E-4</v>
      </c>
      <c r="E5377" s="2">
        <f t="shared" si="257"/>
        <v>1.0567230558104377E-2</v>
      </c>
      <c r="K5377">
        <v>5372</v>
      </c>
      <c r="L5377" s="8">
        <v>-1.3536890700856799E-4</v>
      </c>
      <c r="M5377" s="8">
        <v>-8.9250705037353398E-2</v>
      </c>
    </row>
    <row r="5378" spans="1:13" x14ac:dyDescent="0.55000000000000004">
      <c r="A5378">
        <v>5373</v>
      </c>
      <c r="C5378">
        <f t="shared" si="255"/>
        <v>0.15507307208767618</v>
      </c>
      <c r="D5378">
        <f t="shared" si="256"/>
        <v>7.4457881270683675E-5</v>
      </c>
      <c r="E5378" s="2">
        <f t="shared" si="257"/>
        <v>0.13667877001164566</v>
      </c>
      <c r="K5378">
        <v>5373</v>
      </c>
      <c r="L5378" s="8">
        <v>-5.4738353315451703E-6</v>
      </c>
      <c r="M5378" s="8">
        <v>-0.21462784759152301</v>
      </c>
    </row>
    <row r="5379" spans="1:13" x14ac:dyDescent="0.55000000000000004">
      <c r="A5379">
        <v>5374</v>
      </c>
      <c r="C5379">
        <f t="shared" si="255"/>
        <v>0.25767974105614777</v>
      </c>
      <c r="D5379">
        <f t="shared" si="256"/>
        <v>-6.0533784263944319E-5</v>
      </c>
      <c r="E5379" s="2">
        <f t="shared" si="257"/>
        <v>0.2958596875063047</v>
      </c>
      <c r="K5379">
        <v>5374</v>
      </c>
      <c r="L5379" s="8">
        <v>1.25792192361472E-4</v>
      </c>
      <c r="M5379" s="8">
        <v>-0.28625011426189301</v>
      </c>
    </row>
    <row r="5380" spans="1:13" x14ac:dyDescent="0.55000000000000004">
      <c r="A5380">
        <v>5375</v>
      </c>
      <c r="C5380">
        <f t="shared" si="255"/>
        <v>0.29561422647751195</v>
      </c>
      <c r="D5380">
        <f t="shared" si="256"/>
        <v>-1.8033274589925502E-4</v>
      </c>
      <c r="E5380" s="2">
        <f t="shared" si="257"/>
        <v>0.33848366561853738</v>
      </c>
      <c r="K5380">
        <v>5375</v>
      </c>
      <c r="L5380" s="8">
        <v>2.2555278511945099E-4</v>
      </c>
      <c r="M5380" s="8">
        <v>-0.28617926404858302</v>
      </c>
    </row>
    <row r="5381" spans="1:13" x14ac:dyDescent="0.55000000000000004">
      <c r="A5381">
        <v>5376</v>
      </c>
      <c r="C5381">
        <f t="shared" si="255"/>
        <v>0.25935577210754784</v>
      </c>
      <c r="D5381">
        <f t="shared" si="256"/>
        <v>-2.5487198942590085E-4</v>
      </c>
      <c r="E5381" s="2">
        <f t="shared" si="257"/>
        <v>0.22447584020954348</v>
      </c>
      <c r="K5381">
        <v>5376</v>
      </c>
      <c r="L5381" s="8">
        <v>2.6882228361636899E-4</v>
      </c>
      <c r="M5381" s="8">
        <v>-0.21443304182704001</v>
      </c>
    </row>
    <row r="5382" spans="1:13" x14ac:dyDescent="0.55000000000000004">
      <c r="A5382">
        <v>5377</v>
      </c>
      <c r="C5382">
        <f t="shared" ref="C5382:C5445" si="258">$D$1*COS($B$2*(A5382-$L$2)+$B$1)</f>
        <v>0.15800448572451903</v>
      </c>
      <c r="D5382">
        <f t="shared" ref="D5382:D5445" si="259">$D$2*COS($B$2*(A5382-$L$3)+$B$3)</f>
        <v>-2.6544373588338052E-4</v>
      </c>
      <c r="E5382" s="2">
        <f t="shared" ref="E5382:E5445" si="260">(M5382-C5382)^2</f>
        <v>6.1001698779114044E-2</v>
      </c>
      <c r="K5382">
        <v>5377</v>
      </c>
      <c r="L5382" s="8">
        <v>2.4476357352919002E-4</v>
      </c>
      <c r="M5382" s="8">
        <v>-8.8980734033899E-2</v>
      </c>
    </row>
    <row r="5383" spans="1:13" x14ac:dyDescent="0.55000000000000004">
      <c r="A5383">
        <v>5378</v>
      </c>
      <c r="C5383">
        <f t="shared" si="258"/>
        <v>1.6997403894940841E-2</v>
      </c>
      <c r="D5383">
        <f t="shared" si="259"/>
        <v>-2.0939469974414344E-4</v>
      </c>
      <c r="E5383" s="2">
        <f t="shared" si="260"/>
        <v>1.7438931483442922E-3</v>
      </c>
      <c r="K5383">
        <v>5378</v>
      </c>
      <c r="L5383" s="8">
        <v>1.5940230804865199E-4</v>
      </c>
      <c r="M5383" s="8">
        <v>5.87573505944314E-2</v>
      </c>
    </row>
    <row r="5384" spans="1:13" x14ac:dyDescent="0.55000000000000004">
      <c r="A5384">
        <v>5379</v>
      </c>
      <c r="C5384">
        <f t="shared" si="258"/>
        <v>-0.12827566803348278</v>
      </c>
      <c r="D5384">
        <f t="shared" si="259"/>
        <v>-1.0079200766101439E-4</v>
      </c>
      <c r="E5384" s="2">
        <f t="shared" si="260"/>
        <v>0.10243517760990052</v>
      </c>
      <c r="K5384">
        <v>5379</v>
      </c>
      <c r="L5384" s="8">
        <v>3.4117745657200399E-5</v>
      </c>
      <c r="M5384" s="8">
        <v>0.19177929226224599</v>
      </c>
    </row>
    <row r="5385" spans="1:13" x14ac:dyDescent="0.55000000000000004">
      <c r="A5385">
        <v>5380</v>
      </c>
      <c r="C5385">
        <f t="shared" si="258"/>
        <v>-0.24135425112419745</v>
      </c>
      <c r="D5385">
        <f t="shared" si="259"/>
        <v>3.3107353819312099E-5</v>
      </c>
      <c r="E5385" s="2">
        <f t="shared" si="260"/>
        <v>0.26845162094347785</v>
      </c>
      <c r="K5385">
        <v>5380</v>
      </c>
      <c r="L5385" s="8">
        <v>-9.9711817785225098E-5</v>
      </c>
      <c r="M5385" s="8">
        <v>0.27676892047062501</v>
      </c>
    </row>
    <row r="5386" spans="1:13" x14ac:dyDescent="0.55000000000000004">
      <c r="A5386">
        <v>5381</v>
      </c>
      <c r="C5386">
        <f t="shared" si="258"/>
        <v>-0.29385800452670002</v>
      </c>
      <c r="D5386">
        <f t="shared" si="259"/>
        <v>1.5869746733863948E-4</v>
      </c>
      <c r="E5386" s="2">
        <f t="shared" si="260"/>
        <v>0.34374541530528629</v>
      </c>
      <c r="K5386">
        <v>5381</v>
      </c>
      <c r="L5386" s="8">
        <v>-2.0856793789613101E-4</v>
      </c>
      <c r="M5386" s="8">
        <v>0.29244005559740299</v>
      </c>
    </row>
    <row r="5387" spans="1:13" x14ac:dyDescent="0.55000000000000004">
      <c r="A5387">
        <v>5382</v>
      </c>
      <c r="C5387">
        <f t="shared" si="258"/>
        <v>-0.27260959282910635</v>
      </c>
      <c r="D5387">
        <f t="shared" si="259"/>
        <v>2.4445786163234041E-4</v>
      </c>
      <c r="E5387" s="2">
        <f t="shared" si="260"/>
        <v>0.25753326833714463</v>
      </c>
      <c r="K5387">
        <v>5382</v>
      </c>
      <c r="L5387" s="8">
        <v>-2.6518692409939899E-4</v>
      </c>
      <c r="M5387" s="8">
        <v>0.23486776463341599</v>
      </c>
    </row>
    <row r="5388" spans="1:13" x14ac:dyDescent="0.55000000000000004">
      <c r="A5388">
        <v>5383</v>
      </c>
      <c r="C5388">
        <f t="shared" si="258"/>
        <v>-0.18294191948593311</v>
      </c>
      <c r="D5388">
        <f t="shared" si="259"/>
        <v>2.6886448542078951E-4</v>
      </c>
      <c r="E5388" s="2">
        <f t="shared" si="260"/>
        <v>9.0849980123032331E-2</v>
      </c>
      <c r="K5388">
        <v>5383</v>
      </c>
      <c r="L5388" s="8">
        <v>-2.5538820006172901E-4</v>
      </c>
      <c r="M5388" s="8">
        <v>0.118471385003156</v>
      </c>
    </row>
    <row r="5389" spans="1:13" x14ac:dyDescent="0.55000000000000004">
      <c r="A5389">
        <v>5384</v>
      </c>
      <c r="C5389">
        <f t="shared" si="258"/>
        <v>-4.7359680461492748E-2</v>
      </c>
      <c r="D5389">
        <f t="shared" si="259"/>
        <v>2.2579179058231154E-4</v>
      </c>
      <c r="E5389" s="2">
        <f t="shared" si="260"/>
        <v>3.9056796807919464E-4</v>
      </c>
      <c r="K5389">
        <v>5384</v>
      </c>
      <c r="L5389" s="8">
        <v>-1.81625917005226E-4</v>
      </c>
      <c r="M5389" s="8">
        <v>-2.75968879442599E-2</v>
      </c>
    </row>
    <row r="5390" spans="1:13" x14ac:dyDescent="0.55000000000000004">
      <c r="A5390">
        <v>5385</v>
      </c>
      <c r="C5390">
        <f t="shared" si="258"/>
        <v>0.10010884009390089</v>
      </c>
      <c r="D5390">
        <f t="shared" si="259"/>
        <v>1.2605011562272759E-4</v>
      </c>
      <c r="E5390" s="2">
        <f t="shared" si="260"/>
        <v>7.1215428025295985E-2</v>
      </c>
      <c r="K5390">
        <v>5385</v>
      </c>
      <c r="L5390" s="8">
        <v>-6.2374296309376405E-5</v>
      </c>
      <c r="M5390" s="8">
        <v>-0.166753349107372</v>
      </c>
    </row>
    <row r="5391" spans="1:13" x14ac:dyDescent="0.55000000000000004">
      <c r="A5391">
        <v>5386</v>
      </c>
      <c r="C5391">
        <f t="shared" si="258"/>
        <v>0.22245215191477097</v>
      </c>
      <c r="D5391">
        <f t="shared" si="259"/>
        <v>-5.3274814336070127E-6</v>
      </c>
      <c r="E5391" s="2">
        <f t="shared" si="260"/>
        <v>0.23677717706607793</v>
      </c>
      <c r="K5391">
        <v>5386</v>
      </c>
      <c r="L5391" s="8">
        <v>7.2499353839199706E-5</v>
      </c>
      <c r="M5391" s="8">
        <v>-0.26414539952386701</v>
      </c>
    </row>
    <row r="5392" spans="1:13" x14ac:dyDescent="0.55000000000000004">
      <c r="A5392">
        <v>5387</v>
      </c>
      <c r="C5392">
        <f t="shared" si="258"/>
        <v>0.28896466252435649</v>
      </c>
      <c r="D5392">
        <f t="shared" si="259"/>
        <v>-1.3536799294450497E-4</v>
      </c>
      <c r="E5392" s="2">
        <f t="shared" si="260"/>
        <v>0.34145938114881319</v>
      </c>
      <c r="K5392">
        <v>5387</v>
      </c>
      <c r="L5392" s="8">
        <v>1.8921509106540899E-4</v>
      </c>
      <c r="M5392" s="8">
        <v>-0.29538059599051603</v>
      </c>
    </row>
    <row r="5393" spans="1:13" x14ac:dyDescent="0.55000000000000004">
      <c r="A5393">
        <v>5388</v>
      </c>
      <c r="C5393">
        <f t="shared" si="258"/>
        <v>0.28295313373275921</v>
      </c>
      <c r="D5393">
        <f t="shared" si="259"/>
        <v>-2.3143399155622216E-4</v>
      </c>
      <c r="E5393" s="2">
        <f t="shared" si="260"/>
        <v>0.28685560211073047</v>
      </c>
      <c r="K5393">
        <v>5388</v>
      </c>
      <c r="L5393" s="8">
        <v>2.5854073492907899E-4</v>
      </c>
      <c r="M5393" s="8">
        <v>-0.25263588978315499</v>
      </c>
    </row>
    <row r="5394" spans="1:13" x14ac:dyDescent="0.55000000000000004">
      <c r="A5394">
        <v>5389</v>
      </c>
      <c r="C5394">
        <f t="shared" si="258"/>
        <v>0.20592633255352819</v>
      </c>
      <c r="D5394">
        <f t="shared" si="259"/>
        <v>-2.6941493653050445E-4</v>
      </c>
      <c r="E5394" s="2">
        <f t="shared" si="260"/>
        <v>0.12428677153121462</v>
      </c>
      <c r="K5394">
        <v>5389</v>
      </c>
      <c r="L5394" s="8">
        <v>2.6311324785948298E-4</v>
      </c>
      <c r="M5394" s="8">
        <v>-0.14661695774032299</v>
      </c>
    </row>
    <row r="5395" spans="1:13" x14ac:dyDescent="0.55000000000000004">
      <c r="A5395">
        <v>5390</v>
      </c>
      <c r="C5395">
        <f t="shared" si="258"/>
        <v>7.7216362486050877E-2</v>
      </c>
      <c r="D5395">
        <f t="shared" si="259"/>
        <v>-2.3977841125191003E-4</v>
      </c>
      <c r="E5395" s="2">
        <f t="shared" si="260"/>
        <v>6.5761170723696557E-3</v>
      </c>
      <c r="K5395">
        <v>5390</v>
      </c>
      <c r="L5395" s="8">
        <v>2.0178741562738999E-4</v>
      </c>
      <c r="M5395" s="8">
        <v>-3.8768990858556699E-3</v>
      </c>
    </row>
    <row r="5396" spans="1:13" x14ac:dyDescent="0.55000000000000004">
      <c r="A5396">
        <v>5391</v>
      </c>
      <c r="C5396">
        <f t="shared" si="258"/>
        <v>-7.0873286973644256E-2</v>
      </c>
      <c r="D5396">
        <f t="shared" si="259"/>
        <v>-1.4996255887697862E-4</v>
      </c>
      <c r="E5396" s="2">
        <f t="shared" si="260"/>
        <v>4.4397625258224105E-2</v>
      </c>
      <c r="K5396">
        <v>5391</v>
      </c>
      <c r="L5396" s="8">
        <v>8.9922673353170799E-5</v>
      </c>
      <c r="M5396" s="8">
        <v>0.1398341529952</v>
      </c>
    </row>
    <row r="5397" spans="1:13" x14ac:dyDescent="0.55000000000000004">
      <c r="A5397">
        <v>5392</v>
      </c>
      <c r="C5397">
        <f t="shared" si="258"/>
        <v>-0.20117523529173625</v>
      </c>
      <c r="D5397">
        <f t="shared" si="259"/>
        <v>-2.2509265185816666E-5</v>
      </c>
      <c r="E5397" s="2">
        <f t="shared" si="260"/>
        <v>0.20222838949201988</v>
      </c>
      <c r="K5397">
        <v>5392</v>
      </c>
      <c r="L5397" s="8">
        <v>-4.44637603021167E-5</v>
      </c>
      <c r="M5397" s="8">
        <v>0.24852287399050199</v>
      </c>
    </row>
    <row r="5398" spans="1:13" x14ac:dyDescent="0.55000000000000004">
      <c r="A5398">
        <v>5393</v>
      </c>
      <c r="C5398">
        <f t="shared" si="258"/>
        <v>-0.2809864399911956</v>
      </c>
      <c r="D5398">
        <f t="shared" si="259"/>
        <v>1.1059337961095042E-4</v>
      </c>
      <c r="E5398" s="2">
        <f t="shared" si="260"/>
        <v>0.33172294038190847</v>
      </c>
      <c r="K5398">
        <v>5393</v>
      </c>
      <c r="L5398" s="8">
        <v>-1.6771396935659499E-4</v>
      </c>
      <c r="M5398" s="8">
        <v>0.29496749947090101</v>
      </c>
    </row>
    <row r="5399" spans="1:13" x14ac:dyDescent="0.55000000000000004">
      <c r="A5399">
        <v>5394</v>
      </c>
      <c r="C5399">
        <f t="shared" si="258"/>
        <v>-0.29027597097708496</v>
      </c>
      <c r="D5399">
        <f t="shared" si="259"/>
        <v>2.1593941724884957E-4</v>
      </c>
      <c r="E5399" s="2">
        <f t="shared" si="260"/>
        <v>0.31115384339138313</v>
      </c>
      <c r="K5399">
        <v>5394</v>
      </c>
      <c r="L5399" s="8">
        <v>-2.48959174363783E-4</v>
      </c>
      <c r="M5399" s="8">
        <v>0.26753568486329199</v>
      </c>
    </row>
    <row r="5400" spans="1:13" x14ac:dyDescent="0.55000000000000004">
      <c r="A5400">
        <v>5395</v>
      </c>
      <c r="C5400">
        <f t="shared" si="258"/>
        <v>-0.22671235178110333</v>
      </c>
      <c r="D5400">
        <f t="shared" si="259"/>
        <v>2.6708921279879131E-4</v>
      </c>
      <c r="E5400" s="2">
        <f t="shared" si="260"/>
        <v>0.1598482360785303</v>
      </c>
      <c r="K5400">
        <v>5395</v>
      </c>
      <c r="L5400" s="8">
        <v>-2.6785100972096898E-4</v>
      </c>
      <c r="M5400" s="8">
        <v>0.17309789831077499</v>
      </c>
    </row>
    <row r="5401" spans="1:13" x14ac:dyDescent="0.55000000000000004">
      <c r="A5401">
        <v>5396</v>
      </c>
      <c r="C5401">
        <f t="shared" si="258"/>
        <v>-0.1062487110048688</v>
      </c>
      <c r="D5401">
        <f t="shared" si="259"/>
        <v>2.5120524573132353E-4</v>
      </c>
      <c r="E5401" s="2">
        <f t="shared" si="260"/>
        <v>2.0037925694649655E-2</v>
      </c>
      <c r="K5401">
        <v>5396</v>
      </c>
      <c r="L5401" s="8">
        <v>-2.1965789806650799E-4</v>
      </c>
      <c r="M5401" s="8">
        <v>3.5306669304922503E-2</v>
      </c>
    </row>
    <row r="5402" spans="1:13" x14ac:dyDescent="0.55000000000000004">
      <c r="A5402">
        <v>5397</v>
      </c>
      <c r="C5402">
        <f t="shared" si="258"/>
        <v>4.0881116688455184E-2</v>
      </c>
      <c r="D5402">
        <f t="shared" si="259"/>
        <v>1.7227405697174604E-4</v>
      </c>
      <c r="E5402" s="2">
        <f t="shared" si="260"/>
        <v>2.3167412477729826E-2</v>
      </c>
      <c r="K5402">
        <v>5397</v>
      </c>
      <c r="L5402" s="8">
        <v>-1.16450103182619E-4</v>
      </c>
      <c r="M5402" s="8">
        <v>-0.111327334055023</v>
      </c>
    </row>
    <row r="5403" spans="1:13" x14ac:dyDescent="0.55000000000000004">
      <c r="A5403">
        <v>5398</v>
      </c>
      <c r="C5403">
        <f t="shared" si="258"/>
        <v>0.17775064579682653</v>
      </c>
      <c r="D5403">
        <f t="shared" si="259"/>
        <v>5.010571116318909E-5</v>
      </c>
      <c r="E5403" s="2">
        <f t="shared" si="260"/>
        <v>0.16632478832423164</v>
      </c>
      <c r="K5403">
        <v>5398</v>
      </c>
      <c r="L5403" s="8">
        <v>1.5923342447350201E-5</v>
      </c>
      <c r="M5403" s="8">
        <v>-0.23007871597624599</v>
      </c>
    </row>
    <row r="5404" spans="1:13" x14ac:dyDescent="0.55000000000000004">
      <c r="A5404">
        <v>5399</v>
      </c>
      <c r="C5404">
        <f t="shared" si="258"/>
        <v>0.27000850949865951</v>
      </c>
      <c r="D5404">
        <f t="shared" si="259"/>
        <v>-8.4638112004244582E-5</v>
      </c>
      <c r="E5404" s="2">
        <f t="shared" si="260"/>
        <v>0.31496111526882575</v>
      </c>
      <c r="K5404">
        <v>5399</v>
      </c>
      <c r="L5404" s="8">
        <v>1.4430868818013601E-4</v>
      </c>
      <c r="M5404" s="8">
        <v>-0.29120545617648802</v>
      </c>
    </row>
    <row r="5405" spans="1:13" x14ac:dyDescent="0.55000000000000004">
      <c r="A5405">
        <v>5400</v>
      </c>
      <c r="C5405">
        <f t="shared" si="258"/>
        <v>0.29449992864413421</v>
      </c>
      <c r="D5405">
        <f t="shared" si="259"/>
        <v>-1.9813955308846113E-4</v>
      </c>
      <c r="E5405" s="2">
        <f t="shared" si="260"/>
        <v>0.32935881341398671</v>
      </c>
      <c r="K5405">
        <v>5400</v>
      </c>
      <c r="L5405" s="8">
        <v>2.36551027732099E-4</v>
      </c>
      <c r="M5405" s="8">
        <v>-0.27939798336982902</v>
      </c>
    </row>
    <row r="5406" spans="1:13" x14ac:dyDescent="0.55000000000000004">
      <c r="A5406">
        <v>5401</v>
      </c>
      <c r="C5406">
        <f t="shared" si="258"/>
        <v>0.24507807326709433</v>
      </c>
      <c r="D5406">
        <f t="shared" si="259"/>
        <v>-2.6191214279741148E-4</v>
      </c>
      <c r="E5406" s="2">
        <f t="shared" si="260"/>
        <v>0.19597587540827657</v>
      </c>
      <c r="K5406">
        <v>5401</v>
      </c>
      <c r="L5406" s="8">
        <v>2.6954769493251802E-4</v>
      </c>
      <c r="M5406" s="8">
        <v>-0.19761355236894201</v>
      </c>
    </row>
    <row r="5407" spans="1:13" x14ac:dyDescent="0.55000000000000004">
      <c r="A5407">
        <v>5402</v>
      </c>
      <c r="C5407">
        <f t="shared" si="258"/>
        <v>0.13414678733573107</v>
      </c>
      <c r="D5407">
        <f t="shared" si="259"/>
        <v>-2.5995030533547723E-4</v>
      </c>
      <c r="E5407" s="2">
        <f t="shared" si="260"/>
        <v>4.0193180122476378E-2</v>
      </c>
      <c r="K5407">
        <v>5402</v>
      </c>
      <c r="L5407" s="8">
        <v>2.35034469784587E-4</v>
      </c>
      <c r="M5407" s="8">
        <v>-6.6335581271776106E-2</v>
      </c>
    </row>
    <row r="5408" spans="1:13" x14ac:dyDescent="0.55000000000000004">
      <c r="A5408">
        <v>5403</v>
      </c>
      <c r="C5408">
        <f t="shared" si="258"/>
        <v>-1.0452514626977018E-2</v>
      </c>
      <c r="D5408">
        <f t="shared" si="259"/>
        <v>-1.9274642055202153E-4</v>
      </c>
      <c r="E5408" s="2">
        <f t="shared" si="260"/>
        <v>8.4656675449488201E-3</v>
      </c>
      <c r="K5408">
        <v>5403</v>
      </c>
      <c r="L5408" s="8">
        <v>1.41655403631109E-4</v>
      </c>
      <c r="M5408" s="8">
        <v>8.1556547670977197E-2</v>
      </c>
    </row>
    <row r="5409" spans="1:13" x14ac:dyDescent="0.55000000000000004">
      <c r="A5409">
        <v>5404</v>
      </c>
      <c r="C5409">
        <f t="shared" si="258"/>
        <v>-0.15242845573799801</v>
      </c>
      <c r="D5409">
        <f t="shared" si="259"/>
        <v>-7.7167246984074646E-5</v>
      </c>
      <c r="E5409" s="2">
        <f t="shared" si="260"/>
        <v>0.13064667290301768</v>
      </c>
      <c r="K5409">
        <v>5404</v>
      </c>
      <c r="L5409" s="8">
        <v>1.2797862871895E-5</v>
      </c>
      <c r="M5409" s="8">
        <v>0.209022333309443</v>
      </c>
    </row>
    <row r="5410" spans="1:13" x14ac:dyDescent="0.55000000000000004">
      <c r="A5410">
        <v>5405</v>
      </c>
      <c r="C5410">
        <f t="shared" si="258"/>
        <v>-0.25614806739784951</v>
      </c>
      <c r="D5410">
        <f t="shared" si="259"/>
        <v>5.7779279021737732E-5</v>
      </c>
      <c r="E5410" s="2">
        <f t="shared" si="260"/>
        <v>0.29190814735647558</v>
      </c>
      <c r="K5410">
        <v>5405</v>
      </c>
      <c r="L5410" s="8">
        <v>-1.19264982035763E-4</v>
      </c>
      <c r="M5410" s="8">
        <v>0.28413717889014201</v>
      </c>
    </row>
    <row r="5411" spans="1:13" x14ac:dyDescent="0.55000000000000004">
      <c r="A5411">
        <v>5406</v>
      </c>
      <c r="C5411">
        <f t="shared" si="258"/>
        <v>-0.29557991331370742</v>
      </c>
      <c r="D5411">
        <f t="shared" si="259"/>
        <v>1.7822442388366294E-4</v>
      </c>
      <c r="E5411" s="2">
        <f t="shared" si="260"/>
        <v>0.34066835602099244</v>
      </c>
      <c r="K5411">
        <v>5406</v>
      </c>
      <c r="L5411" s="8">
        <v>-2.2145717232633001E-4</v>
      </c>
      <c r="M5411" s="8">
        <v>0.28808810535871598</v>
      </c>
    </row>
    <row r="5412" spans="1:13" x14ac:dyDescent="0.55000000000000004">
      <c r="A5412">
        <v>5407</v>
      </c>
      <c r="C5412">
        <f t="shared" si="258"/>
        <v>-0.26082743131906799</v>
      </c>
      <c r="D5412">
        <f t="shared" si="259"/>
        <v>2.5393899502291546E-4</v>
      </c>
      <c r="E5412" s="2">
        <f t="shared" si="260"/>
        <v>0.23108499797404003</v>
      </c>
      <c r="K5412">
        <v>5407</v>
      </c>
      <c r="L5412" s="8">
        <v>-2.6818403998720997E-4</v>
      </c>
      <c r="M5412" s="8">
        <v>0.21988557867134201</v>
      </c>
    </row>
    <row r="5413" spans="1:13" x14ac:dyDescent="0.55000000000000004">
      <c r="A5413">
        <v>5408</v>
      </c>
      <c r="C5413">
        <f t="shared" si="258"/>
        <v>-0.16061276186940979</v>
      </c>
      <c r="D5413">
        <f t="shared" si="259"/>
        <v>2.6592023102220316E-4</v>
      </c>
      <c r="E5413" s="2">
        <f t="shared" si="260"/>
        <v>6.6164241018247416E-2</v>
      </c>
      <c r="K5413">
        <v>5408</v>
      </c>
      <c r="L5413" s="8">
        <v>-2.47742551140292E-4</v>
      </c>
      <c r="M5413" s="8">
        <v>9.6611344734631899E-2</v>
      </c>
    </row>
    <row r="5414" spans="1:13" x14ac:dyDescent="0.55000000000000004">
      <c r="A5414">
        <v>5409</v>
      </c>
      <c r="C5414">
        <f t="shared" si="258"/>
        <v>-2.0087674638933548E-2</v>
      </c>
      <c r="D5414">
        <f t="shared" si="259"/>
        <v>2.1116109418865028E-4</v>
      </c>
      <c r="E5414" s="2">
        <f t="shared" si="260"/>
        <v>9.4692368841393709E-4</v>
      </c>
      <c r="K5414">
        <v>5409</v>
      </c>
      <c r="L5414" s="8">
        <v>-1.6525240347707899E-4</v>
      </c>
      <c r="M5414" s="8">
        <v>-5.0859799824138699E-2</v>
      </c>
    </row>
    <row r="5415" spans="1:13" x14ac:dyDescent="0.55000000000000004">
      <c r="A5415">
        <v>5410</v>
      </c>
      <c r="C5415">
        <f t="shared" si="258"/>
        <v>0.12547899550938166</v>
      </c>
      <c r="D5415">
        <f t="shared" si="259"/>
        <v>1.0340497363826711E-4</v>
      </c>
      <c r="E5415" s="2">
        <f t="shared" si="260"/>
        <v>9.6765656987803858E-2</v>
      </c>
      <c r="K5415">
        <v>5410</v>
      </c>
      <c r="L5415" s="8">
        <v>-4.1373766211545903E-5</v>
      </c>
      <c r="M5415" s="8">
        <v>-0.18559279200566101</v>
      </c>
    </row>
    <row r="5416" spans="1:13" x14ac:dyDescent="0.55000000000000004">
      <c r="A5416">
        <v>5411</v>
      </c>
      <c r="C5416">
        <f t="shared" si="258"/>
        <v>0.23955308267435638</v>
      </c>
      <c r="D5416">
        <f t="shared" si="259"/>
        <v>-3.0303615692635168E-5</v>
      </c>
      <c r="E5416" s="2">
        <f t="shared" si="260"/>
        <v>0.26357545360624729</v>
      </c>
      <c r="K5416">
        <v>5411</v>
      </c>
      <c r="L5416" s="8">
        <v>9.28671874658807E-5</v>
      </c>
      <c r="M5416" s="8">
        <v>-0.273842918095271</v>
      </c>
    </row>
    <row r="5417" spans="1:13" x14ac:dyDescent="0.55000000000000004">
      <c r="A5417">
        <v>5412</v>
      </c>
      <c r="C5417">
        <f t="shared" si="258"/>
        <v>0.29350439546641055</v>
      </c>
      <c r="D5417">
        <f t="shared" si="259"/>
        <v>-1.5640663623422364E-4</v>
      </c>
      <c r="E5417" s="2">
        <f t="shared" si="260"/>
        <v>0.34458283222583413</v>
      </c>
      <c r="K5417">
        <v>5412</v>
      </c>
      <c r="L5417" s="8">
        <v>2.0384897793627099E-4</v>
      </c>
      <c r="M5417" s="8">
        <v>-0.29350738654978897</v>
      </c>
    </row>
    <row r="5418" spans="1:13" x14ac:dyDescent="0.55000000000000004">
      <c r="A5418">
        <v>5413</v>
      </c>
      <c r="C5418">
        <f t="shared" si="258"/>
        <v>0.27379229157899271</v>
      </c>
      <c r="D5418">
        <f t="shared" si="259"/>
        <v>-2.43254887870487E-4</v>
      </c>
      <c r="E5418" s="2">
        <f t="shared" si="260"/>
        <v>0.26363439482827516</v>
      </c>
      <c r="K5418">
        <v>5413</v>
      </c>
      <c r="L5418" s="8">
        <v>2.6377552729527298E-4</v>
      </c>
      <c r="M5418" s="8">
        <v>-0.23966110925527501</v>
      </c>
    </row>
    <row r="5419" spans="1:13" x14ac:dyDescent="0.55000000000000004">
      <c r="A5419">
        <v>5414</v>
      </c>
      <c r="C5419">
        <f t="shared" si="258"/>
        <v>0.18536409358910785</v>
      </c>
      <c r="D5419">
        <f t="shared" si="259"/>
        <v>-2.6905129005906083E-4</v>
      </c>
      <c r="E5419" s="2">
        <f t="shared" si="260"/>
        <v>9.6817007112907819E-2</v>
      </c>
      <c r="K5419">
        <v>5414</v>
      </c>
      <c r="L5419" s="8">
        <v>2.5763785949860002E-4</v>
      </c>
      <c r="M5419" s="8">
        <v>-0.12579022039819299</v>
      </c>
    </row>
    <row r="5420" spans="1:13" x14ac:dyDescent="0.55000000000000004">
      <c r="A5420">
        <v>5415</v>
      </c>
      <c r="C5420">
        <f t="shared" si="258"/>
        <v>5.0413415273438136E-2</v>
      </c>
      <c r="D5420">
        <f t="shared" si="259"/>
        <v>-2.2732148959403082E-4</v>
      </c>
      <c r="E5420" s="2">
        <f t="shared" si="260"/>
        <v>9.503536085896352E-4</v>
      </c>
      <c r="K5420">
        <v>5415</v>
      </c>
      <c r="L5420" s="8">
        <v>1.86973191521257E-4</v>
      </c>
      <c r="M5420" s="8">
        <v>1.9585609503490201E-2</v>
      </c>
    </row>
    <row r="5421" spans="1:13" x14ac:dyDescent="0.55000000000000004">
      <c r="A5421">
        <v>5416</v>
      </c>
      <c r="C5421">
        <f t="shared" si="258"/>
        <v>-9.7189967645384345E-2</v>
      </c>
      <c r="D5421">
        <f t="shared" si="259"/>
        <v>-1.2853878679771653E-4</v>
      </c>
      <c r="E5421" s="2">
        <f t="shared" si="260"/>
        <v>6.6175540350428386E-2</v>
      </c>
      <c r="K5421">
        <v>5416</v>
      </c>
      <c r="L5421" s="8">
        <v>6.9479927829943196E-5</v>
      </c>
      <c r="M5421" s="8">
        <v>0.160056102004724</v>
      </c>
    </row>
    <row r="5422" spans="1:13" x14ac:dyDescent="0.55000000000000004">
      <c r="A5422">
        <v>5417</v>
      </c>
      <c r="C5422">
        <f t="shared" si="258"/>
        <v>-0.22040071728575478</v>
      </c>
      <c r="D5422">
        <f t="shared" si="259"/>
        <v>2.5044421002120813E-6</v>
      </c>
      <c r="E5422" s="2">
        <f t="shared" si="260"/>
        <v>0.23120736345404044</v>
      </c>
      <c r="K5422">
        <v>5417</v>
      </c>
      <c r="L5422" s="8">
        <v>-6.5415014808560394E-5</v>
      </c>
      <c r="M5422" s="8">
        <v>0.26043955084290399</v>
      </c>
    </row>
    <row r="5423" spans="1:13" x14ac:dyDescent="0.55000000000000004">
      <c r="A5423">
        <v>5418</v>
      </c>
      <c r="C5423">
        <f t="shared" si="258"/>
        <v>-0.28829553256794394</v>
      </c>
      <c r="D5423">
        <f t="shared" si="259"/>
        <v>1.3291910882216228E-4</v>
      </c>
      <c r="E5423" s="2">
        <f t="shared" si="260"/>
        <v>0.34092733485117871</v>
      </c>
      <c r="K5423">
        <v>5418</v>
      </c>
      <c r="L5423" s="8">
        <v>-1.83926361182969E-4</v>
      </c>
      <c r="M5423" s="8">
        <v>0.295594298522801</v>
      </c>
    </row>
    <row r="5424" spans="1:13" x14ac:dyDescent="0.55000000000000004">
      <c r="A5424">
        <v>5419</v>
      </c>
      <c r="C5424">
        <f t="shared" si="258"/>
        <v>-0.28383424596324669</v>
      </c>
      <c r="D5424">
        <f t="shared" si="259"/>
        <v>2.2997388094226354E-4</v>
      </c>
      <c r="E5424" s="2">
        <f t="shared" si="260"/>
        <v>0.29219415802939197</v>
      </c>
      <c r="K5424">
        <v>5419</v>
      </c>
      <c r="L5424" s="8">
        <v>-2.5637220940279501E-4</v>
      </c>
      <c r="M5424" s="8">
        <v>0.256715620403763</v>
      </c>
    </row>
    <row r="5425" spans="1:13" x14ac:dyDescent="0.55000000000000004">
      <c r="A5425">
        <v>5420</v>
      </c>
      <c r="C5425">
        <f t="shared" si="258"/>
        <v>-0.2081365463745091</v>
      </c>
      <c r="D5425">
        <f t="shared" si="259"/>
        <v>2.6931005641056462E-4</v>
      </c>
      <c r="E5425" s="2">
        <f t="shared" si="260"/>
        <v>0.13081059156851749</v>
      </c>
      <c r="K5425">
        <v>5420</v>
      </c>
      <c r="L5425" s="8">
        <v>-2.64608047359968E-4</v>
      </c>
      <c r="M5425" s="8">
        <v>0.153540922606512</v>
      </c>
    </row>
    <row r="5426" spans="1:13" x14ac:dyDescent="0.55000000000000004">
      <c r="A5426">
        <v>5421</v>
      </c>
      <c r="C5426">
        <f t="shared" si="258"/>
        <v>-8.0200960815468639E-2</v>
      </c>
      <c r="D5426">
        <f t="shared" si="259"/>
        <v>2.4105508432641938E-4</v>
      </c>
      <c r="E5426" s="2">
        <f t="shared" si="260"/>
        <v>8.4846037905296941E-3</v>
      </c>
      <c r="K5426">
        <v>5421</v>
      </c>
      <c r="L5426" s="8">
        <v>-2.06571158346684E-4</v>
      </c>
      <c r="M5426" s="8">
        <v>1.19109482437279E-2</v>
      </c>
    </row>
    <row r="5427" spans="1:13" x14ac:dyDescent="0.55000000000000004">
      <c r="A5427">
        <v>5422</v>
      </c>
      <c r="C5427">
        <f t="shared" si="258"/>
        <v>6.7863375406132284E-2</v>
      </c>
      <c r="D5427">
        <f t="shared" si="259"/>
        <v>1.5230036711436857E-4</v>
      </c>
      <c r="E5427" s="2">
        <f t="shared" si="260"/>
        <v>4.0226548833338337E-2</v>
      </c>
      <c r="K5427">
        <v>5422</v>
      </c>
      <c r="L5427" s="8">
        <v>-9.6797241251041607E-5</v>
      </c>
      <c r="M5427" s="8">
        <v>-0.13270219699685601</v>
      </c>
    </row>
    <row r="5428" spans="1:13" x14ac:dyDescent="0.55000000000000004">
      <c r="A5428">
        <v>5423</v>
      </c>
      <c r="C5428">
        <f t="shared" si="258"/>
        <v>0.19889543484565841</v>
      </c>
      <c r="D5428">
        <f t="shared" si="259"/>
        <v>2.5321467995588307E-5</v>
      </c>
      <c r="E5428" s="2">
        <f t="shared" si="260"/>
        <v>0.19622657475849223</v>
      </c>
      <c r="K5428">
        <v>5423</v>
      </c>
      <c r="L5428" s="8">
        <v>3.7220145402413701E-5</v>
      </c>
      <c r="M5428" s="8">
        <v>-0.24407925377491299</v>
      </c>
    </row>
    <row r="5429" spans="1:13" x14ac:dyDescent="0.55000000000000004">
      <c r="A5429">
        <v>5424</v>
      </c>
      <c r="C5429">
        <f t="shared" si="258"/>
        <v>0.28000893252414216</v>
      </c>
      <c r="D5429">
        <f t="shared" si="259"/>
        <v>-1.0801258585750629E-4</v>
      </c>
      <c r="E5429" s="2">
        <f t="shared" si="260"/>
        <v>0.32985963523283418</v>
      </c>
      <c r="K5429">
        <v>5424</v>
      </c>
      <c r="L5429" s="8">
        <v>1.6191551574281499E-4</v>
      </c>
      <c r="M5429" s="8">
        <v>-0.29432514728728099</v>
      </c>
    </row>
    <row r="5430" spans="1:13" x14ac:dyDescent="0.55000000000000004">
      <c r="A5430">
        <v>5425</v>
      </c>
      <c r="C5430">
        <f t="shared" si="258"/>
        <v>0.29084609025906377</v>
      </c>
      <c r="D5430">
        <f t="shared" si="259"/>
        <v>-2.1423775738503136E-4</v>
      </c>
      <c r="E5430" s="2">
        <f t="shared" si="260"/>
        <v>0.31550865605462564</v>
      </c>
      <c r="K5430">
        <v>5425</v>
      </c>
      <c r="L5430" s="8">
        <v>2.4605814071449199E-4</v>
      </c>
      <c r="M5430" s="8">
        <v>-0.27085548180089197</v>
      </c>
    </row>
    <row r="5431" spans="1:13" x14ac:dyDescent="0.55000000000000004">
      <c r="A5431">
        <v>5426</v>
      </c>
      <c r="C5431">
        <f t="shared" si="258"/>
        <v>0.22868700988948129</v>
      </c>
      <c r="D5431">
        <f t="shared" si="259"/>
        <v>-2.6669376758225305E-4</v>
      </c>
      <c r="E5431" s="2">
        <f t="shared" si="260"/>
        <v>0.16665613407426552</v>
      </c>
      <c r="K5431">
        <v>5426</v>
      </c>
      <c r="L5431" s="8">
        <v>2.6857397791033803E-4</v>
      </c>
      <c r="M5431" s="8">
        <v>-0.179548380632048</v>
      </c>
    </row>
    <row r="5432" spans="1:13" x14ac:dyDescent="0.55000000000000004">
      <c r="A5432">
        <v>5427</v>
      </c>
      <c r="C5432">
        <f t="shared" si="258"/>
        <v>0.10913231037695562</v>
      </c>
      <c r="D5432">
        <f t="shared" si="259"/>
        <v>-2.5221526357610888E-4</v>
      </c>
      <c r="E5432" s="2">
        <f t="shared" si="260"/>
        <v>2.3227157246639089E-2</v>
      </c>
      <c r="K5432">
        <v>5427</v>
      </c>
      <c r="L5432" s="8">
        <v>2.23823796226541E-4</v>
      </c>
      <c r="M5432" s="8">
        <v>-4.3272273696618402E-2</v>
      </c>
    </row>
    <row r="5433" spans="1:13" x14ac:dyDescent="0.55000000000000004">
      <c r="A5433">
        <v>5428</v>
      </c>
      <c r="C5433">
        <f t="shared" si="258"/>
        <v>-3.7812298713601193E-2</v>
      </c>
      <c r="D5433">
        <f t="shared" si="259"/>
        <v>-1.7443604468830087E-4</v>
      </c>
      <c r="E5433" s="2">
        <f t="shared" si="260"/>
        <v>2.0065839097560496E-2</v>
      </c>
      <c r="K5433">
        <v>5428</v>
      </c>
      <c r="L5433" s="8">
        <v>1.2301555627577899E-4</v>
      </c>
      <c r="M5433" s="8">
        <v>0.103841642627826</v>
      </c>
    </row>
    <row r="5434" spans="1:13" x14ac:dyDescent="0.55000000000000004">
      <c r="A5434">
        <v>5429</v>
      </c>
      <c r="C5434">
        <f t="shared" si="258"/>
        <v>-0.1752668178453298</v>
      </c>
      <c r="D5434">
        <f t="shared" si="259"/>
        <v>-5.2877055405739481E-5</v>
      </c>
      <c r="E5434" s="2">
        <f t="shared" si="260"/>
        <v>0.16017172062199081</v>
      </c>
      <c r="K5434">
        <v>5429</v>
      </c>
      <c r="L5434" s="8">
        <v>-8.6026928773587508E-6</v>
      </c>
      <c r="M5434" s="8">
        <v>0.22494777536934901</v>
      </c>
    </row>
    <row r="5435" spans="1:13" x14ac:dyDescent="0.55000000000000004">
      <c r="A5435">
        <v>5430</v>
      </c>
      <c r="C5435">
        <f t="shared" si="258"/>
        <v>-0.26873306003140957</v>
      </c>
      <c r="D5435">
        <f t="shared" si="259"/>
        <v>8.1952960225263862E-5</v>
      </c>
      <c r="E5435" s="2">
        <f t="shared" si="260"/>
        <v>0.31186350116503869</v>
      </c>
      <c r="K5435">
        <v>5430</v>
      </c>
      <c r="L5435" s="8">
        <v>-1.3806634423213E-4</v>
      </c>
      <c r="M5435" s="8">
        <v>0.28971434229493198</v>
      </c>
    </row>
    <row r="5436" spans="1:13" x14ac:dyDescent="0.55000000000000004">
      <c r="A5436">
        <v>5431</v>
      </c>
      <c r="C5436">
        <f t="shared" si="258"/>
        <v>-0.29475296859306915</v>
      </c>
      <c r="D5436">
        <f t="shared" si="259"/>
        <v>1.9621451027106556E-4</v>
      </c>
      <c r="E5436" s="2">
        <f t="shared" si="260"/>
        <v>0.33255189140013747</v>
      </c>
      <c r="K5436">
        <v>5431</v>
      </c>
      <c r="L5436" s="8">
        <v>-2.32950423172547E-4</v>
      </c>
      <c r="M5436" s="8">
        <v>0.28192015493544897</v>
      </c>
    </row>
    <row r="5437" spans="1:13" x14ac:dyDescent="0.55000000000000004">
      <c r="A5437">
        <v>5432</v>
      </c>
      <c r="C5437">
        <f t="shared" si="258"/>
        <v>-0.24679609493867166</v>
      </c>
      <c r="D5437">
        <f t="shared" si="259"/>
        <v>2.6123035411206431E-4</v>
      </c>
      <c r="E5437" s="2">
        <f t="shared" si="260"/>
        <v>0.20278216795117915</v>
      </c>
      <c r="K5437">
        <v>5432</v>
      </c>
      <c r="L5437" s="8">
        <v>-2.6949062350988901E-4</v>
      </c>
      <c r="M5437" s="8">
        <v>0.20351731586671301</v>
      </c>
    </row>
    <row r="5438" spans="1:13" x14ac:dyDescent="0.55000000000000004">
      <c r="A5438">
        <v>5433</v>
      </c>
      <c r="C5438">
        <f t="shared" si="258"/>
        <v>-0.13689860350343089</v>
      </c>
      <c r="D5438">
        <f t="shared" si="259"/>
        <v>2.6068288537125042E-4</v>
      </c>
      <c r="E5438" s="2">
        <f t="shared" si="260"/>
        <v>4.4538264010712182E-2</v>
      </c>
      <c r="K5438">
        <v>5433</v>
      </c>
      <c r="L5438" s="8">
        <v>-2.3853522539072399E-4</v>
      </c>
      <c r="M5438" s="8">
        <v>7.4142302509389704E-2</v>
      </c>
    </row>
    <row r="5439" spans="1:13" x14ac:dyDescent="0.55000000000000004">
      <c r="A5439">
        <v>5434</v>
      </c>
      <c r="C5439">
        <f t="shared" si="258"/>
        <v>7.3575518175648408E-3</v>
      </c>
      <c r="D5439">
        <f t="shared" si="259"/>
        <v>1.9470950716285424E-4</v>
      </c>
      <c r="E5439" s="2">
        <f t="shared" si="260"/>
        <v>6.586890780499185E-3</v>
      </c>
      <c r="K5439">
        <v>5434</v>
      </c>
      <c r="L5439" s="8">
        <v>-1.4783720030734401E-4</v>
      </c>
      <c r="M5439" s="8">
        <v>-7.3802110456862996E-2</v>
      </c>
    </row>
    <row r="5440" spans="1:13" x14ac:dyDescent="0.55000000000000004">
      <c r="A5440">
        <v>5435</v>
      </c>
      <c r="C5440">
        <f t="shared" si="258"/>
        <v>0.149767116717239</v>
      </c>
      <c r="D5440">
        <f t="shared" si="259"/>
        <v>7.9868146806852307E-5</v>
      </c>
      <c r="E5440" s="2">
        <f t="shared" si="260"/>
        <v>0.12462978814834678</v>
      </c>
      <c r="K5440">
        <v>5435</v>
      </c>
      <c r="L5440" s="8">
        <v>-2.0112431291581601E-5</v>
      </c>
      <c r="M5440" s="8">
        <v>-0.20326232702413899</v>
      </c>
    </row>
    <row r="5441" spans="1:13" x14ac:dyDescent="0.55000000000000004">
      <c r="A5441">
        <v>5436</v>
      </c>
      <c r="C5441">
        <f t="shared" si="258"/>
        <v>0.25458829216122897</v>
      </c>
      <c r="D5441">
        <f t="shared" si="259"/>
        <v>-5.5018434910710107E-5</v>
      </c>
      <c r="E5441" s="2">
        <f t="shared" si="260"/>
        <v>0.28772766882800305</v>
      </c>
      <c r="K5441">
        <v>5436</v>
      </c>
      <c r="L5441" s="8">
        <v>1.12649620909623E-4</v>
      </c>
      <c r="M5441" s="8">
        <v>-0.281814232840288</v>
      </c>
    </row>
    <row r="5442" spans="1:13" x14ac:dyDescent="0.55000000000000004">
      <c r="A5442">
        <v>5437</v>
      </c>
      <c r="C5442">
        <f t="shared" si="258"/>
        <v>0.29551317256816384</v>
      </c>
      <c r="D5442">
        <f t="shared" si="259"/>
        <v>-1.7609654916227679E-4</v>
      </c>
      <c r="E5442" s="2">
        <f t="shared" si="260"/>
        <v>0.34257279870349305</v>
      </c>
      <c r="K5442">
        <v>5437</v>
      </c>
      <c r="L5442" s="8">
        <v>2.1719787672649899E-4</v>
      </c>
      <c r="M5442" s="8">
        <v>-0.289784015793008</v>
      </c>
    </row>
    <row r="5443" spans="1:13" x14ac:dyDescent="0.55000000000000004">
      <c r="A5443">
        <v>5438</v>
      </c>
      <c r="C5443">
        <f t="shared" si="258"/>
        <v>0.26227047558393707</v>
      </c>
      <c r="D5443">
        <f t="shared" si="259"/>
        <v>-2.5297814139485617E-4</v>
      </c>
      <c r="E5443" s="2">
        <f t="shared" si="260"/>
        <v>0.23760367104612276</v>
      </c>
      <c r="K5443">
        <v>5438</v>
      </c>
      <c r="L5443" s="8">
        <v>2.67347576919417E-4</v>
      </c>
      <c r="M5443" s="8">
        <v>-0.22517559430084799</v>
      </c>
    </row>
    <row r="5444" spans="1:13" x14ac:dyDescent="0.55000000000000004">
      <c r="A5444">
        <v>5439</v>
      </c>
      <c r="C5444">
        <f t="shared" si="258"/>
        <v>0.16320341745113398</v>
      </c>
      <c r="D5444">
        <f t="shared" si="259"/>
        <v>-2.6636755249345468E-4</v>
      </c>
      <c r="E5444" s="2">
        <f t="shared" si="260"/>
        <v>7.1488837576497336E-2</v>
      </c>
      <c r="K5444">
        <v>5439</v>
      </c>
      <c r="L5444" s="8">
        <v>2.5053841796890701E-4</v>
      </c>
      <c r="M5444" s="8">
        <v>-0.10417054832806701</v>
      </c>
    </row>
    <row r="5445" spans="1:13" x14ac:dyDescent="0.55000000000000004">
      <c r="A5445">
        <v>5440</v>
      </c>
      <c r="C5445">
        <f t="shared" si="258"/>
        <v>2.3175741597475621E-2</v>
      </c>
      <c r="D5445">
        <f t="shared" si="259"/>
        <v>-2.1290432250112271E-4</v>
      </c>
      <c r="E5445" s="2">
        <f t="shared" si="260"/>
        <v>3.9001968724999505E-4</v>
      </c>
      <c r="K5445">
        <v>5440</v>
      </c>
      <c r="L5445" s="8">
        <v>1.7098035801057601E-4</v>
      </c>
      <c r="M5445" s="8">
        <v>4.2924657700644298E-2</v>
      </c>
    </row>
    <row r="5446" spans="1:13" x14ac:dyDescent="0.55000000000000004">
      <c r="A5446">
        <v>5441</v>
      </c>
      <c r="C5446">
        <f t="shared" ref="C5446:C5509" si="261">$D$1*COS($B$2*(A5446-$L$2)+$B$1)</f>
        <v>-0.12266855689486329</v>
      </c>
      <c r="D5446">
        <f t="shared" ref="D5446:D5509" si="262">$D$2*COS($B$2*(A5446-$L$3)+$B$3)</f>
        <v>-1.0600659522745485E-4</v>
      </c>
      <c r="E5446" s="2">
        <f t="shared" ref="E5446:E5509" si="263">(M5446-C5446)^2</f>
        <v>9.1166358870533357E-2</v>
      </c>
      <c r="K5446">
        <v>5441</v>
      </c>
      <c r="L5446" s="8">
        <v>4.8599206703360503E-5</v>
      </c>
      <c r="M5446" s="8">
        <v>0.179269116922985</v>
      </c>
    </row>
    <row r="5447" spans="1:13" x14ac:dyDescent="0.55000000000000004">
      <c r="A5447">
        <v>5442</v>
      </c>
      <c r="C5447">
        <f t="shared" si="261"/>
        <v>-0.23772563325461421</v>
      </c>
      <c r="D5447">
        <f t="shared" si="262"/>
        <v>2.7496553006567201E-5</v>
      </c>
      <c r="E5447" s="2">
        <f t="shared" si="263"/>
        <v>0.25851138304245153</v>
      </c>
      <c r="K5447">
        <v>5442</v>
      </c>
      <c r="L5447" s="8">
        <v>-8.5953917410302194E-5</v>
      </c>
      <c r="M5447" s="8">
        <v>0.27071451370710198</v>
      </c>
    </row>
    <row r="5448" spans="1:13" x14ac:dyDescent="0.55000000000000004">
      <c r="A5448">
        <v>5443</v>
      </c>
      <c r="C5448">
        <f t="shared" si="261"/>
        <v>-0.29311858652622241</v>
      </c>
      <c r="D5448">
        <f t="shared" si="262"/>
        <v>1.5409864601729175E-4</v>
      </c>
      <c r="E5448" s="2">
        <f t="shared" si="263"/>
        <v>0.34512848256906564</v>
      </c>
      <c r="K5448">
        <v>5443</v>
      </c>
      <c r="L5448" s="8">
        <v>-1.9897934968916199E-4</v>
      </c>
      <c r="M5448" s="8">
        <v>0.294357781142355</v>
      </c>
    </row>
    <row r="5449" spans="1:13" x14ac:dyDescent="0.55000000000000004">
      <c r="A5449">
        <v>5444</v>
      </c>
      <c r="C5449">
        <f t="shared" si="261"/>
        <v>-0.27494495302932742</v>
      </c>
      <c r="D5449">
        <f t="shared" si="262"/>
        <v>2.4202522701941224E-4</v>
      </c>
      <c r="E5449" s="2">
        <f t="shared" si="263"/>
        <v>0.26959176489210868</v>
      </c>
      <c r="K5449">
        <v>5444</v>
      </c>
      <c r="L5449" s="8">
        <v>-2.6216916946010201E-4</v>
      </c>
      <c r="M5449" s="8">
        <v>0.24427731622740301</v>
      </c>
    </row>
    <row r="5450" spans="1:13" x14ac:dyDescent="0.55000000000000004">
      <c r="A5450">
        <v>5445</v>
      </c>
      <c r="C5450">
        <f t="shared" si="261"/>
        <v>-0.18776593170185024</v>
      </c>
      <c r="D5450">
        <f t="shared" si="262"/>
        <v>2.6920857752667145E-4</v>
      </c>
      <c r="E5450" s="2">
        <f t="shared" si="263"/>
        <v>0.10290110036391503</v>
      </c>
      <c r="K5450">
        <v>5445</v>
      </c>
      <c r="L5450" s="8">
        <v>-2.5969709436030698E-4</v>
      </c>
      <c r="M5450" s="8">
        <v>0.13301608207684501</v>
      </c>
    </row>
    <row r="5451" spans="1:13" x14ac:dyDescent="0.55000000000000004">
      <c r="A5451">
        <v>5446</v>
      </c>
      <c r="C5451">
        <f t="shared" si="261"/>
        <v>-5.3461619313251198E-2</v>
      </c>
      <c r="D5451">
        <f t="shared" si="262"/>
        <v>2.2882624954338648E-4</v>
      </c>
      <c r="E5451" s="2">
        <f t="shared" si="263"/>
        <v>1.7557578524187328E-3</v>
      </c>
      <c r="K5451">
        <v>5446</v>
      </c>
      <c r="L5451" s="8">
        <v>-1.9218227093416101E-4</v>
      </c>
      <c r="M5451" s="8">
        <v>-1.15598550017245E-2</v>
      </c>
    </row>
    <row r="5452" spans="1:13" x14ac:dyDescent="0.55000000000000004">
      <c r="A5452">
        <v>5447</v>
      </c>
      <c r="C5452">
        <f t="shared" si="261"/>
        <v>9.4260432644773115E-2</v>
      </c>
      <c r="D5452">
        <f t="shared" si="262"/>
        <v>1.3101335619915405E-4</v>
      </c>
      <c r="E5452" s="2">
        <f t="shared" si="263"/>
        <v>6.1256738728211614E-2</v>
      </c>
      <c r="K5452">
        <v>5447</v>
      </c>
      <c r="L5452" s="8">
        <v>-7.6534205540300094E-5</v>
      </c>
      <c r="M5452" s="8">
        <v>-0.15324055468297801</v>
      </c>
    </row>
    <row r="5453" spans="1:13" x14ac:dyDescent="0.55000000000000004">
      <c r="A5453">
        <v>5448</v>
      </c>
      <c r="C5453">
        <f t="shared" si="261"/>
        <v>0.21832510286123394</v>
      </c>
      <c r="D5453">
        <f t="shared" si="262"/>
        <v>3.1887199136972879E-7</v>
      </c>
      <c r="E5453" s="2">
        <f t="shared" si="263"/>
        <v>0.22549801205934694</v>
      </c>
      <c r="K5453">
        <v>5448</v>
      </c>
      <c r="L5453" s="8">
        <v>5.8282326414871202E-5</v>
      </c>
      <c r="M5453" s="8">
        <v>-0.25654120680849501</v>
      </c>
    </row>
    <row r="5454" spans="1:13" x14ac:dyDescent="0.55000000000000004">
      <c r="A5454">
        <v>5449</v>
      </c>
      <c r="C5454">
        <f t="shared" si="261"/>
        <v>0.28759477418755619</v>
      </c>
      <c r="D5454">
        <f t="shared" si="262"/>
        <v>-1.304556423649601E-4</v>
      </c>
      <c r="E5454" s="2">
        <f t="shared" si="263"/>
        <v>0.34010392357954533</v>
      </c>
      <c r="K5454">
        <v>5449</v>
      </c>
      <c r="L5454" s="8">
        <v>1.7850168816213401E-4</v>
      </c>
      <c r="M5454" s="8">
        <v>-0.295589522222717</v>
      </c>
    </row>
    <row r="5455" spans="1:13" x14ac:dyDescent="0.55000000000000004">
      <c r="A5455">
        <v>5450</v>
      </c>
      <c r="C5455">
        <f t="shared" si="261"/>
        <v>0.28468421920965464</v>
      </c>
      <c r="D5455">
        <f t="shared" si="262"/>
        <v>-2.2848854027444584E-4</v>
      </c>
      <c r="E5455" s="2">
        <f t="shared" si="263"/>
        <v>0.29734099575865747</v>
      </c>
      <c r="K5455">
        <v>5450</v>
      </c>
      <c r="L5455" s="8">
        <v>2.5401419476511002E-4</v>
      </c>
      <c r="M5455" s="8">
        <v>-0.26060560809199002</v>
      </c>
    </row>
    <row r="5456" spans="1:13" x14ac:dyDescent="0.55000000000000004">
      <c r="A5456">
        <v>5451</v>
      </c>
      <c r="C5456">
        <f t="shared" si="261"/>
        <v>0.21032392587735144</v>
      </c>
      <c r="D5456">
        <f t="shared" si="262"/>
        <v>-2.6917563073133969E-4</v>
      </c>
      <c r="E5456" s="2">
        <f t="shared" si="263"/>
        <v>0.13740019924172869</v>
      </c>
      <c r="K5456">
        <v>5451</v>
      </c>
      <c r="L5456" s="8">
        <v>2.6590727049950199E-4</v>
      </c>
      <c r="M5456" s="8">
        <v>-0.160351402734803</v>
      </c>
    </row>
    <row r="5457" spans="1:13" x14ac:dyDescent="0.55000000000000004">
      <c r="A5457">
        <v>5452</v>
      </c>
      <c r="C5457">
        <f t="shared" si="261"/>
        <v>8.3176760430562893E-2</v>
      </c>
      <c r="D5457">
        <f t="shared" si="262"/>
        <v>-2.4230531164849957E-4</v>
      </c>
      <c r="E5457" s="2">
        <f t="shared" si="263"/>
        <v>1.0632281333206321E-2</v>
      </c>
      <c r="K5457">
        <v>5452</v>
      </c>
      <c r="L5457" s="8">
        <v>2.11202220768346E-4</v>
      </c>
      <c r="M5457" s="8">
        <v>-1.99361938148001E-2</v>
      </c>
    </row>
    <row r="5458" spans="1:13" x14ac:dyDescent="0.55000000000000004">
      <c r="A5458">
        <v>5453</v>
      </c>
      <c r="C5458">
        <f t="shared" si="261"/>
        <v>-6.4846018660318749E-2</v>
      </c>
      <c r="D5458">
        <f t="shared" si="262"/>
        <v>-1.5462146673282009E-4</v>
      </c>
      <c r="E5458" s="2">
        <f t="shared" si="263"/>
        <v>3.6221008565729088E-2</v>
      </c>
      <c r="K5458">
        <v>5453</v>
      </c>
      <c r="L5458" s="8">
        <v>1.036002646423E-4</v>
      </c>
      <c r="M5458" s="8">
        <v>0.12547215852128701</v>
      </c>
    </row>
    <row r="5459" spans="1:13" x14ac:dyDescent="0.55000000000000004">
      <c r="A5459">
        <v>5454</v>
      </c>
      <c r="C5459">
        <f t="shared" si="261"/>
        <v>-0.1965938139130822</v>
      </c>
      <c r="D5459">
        <f t="shared" si="262"/>
        <v>-2.8130892829125251E-5</v>
      </c>
      <c r="E5459" s="2">
        <f t="shared" si="263"/>
        <v>0.19013876903148827</v>
      </c>
      <c r="K5459">
        <v>5454</v>
      </c>
      <c r="L5459" s="8">
        <v>-2.9949020452791601E-5</v>
      </c>
      <c r="M5459" s="8">
        <v>0.23945523038295599</v>
      </c>
    </row>
    <row r="5460" spans="1:13" x14ac:dyDescent="0.55000000000000004">
      <c r="A5460">
        <v>5455</v>
      </c>
      <c r="C5460">
        <f t="shared" si="261"/>
        <v>-0.2790007057424666</v>
      </c>
      <c r="D5460">
        <f t="shared" si="262"/>
        <v>1.0541994222250662E-4</v>
      </c>
      <c r="E5460" s="2">
        <f t="shared" si="263"/>
        <v>0.32771727543345774</v>
      </c>
      <c r="K5460">
        <v>5455</v>
      </c>
      <c r="L5460" s="8">
        <v>-1.55997387585247E-4</v>
      </c>
      <c r="M5460" s="8">
        <v>0.29346525432280901</v>
      </c>
    </row>
    <row r="5461" spans="1:13" x14ac:dyDescent="0.55000000000000004">
      <c r="A5461">
        <v>5456</v>
      </c>
      <c r="C5461">
        <f t="shared" si="261"/>
        <v>-0.29138430129875498</v>
      </c>
      <c r="D5461">
        <f t="shared" si="262"/>
        <v>2.125125938523621E-4</v>
      </c>
      <c r="E5461" s="2">
        <f t="shared" si="263"/>
        <v>0.31963123544006383</v>
      </c>
      <c r="K5461">
        <v>5456</v>
      </c>
      <c r="L5461" s="8">
        <v>-2.4297524125944299E-4</v>
      </c>
      <c r="M5461" s="8">
        <v>0.27397508479124699</v>
      </c>
    </row>
    <row r="5462" spans="1:13" x14ac:dyDescent="0.55000000000000004">
      <c r="A5462">
        <v>5457</v>
      </c>
      <c r="C5462">
        <f t="shared" si="261"/>
        <v>-0.23063657912280239</v>
      </c>
      <c r="D5462">
        <f t="shared" si="262"/>
        <v>2.6626906383533699E-4</v>
      </c>
      <c r="E5462" s="2">
        <f t="shared" si="263"/>
        <v>0.17347452807795738</v>
      </c>
      <c r="K5462">
        <v>5457</v>
      </c>
      <c r="L5462" s="8">
        <v>-2.6909843845124499E-4</v>
      </c>
      <c r="M5462" s="8">
        <v>0.18586615565568301</v>
      </c>
    </row>
    <row r="5463" spans="1:13" x14ac:dyDescent="0.55000000000000004">
      <c r="A5463">
        <v>5458</v>
      </c>
      <c r="C5463">
        <f t="shared" si="261"/>
        <v>-0.11200393702038686</v>
      </c>
      <c r="D5463">
        <f t="shared" si="262"/>
        <v>2.5319761130218707E-4</v>
      </c>
      <c r="E5463" s="2">
        <f t="shared" si="263"/>
        <v>2.6637449204873737E-2</v>
      </c>
      <c r="K5463">
        <v>5458</v>
      </c>
      <c r="L5463" s="8">
        <v>-2.2782426236741599E-4</v>
      </c>
      <c r="M5463" s="8">
        <v>5.1205894806233603E-2</v>
      </c>
    </row>
    <row r="5464" spans="1:13" x14ac:dyDescent="0.55000000000000004">
      <c r="A5464">
        <v>5459</v>
      </c>
      <c r="C5464">
        <f t="shared" si="261"/>
        <v>3.4739332414202038E-2</v>
      </c>
      <c r="D5464">
        <f t="shared" si="262"/>
        <v>1.7657889531733851E-4</v>
      </c>
      <c r="E5464" s="2">
        <f t="shared" si="263"/>
        <v>1.7165855850579063E-2</v>
      </c>
      <c r="K5464">
        <v>5459</v>
      </c>
      <c r="L5464" s="8">
        <v>-1.2949008645454999E-4</v>
      </c>
      <c r="M5464" s="8">
        <v>-9.6279200055746902E-2</v>
      </c>
    </row>
    <row r="5465" spans="1:13" x14ac:dyDescent="0.55000000000000004">
      <c r="A5465">
        <v>5460</v>
      </c>
      <c r="C5465">
        <f t="shared" si="261"/>
        <v>0.17276376166383489</v>
      </c>
      <c r="D5465">
        <f t="shared" si="262"/>
        <v>5.5642598594286863E-5</v>
      </c>
      <c r="E5465" s="2">
        <f t="shared" si="263"/>
        <v>0.15398900925774453</v>
      </c>
      <c r="K5465">
        <v>5460</v>
      </c>
      <c r="L5465" s="8">
        <v>1.2756849090340301E-6</v>
      </c>
      <c r="M5465" s="8">
        <v>-0.21965057199096999</v>
      </c>
    </row>
    <row r="5466" spans="1:13" x14ac:dyDescent="0.55000000000000004">
      <c r="A5466">
        <v>5461</v>
      </c>
      <c r="C5466">
        <f t="shared" si="261"/>
        <v>0.26742812830700285</v>
      </c>
      <c r="D5466">
        <f t="shared" si="262"/>
        <v>-7.9258817523011695E-5</v>
      </c>
      <c r="E5466" s="2">
        <f t="shared" si="263"/>
        <v>0.30851050965467469</v>
      </c>
      <c r="K5466">
        <v>5461</v>
      </c>
      <c r="L5466" s="8">
        <v>1.3172195307337601E-4</v>
      </c>
      <c r="M5466" s="8">
        <v>-0.288009095557832</v>
      </c>
    </row>
    <row r="5467" spans="1:13" x14ac:dyDescent="0.55000000000000004">
      <c r="A5467">
        <v>5462</v>
      </c>
      <c r="C5467">
        <f t="shared" si="261"/>
        <v>0.29497367168279842</v>
      </c>
      <c r="D5467">
        <f t="shared" si="262"/>
        <v>-1.9426794108535152E-4</v>
      </c>
      <c r="E5467" s="2">
        <f t="shared" si="263"/>
        <v>0.33548147418605101</v>
      </c>
      <c r="K5467">
        <v>5462</v>
      </c>
      <c r="L5467" s="8">
        <v>2.2917764094681901E-4</v>
      </c>
      <c r="M5467" s="8">
        <v>-0.28423395446351801</v>
      </c>
    </row>
    <row r="5468" spans="1:13" x14ac:dyDescent="0.55000000000000004">
      <c r="A5468">
        <v>5463</v>
      </c>
      <c r="C5468">
        <f t="shared" si="261"/>
        <v>0.24848704101788274</v>
      </c>
      <c r="D5468">
        <f t="shared" si="262"/>
        <v>-2.6051990627856339E-4</v>
      </c>
      <c r="E5468" s="2">
        <f t="shared" si="263"/>
        <v>0.20954210937538026</v>
      </c>
      <c r="K5468">
        <v>5463</v>
      </c>
      <c r="L5468" s="8">
        <v>2.6923436693026301E-4</v>
      </c>
      <c r="M5468" s="8">
        <v>-0.20927065621437599</v>
      </c>
    </row>
    <row r="5469" spans="1:13" x14ac:dyDescent="0.55000000000000004">
      <c r="A5469">
        <v>5464</v>
      </c>
      <c r="C5469">
        <f t="shared" si="261"/>
        <v>0.13963540074872174</v>
      </c>
      <c r="D5469">
        <f t="shared" si="262"/>
        <v>-2.6138686631977433E-4</v>
      </c>
      <c r="E5469" s="2">
        <f t="shared" si="263"/>
        <v>4.9075374594984088E-2</v>
      </c>
      <c r="K5469">
        <v>5464</v>
      </c>
      <c r="L5469" s="8">
        <v>2.4185967550726699E-4</v>
      </c>
      <c r="M5469" s="8">
        <v>-8.1894223895442E-2</v>
      </c>
    </row>
    <row r="5470" spans="1:13" x14ac:dyDescent="0.55000000000000004">
      <c r="A5470">
        <v>5465</v>
      </c>
      <c r="C5470">
        <f t="shared" si="261"/>
        <v>-4.2617818233520698E-3</v>
      </c>
      <c r="D5470">
        <f t="shared" si="262"/>
        <v>-1.9665123251539105E-4</v>
      </c>
      <c r="E5470" s="2">
        <f t="shared" si="263"/>
        <v>4.9357519092909589E-3</v>
      </c>
      <c r="K5470">
        <v>5465</v>
      </c>
      <c r="L5470" s="8">
        <v>1.5390972796497699E-4</v>
      </c>
      <c r="M5470" s="8">
        <v>6.5993124832987304E-2</v>
      </c>
    </row>
    <row r="5471" spans="1:13" x14ac:dyDescent="0.55000000000000004">
      <c r="A5471">
        <v>5466</v>
      </c>
      <c r="C5471">
        <f t="shared" si="261"/>
        <v>-0.14708934699278942</v>
      </c>
      <c r="D5471">
        <f t="shared" si="262"/>
        <v>-8.2560284427779054E-5</v>
      </c>
      <c r="E5471" s="2">
        <f t="shared" si="263"/>
        <v>0.1186399008002697</v>
      </c>
      <c r="K5471">
        <v>5466</v>
      </c>
      <c r="L5471" s="8">
        <v>2.74121342672235E-5</v>
      </c>
      <c r="M5471" s="8">
        <v>0.19735208605537</v>
      </c>
    </row>
    <row r="5472" spans="1:13" x14ac:dyDescent="0.55000000000000004">
      <c r="A5472">
        <v>5467</v>
      </c>
      <c r="C5472">
        <f t="shared" si="261"/>
        <v>-0.2530005864644721</v>
      </c>
      <c r="D5472">
        <f t="shared" si="262"/>
        <v>5.2251554818487443E-5</v>
      </c>
      <c r="E5472" s="2">
        <f t="shared" si="263"/>
        <v>0.28332580901193111</v>
      </c>
      <c r="K5472">
        <v>5467</v>
      </c>
      <c r="L5472" s="8">
        <v>-1.05950998510291E-4</v>
      </c>
      <c r="M5472" s="8">
        <v>0.27928299304172599</v>
      </c>
    </row>
    <row r="5473" spans="1:13" x14ac:dyDescent="0.55000000000000004">
      <c r="A5473">
        <v>5468</v>
      </c>
      <c r="C5473">
        <f t="shared" si="261"/>
        <v>-0.29541401156280483</v>
      </c>
      <c r="D5473">
        <f t="shared" si="262"/>
        <v>1.7394935518070121E-4</v>
      </c>
      <c r="E5473" s="2">
        <f t="shared" si="263"/>
        <v>0.34419313309369803</v>
      </c>
      <c r="K5473">
        <v>5468</v>
      </c>
      <c r="L5473" s="8">
        <v>-2.1277804643862701E-4</v>
      </c>
      <c r="M5473" s="8">
        <v>0.29126574187487603</v>
      </c>
    </row>
    <row r="5474" spans="1:13" x14ac:dyDescent="0.55000000000000004">
      <c r="A5474">
        <v>5469</v>
      </c>
      <c r="C5474">
        <f t="shared" si="261"/>
        <v>-0.263684746592173</v>
      </c>
      <c r="D5474">
        <f t="shared" si="262"/>
        <v>2.5198953395404508E-4</v>
      </c>
      <c r="E5474" s="2">
        <f t="shared" si="263"/>
        <v>0.24402011852015201</v>
      </c>
      <c r="K5474">
        <v>5469</v>
      </c>
      <c r="L5474" s="8">
        <v>-2.6631351265723801E-4</v>
      </c>
      <c r="M5474" s="8">
        <v>0.23029917877397901</v>
      </c>
    </row>
    <row r="5475" spans="1:13" x14ac:dyDescent="0.55000000000000004">
      <c r="A5475">
        <v>5470</v>
      </c>
      <c r="C5475">
        <f t="shared" si="261"/>
        <v>-0.16577616826036512</v>
      </c>
      <c r="D5475">
        <f t="shared" si="262"/>
        <v>2.6678565122286021E-4</v>
      </c>
      <c r="E5475" s="2">
        <f t="shared" si="263"/>
        <v>7.6966808946624624E-2</v>
      </c>
      <c r="K5475">
        <v>5470</v>
      </c>
      <c r="L5475" s="8">
        <v>-2.5314910754175299E-4</v>
      </c>
      <c r="M5475" s="8">
        <v>0.111652757676756</v>
      </c>
    </row>
    <row r="5476" spans="1:13" x14ac:dyDescent="0.55000000000000004">
      <c r="A5476">
        <v>5471</v>
      </c>
      <c r="C5476">
        <f t="shared" si="261"/>
        <v>-2.626126598386546E-2</v>
      </c>
      <c r="D5476">
        <f t="shared" si="262"/>
        <v>2.1462419343245344E-4</v>
      </c>
      <c r="E5476" s="2">
        <f t="shared" si="263"/>
        <v>7.5629516466777565E-5</v>
      </c>
      <c r="K5476">
        <v>5471</v>
      </c>
      <c r="L5476" s="8">
        <v>-1.7658193801938499E-4</v>
      </c>
      <c r="M5476" s="8">
        <v>-3.4957789224033198E-2</v>
      </c>
    </row>
    <row r="5477" spans="1:13" x14ac:dyDescent="0.55000000000000004">
      <c r="A5477">
        <v>5472</v>
      </c>
      <c r="C5477">
        <f t="shared" si="261"/>
        <v>0.11984466051457984</v>
      </c>
      <c r="D5477">
        <f t="shared" si="262"/>
        <v>1.0859658700899027E-4</v>
      </c>
      <c r="E5477" s="2">
        <f t="shared" si="263"/>
        <v>8.5648471695751807E-2</v>
      </c>
      <c r="K5477">
        <v>5472</v>
      </c>
      <c r="L5477" s="8">
        <v>-5.5788726685247799E-5</v>
      </c>
      <c r="M5477" s="8">
        <v>-0.172812940951283</v>
      </c>
    </row>
    <row r="5478" spans="1:13" x14ac:dyDescent="0.55000000000000004">
      <c r="A5478">
        <v>5473</v>
      </c>
      <c r="C5478">
        <f t="shared" si="261"/>
        <v>0.23587210334887537</v>
      </c>
      <c r="D5478">
        <f t="shared" si="262"/>
        <v>-2.4686473719297371E-5</v>
      </c>
      <c r="E5478" s="2">
        <f t="shared" si="263"/>
        <v>0.25326873827741836</v>
      </c>
      <c r="K5478">
        <v>5473</v>
      </c>
      <c r="L5478" s="8">
        <v>7.8977117335345094E-5</v>
      </c>
      <c r="M5478" s="8">
        <v>-0.26738601956363001</v>
      </c>
    </row>
    <row r="5479" spans="1:13" x14ac:dyDescent="0.55000000000000004">
      <c r="A5479">
        <v>5474</v>
      </c>
      <c r="C5479">
        <f t="shared" si="261"/>
        <v>0.29270062003205821</v>
      </c>
      <c r="D5479">
        <f t="shared" si="262"/>
        <v>-1.5177374989362055E-4</v>
      </c>
      <c r="E5479" s="2">
        <f t="shared" si="263"/>
        <v>0.34538098283665558</v>
      </c>
      <c r="K5479">
        <v>5474</v>
      </c>
      <c r="L5479" s="8">
        <v>1.93962652380834E-4</v>
      </c>
      <c r="M5479" s="8">
        <v>-0.294990610833824</v>
      </c>
    </row>
    <row r="5480" spans="1:13" x14ac:dyDescent="0.55000000000000004">
      <c r="A5480">
        <v>5475</v>
      </c>
      <c r="C5480">
        <f t="shared" si="261"/>
        <v>0.27606745072673833</v>
      </c>
      <c r="D5480">
        <f t="shared" si="262"/>
        <v>-2.4076901398145916E-4</v>
      </c>
      <c r="E5480" s="2">
        <f t="shared" si="263"/>
        <v>0.27539449378992231</v>
      </c>
      <c r="K5480">
        <v>5475</v>
      </c>
      <c r="L5480" s="8">
        <v>2.6036903788060402E-4</v>
      </c>
      <c r="M5480" s="8">
        <v>-0.24871297363179501</v>
      </c>
    </row>
    <row r="5481" spans="1:13" x14ac:dyDescent="0.55000000000000004">
      <c r="A5481">
        <v>5476</v>
      </c>
      <c r="C5481">
        <f t="shared" si="261"/>
        <v>0.19014717032916029</v>
      </c>
      <c r="D5481">
        <f t="shared" si="262"/>
        <v>-2.6933633056809282E-4</v>
      </c>
      <c r="E5481" s="2">
        <f t="shared" si="263"/>
        <v>0.10909201230672801</v>
      </c>
      <c r="K5481">
        <v>5476</v>
      </c>
      <c r="L5481" s="8">
        <v>2.6156438263093002E-4</v>
      </c>
      <c r="M5481" s="8">
        <v>-0.14014362928040799</v>
      </c>
    </row>
    <row r="5482" spans="1:13" x14ac:dyDescent="0.55000000000000004">
      <c r="A5482">
        <v>5477</v>
      </c>
      <c r="C5482">
        <f t="shared" si="261"/>
        <v>5.6503958167525001E-2</v>
      </c>
      <c r="D5482">
        <f t="shared" si="262"/>
        <v>-2.3030590534357096E-4</v>
      </c>
      <c r="E5482" s="2">
        <f t="shared" si="263"/>
        <v>2.80671105254704E-3</v>
      </c>
      <c r="K5482">
        <v>5477</v>
      </c>
      <c r="L5482" s="8">
        <v>1.97249305123712E-4</v>
      </c>
      <c r="M5482" s="8">
        <v>3.5255564122149401E-3</v>
      </c>
    </row>
    <row r="5483" spans="1:13" x14ac:dyDescent="0.55000000000000004">
      <c r="A5483">
        <v>5478</v>
      </c>
      <c r="C5483">
        <f t="shared" si="261"/>
        <v>-9.1320556488514643E-2</v>
      </c>
      <c r="D5483">
        <f t="shared" si="262"/>
        <v>-1.3347355234096602E-4</v>
      </c>
      <c r="E5483" s="2">
        <f t="shared" si="263"/>
        <v>5.6469110535087158E-2</v>
      </c>
      <c r="K5483">
        <v>5478</v>
      </c>
      <c r="L5483" s="8">
        <v>8.3531915502408201E-5</v>
      </c>
      <c r="M5483" s="8">
        <v>0.146311744630435</v>
      </c>
    </row>
    <row r="5484" spans="1:13" x14ac:dyDescent="0.55000000000000004">
      <c r="A5484">
        <v>5479</v>
      </c>
      <c r="C5484">
        <f t="shared" si="261"/>
        <v>-0.21622553635053909</v>
      </c>
      <c r="D5484">
        <f t="shared" si="262"/>
        <v>-3.1421511000345101E-6</v>
      </c>
      <c r="E5484" s="2">
        <f t="shared" si="263"/>
        <v>0.21965980360687362</v>
      </c>
      <c r="K5484">
        <v>5479</v>
      </c>
      <c r="L5484" s="8">
        <v>-5.1106560550857001E-5</v>
      </c>
      <c r="M5484" s="8">
        <v>0.25245324875379399</v>
      </c>
    </row>
    <row r="5485" spans="1:13" x14ac:dyDescent="0.55000000000000004">
      <c r="A5485">
        <v>5480</v>
      </c>
      <c r="C5485">
        <f t="shared" si="261"/>
        <v>-0.28686246426125872</v>
      </c>
      <c r="D5485">
        <f t="shared" si="262"/>
        <v>1.2797786383571556E-4</v>
      </c>
      <c r="E5485" s="2">
        <f t="shared" si="263"/>
        <v>0.33899029972202493</v>
      </c>
      <c r="K5485">
        <v>5480</v>
      </c>
      <c r="L5485" s="8">
        <v>-1.72945081472075E-4</v>
      </c>
      <c r="M5485" s="8">
        <v>0.29536627062051002</v>
      </c>
    </row>
    <row r="5486" spans="1:13" x14ac:dyDescent="0.55000000000000004">
      <c r="A5486">
        <v>5481</v>
      </c>
      <c r="C5486">
        <f t="shared" si="261"/>
        <v>-0.28550296022338673</v>
      </c>
      <c r="D5486">
        <f t="shared" si="262"/>
        <v>2.2697813250803446E-4</v>
      </c>
      <c r="E5486" s="2">
        <f t="shared" si="263"/>
        <v>0.30228656936591952</v>
      </c>
      <c r="K5486">
        <v>5481</v>
      </c>
      <c r="L5486" s="8">
        <v>-2.5146843386521798E-4</v>
      </c>
      <c r="M5486" s="8">
        <v>0.26430297769100097</v>
      </c>
    </row>
    <row r="5487" spans="1:13" x14ac:dyDescent="0.55000000000000004">
      <c r="A5487">
        <v>5482</v>
      </c>
      <c r="C5487">
        <f t="shared" si="261"/>
        <v>-0.21248823109435758</v>
      </c>
      <c r="D5487">
        <f t="shared" si="262"/>
        <v>2.6901167424026105E-4</v>
      </c>
      <c r="E5487" s="2">
        <f t="shared" si="263"/>
        <v>0.14404423196493887</v>
      </c>
      <c r="K5487">
        <v>5482</v>
      </c>
      <c r="L5487" s="8">
        <v>-2.6700995699990799E-4</v>
      </c>
      <c r="M5487" s="8">
        <v>0.16704336438214401</v>
      </c>
    </row>
    <row r="5488" spans="1:13" x14ac:dyDescent="0.55000000000000004">
      <c r="A5488">
        <v>5483</v>
      </c>
      <c r="C5488">
        <f t="shared" si="261"/>
        <v>-8.6143434857180831E-2</v>
      </c>
      <c r="D5488">
        <f t="shared" si="262"/>
        <v>2.4352895605436734E-4</v>
      </c>
      <c r="E5488" s="2">
        <f t="shared" si="263"/>
        <v>1.3016559830538408E-2</v>
      </c>
      <c r="K5488">
        <v>5483</v>
      </c>
      <c r="L5488" s="8">
        <v>-2.1567717999445299E-4</v>
      </c>
      <c r="M5488" s="8">
        <v>2.7946704201978902E-2</v>
      </c>
    </row>
    <row r="5489" spans="1:13" x14ac:dyDescent="0.55000000000000004">
      <c r="A5489">
        <v>5484</v>
      </c>
      <c r="C5489">
        <f t="shared" si="261"/>
        <v>6.1821547765405147E-2</v>
      </c>
      <c r="D5489">
        <f t="shared" si="262"/>
        <v>1.5692560308512099E-4</v>
      </c>
      <c r="E5489" s="2">
        <f t="shared" si="263"/>
        <v>3.2389535349820128E-2</v>
      </c>
      <c r="K5489">
        <v>5484</v>
      </c>
      <c r="L5489" s="8">
        <v>-1.10326715295298E-4</v>
      </c>
      <c r="M5489" s="8">
        <v>-0.11814938141433801</v>
      </c>
    </row>
    <row r="5490" spans="1:13" x14ac:dyDescent="0.55000000000000004">
      <c r="A5490">
        <v>5485</v>
      </c>
      <c r="C5490">
        <f t="shared" si="261"/>
        <v>0.19427062499782319</v>
      </c>
      <c r="D5490">
        <f t="shared" si="262"/>
        <v>3.0937231469091045E-5</v>
      </c>
      <c r="E5490" s="2">
        <f t="shared" si="263"/>
        <v>0.18397652395166017</v>
      </c>
      <c r="K5490">
        <v>5485</v>
      </c>
      <c r="L5490" s="8">
        <v>2.26557596668162E-5</v>
      </c>
      <c r="M5490" s="8">
        <v>-0.23465422150988399</v>
      </c>
    </row>
    <row r="5491" spans="1:13" x14ac:dyDescent="0.55000000000000004">
      <c r="A5491">
        <v>5486</v>
      </c>
      <c r="C5491">
        <f t="shared" si="261"/>
        <v>0.27796187025565522</v>
      </c>
      <c r="D5491">
        <f t="shared" si="262"/>
        <v>-1.0281573314058227E-4</v>
      </c>
      <c r="E5491" s="2">
        <f t="shared" si="263"/>
        <v>0.32529949481868603</v>
      </c>
      <c r="K5491">
        <v>5486</v>
      </c>
      <c r="L5491" s="8">
        <v>1.49963959074248E-4</v>
      </c>
      <c r="M5491" s="8">
        <v>-0.29238845613917203</v>
      </c>
    </row>
    <row r="5492" spans="1:13" x14ac:dyDescent="0.55000000000000004">
      <c r="A5492">
        <v>5487</v>
      </c>
      <c r="C5492">
        <f t="shared" si="261"/>
        <v>0.29189054505066625</v>
      </c>
      <c r="D5492">
        <f t="shared" si="262"/>
        <v>-2.1076411591567019E-4</v>
      </c>
      <c r="E5492" s="2">
        <f t="shared" si="263"/>
        <v>0.3235137975099876</v>
      </c>
      <c r="K5492">
        <v>5487</v>
      </c>
      <c r="L5492" s="8">
        <v>2.3971275462267199E-4</v>
      </c>
      <c r="M5492" s="8">
        <v>-0.27689218808210703</v>
      </c>
    </row>
    <row r="5493" spans="1:13" x14ac:dyDescent="0.55000000000000004">
      <c r="A5493">
        <v>5488</v>
      </c>
      <c r="C5493">
        <f t="shared" si="261"/>
        <v>0.23256084560247828</v>
      </c>
      <c r="D5493">
        <f t="shared" si="262"/>
        <v>-2.6581514815099655E-4</v>
      </c>
      <c r="E5493" s="2">
        <f t="shared" si="263"/>
        <v>0.18029144363196389</v>
      </c>
      <c r="K5493">
        <v>5488</v>
      </c>
      <c r="L5493" s="8">
        <v>2.6942400370587902E-4</v>
      </c>
      <c r="M5493" s="8">
        <v>-0.19204655380544999</v>
      </c>
    </row>
    <row r="5494" spans="1:13" x14ac:dyDescent="0.55000000000000004">
      <c r="A5494">
        <v>5489</v>
      </c>
      <c r="C5494">
        <f t="shared" si="261"/>
        <v>0.11486327590174777</v>
      </c>
      <c r="D5494">
        <f t="shared" si="262"/>
        <v>-2.54152181139184E-4</v>
      </c>
      <c r="E5494" s="2">
        <f t="shared" si="263"/>
        <v>3.0263801970431114E-2</v>
      </c>
      <c r="K5494">
        <v>5489</v>
      </c>
      <c r="L5494" s="8">
        <v>2.31656339675773E-4</v>
      </c>
      <c r="M5494" s="8">
        <v>-5.9101668757890802E-2</v>
      </c>
    </row>
    <row r="5495" spans="1:13" x14ac:dyDescent="0.55000000000000004">
      <c r="A5495">
        <v>5490</v>
      </c>
      <c r="C5495">
        <f t="shared" si="261"/>
        <v>-3.1662554920291068E-2</v>
      </c>
      <c r="D5495">
        <f t="shared" si="262"/>
        <v>-1.787023737672952E-4</v>
      </c>
      <c r="E5495" s="2">
        <f t="shared" si="263"/>
        <v>1.4474051146631649E-2</v>
      </c>
      <c r="K5495">
        <v>5490</v>
      </c>
      <c r="L5495" s="8">
        <v>1.3586890828226999E-4</v>
      </c>
      <c r="M5495" s="8">
        <v>8.86455958702171E-2</v>
      </c>
    </row>
    <row r="5496" spans="1:13" x14ac:dyDescent="0.55000000000000004">
      <c r="A5496">
        <v>5491</v>
      </c>
      <c r="C5496">
        <f t="shared" si="261"/>
        <v>-0.17024175185500443</v>
      </c>
      <c r="D5496">
        <f t="shared" si="262"/>
        <v>-5.8402037325677238E-5</v>
      </c>
      <c r="E5496" s="2">
        <f t="shared" si="263"/>
        <v>0.14778855691824189</v>
      </c>
      <c r="K5496">
        <v>5491</v>
      </c>
      <c r="L5496" s="8">
        <v>6.0522659399578899E-6</v>
      </c>
      <c r="M5496" s="8">
        <v>0.21419102109527599</v>
      </c>
    </row>
    <row r="5497" spans="1:13" x14ac:dyDescent="0.55000000000000004">
      <c r="A5497">
        <v>5492</v>
      </c>
      <c r="C5497">
        <f t="shared" si="261"/>
        <v>-0.2660938574855205</v>
      </c>
      <c r="D5497">
        <f t="shared" si="262"/>
        <v>7.6555979467413224E-5</v>
      </c>
      <c r="E5497" s="2">
        <f t="shared" si="263"/>
        <v>0.30490809070956265</v>
      </c>
      <c r="K5497">
        <v>5492</v>
      </c>
      <c r="L5497" s="8">
        <v>-1.2528020395254801E-4</v>
      </c>
      <c r="M5497" s="8">
        <v>0.286090976342395</v>
      </c>
    </row>
    <row r="5498" spans="1:13" x14ac:dyDescent="0.55000000000000004">
      <c r="A5498">
        <v>5493</v>
      </c>
      <c r="C5498">
        <f t="shared" si="261"/>
        <v>-0.29516201370065875</v>
      </c>
      <c r="D5498">
        <f t="shared" si="262"/>
        <v>1.9230005908619431E-4</v>
      </c>
      <c r="E5498" s="2">
        <f t="shared" si="263"/>
        <v>0.33814188421991065</v>
      </c>
      <c r="K5498">
        <v>5493</v>
      </c>
      <c r="L5498" s="8">
        <v>-2.2523546958317701E-4</v>
      </c>
      <c r="M5498" s="8">
        <v>0.28633767178499198</v>
      </c>
    </row>
    <row r="5499" spans="1:13" x14ac:dyDescent="0.55000000000000004">
      <c r="A5499">
        <v>5494</v>
      </c>
      <c r="C5499">
        <f t="shared" si="261"/>
        <v>-0.25015072599853766</v>
      </c>
      <c r="D5499">
        <f t="shared" si="262"/>
        <v>2.5978087723797446E-4</v>
      </c>
      <c r="E5499" s="2">
        <f t="shared" si="263"/>
        <v>0.21624364412826921</v>
      </c>
      <c r="K5499">
        <v>5494</v>
      </c>
      <c r="L5499" s="8">
        <v>-2.6877911459728698E-4</v>
      </c>
      <c r="M5499" s="8">
        <v>0.21486932101908199</v>
      </c>
    </row>
    <row r="5500" spans="1:13" x14ac:dyDescent="0.55000000000000004">
      <c r="A5500">
        <v>5495</v>
      </c>
      <c r="C5500">
        <f t="shared" si="261"/>
        <v>-0.14235687882972378</v>
      </c>
      <c r="D5500">
        <f t="shared" si="262"/>
        <v>2.6206217094944549E-4</v>
      </c>
      <c r="E5500" s="2">
        <f t="shared" si="263"/>
        <v>5.3797320838925633E-2</v>
      </c>
      <c r="K5500">
        <v>5495</v>
      </c>
      <c r="L5500" s="8">
        <v>-2.4500536297593101E-4</v>
      </c>
      <c r="M5500" s="8">
        <v>8.9585615851448502E-2</v>
      </c>
    </row>
    <row r="5501" spans="1:13" x14ac:dyDescent="0.55000000000000004">
      <c r="A5501">
        <v>5496</v>
      </c>
      <c r="C5501">
        <f t="shared" si="261"/>
        <v>1.1655442761275689E-3</v>
      </c>
      <c r="D5501">
        <f t="shared" si="262"/>
        <v>1.9857138358753671E-4</v>
      </c>
      <c r="E5501" s="2">
        <f t="shared" si="263"/>
        <v>3.5165975509934559E-3</v>
      </c>
      <c r="K5501">
        <v>5496</v>
      </c>
      <c r="L5501" s="8">
        <v>-1.5986849829432501E-4</v>
      </c>
      <c r="M5501" s="8">
        <v>-5.8135362554994803E-2</v>
      </c>
    </row>
    <row r="5502" spans="1:13" x14ac:dyDescent="0.55000000000000004">
      <c r="A5502">
        <v>5497</v>
      </c>
      <c r="C5502">
        <f t="shared" si="261"/>
        <v>0.14439544034016513</v>
      </c>
      <c r="D5502">
        <f t="shared" si="262"/>
        <v>8.5243364496903902E-5</v>
      </c>
      <c r="E5502" s="2">
        <f t="shared" si="263"/>
        <v>0.11268872886012328</v>
      </c>
      <c r="K5502">
        <v>5497</v>
      </c>
      <c r="L5502" s="8">
        <v>-3.4691576462744202E-5</v>
      </c>
      <c r="M5502" s="8">
        <v>-0.19129597876393301</v>
      </c>
    </row>
    <row r="5503" spans="1:13" x14ac:dyDescent="0.55000000000000004">
      <c r="A5503">
        <v>5498</v>
      </c>
      <c r="C5503">
        <f t="shared" si="261"/>
        <v>0.25138512449320988</v>
      </c>
      <c r="D5503">
        <f t="shared" si="262"/>
        <v>-4.9478942294893219E-5</v>
      </c>
      <c r="E5503" s="2">
        <f t="shared" si="263"/>
        <v>0.27871056517983311</v>
      </c>
      <c r="K5503">
        <v>5498</v>
      </c>
      <c r="L5503" s="8">
        <v>9.9174065904847805E-5</v>
      </c>
      <c r="M5503" s="8">
        <v>-0.27654533037734702</v>
      </c>
    </row>
    <row r="5504" spans="1:13" x14ac:dyDescent="0.55000000000000004">
      <c r="A5504">
        <v>5499</v>
      </c>
      <c r="C5504">
        <f t="shared" si="261"/>
        <v>0.29528244117645497</v>
      </c>
      <c r="D5504">
        <f t="shared" si="262"/>
        <v>-1.717830775040248E-4</v>
      </c>
      <c r="E5504" s="2">
        <f t="shared" si="263"/>
        <v>0.345526038785339</v>
      </c>
      <c r="K5504">
        <v>5499</v>
      </c>
      <c r="L5504" s="8">
        <v>2.0820094823533101E-4</v>
      </c>
      <c r="M5504" s="8">
        <v>-0.292532188435074</v>
      </c>
    </row>
    <row r="5505" spans="1:13" x14ac:dyDescent="0.55000000000000004">
      <c r="A5505">
        <v>5500</v>
      </c>
      <c r="C5505">
        <f t="shared" si="261"/>
        <v>0.26507008918442554</v>
      </c>
      <c r="D5505">
        <f t="shared" si="262"/>
        <v>-2.5097328115962183E-4</v>
      </c>
      <c r="E5505" s="2">
        <f t="shared" si="263"/>
        <v>0.25032273843863662</v>
      </c>
      <c r="K5505">
        <v>5500</v>
      </c>
      <c r="L5505" s="8">
        <v>2.6508261149536198E-4</v>
      </c>
      <c r="M5505" s="8">
        <v>-0.23525254516128999</v>
      </c>
    </row>
    <row r="5506" spans="1:13" x14ac:dyDescent="0.55000000000000004">
      <c r="A5506">
        <v>5501</v>
      </c>
      <c r="C5506">
        <f t="shared" si="261"/>
        <v>0.16833073204126967</v>
      </c>
      <c r="D5506">
        <f t="shared" si="262"/>
        <v>-2.6717448134118107E-4</v>
      </c>
      <c r="E5506" s="2">
        <f t="shared" si="263"/>
        <v>8.2589089038744179E-2</v>
      </c>
      <c r="K5506">
        <v>5501</v>
      </c>
      <c r="L5506" s="8">
        <v>2.55572690253245E-4</v>
      </c>
      <c r="M5506" s="8">
        <v>-0.119052442551023</v>
      </c>
    </row>
    <row r="5507" spans="1:13" x14ac:dyDescent="0.55000000000000004">
      <c r="A5507">
        <v>5502</v>
      </c>
      <c r="C5507">
        <f t="shared" si="261"/>
        <v>2.9343909290342831E-2</v>
      </c>
      <c r="D5507">
        <f t="shared" si="262"/>
        <v>-2.1632051829967565E-4</v>
      </c>
      <c r="E5507" s="2">
        <f t="shared" si="263"/>
        <v>5.6588152623748108E-6</v>
      </c>
      <c r="K5507">
        <v>5502</v>
      </c>
      <c r="L5507" s="8">
        <v>1.82053003279336E-4</v>
      </c>
      <c r="M5507" s="8">
        <v>2.6965082843883399E-2</v>
      </c>
    </row>
    <row r="5508" spans="1:13" x14ac:dyDescent="0.55000000000000004">
      <c r="A5508">
        <v>5503</v>
      </c>
      <c r="C5508">
        <f t="shared" si="261"/>
        <v>-0.11700761617546465</v>
      </c>
      <c r="D5508">
        <f t="shared" si="262"/>
        <v>-1.1117466483917291E-4</v>
      </c>
      <c r="E5508" s="2">
        <f t="shared" si="263"/>
        <v>8.0223001113647718E-2</v>
      </c>
      <c r="K5508">
        <v>5503</v>
      </c>
      <c r="L5508" s="8">
        <v>6.2937012259277602E-5</v>
      </c>
      <c r="M5508" s="8">
        <v>0.166229035961309</v>
      </c>
    </row>
    <row r="5509" spans="1:13" x14ac:dyDescent="0.55000000000000004">
      <c r="A5509">
        <v>5504</v>
      </c>
      <c r="C5509">
        <f t="shared" si="261"/>
        <v>-0.23399269630609043</v>
      </c>
      <c r="D5509">
        <f t="shared" si="262"/>
        <v>2.1873686119961175E-5</v>
      </c>
      <c r="E5509" s="2">
        <f t="shared" si="263"/>
        <v>0.24785720347885309</v>
      </c>
      <c r="K5509">
        <v>5504</v>
      </c>
      <c r="L5509" s="8">
        <v>-7.1941943913995598E-5</v>
      </c>
      <c r="M5509" s="8">
        <v>0.26385989581215202</v>
      </c>
    </row>
    <row r="5510" spans="1:13" x14ac:dyDescent="0.55000000000000004">
      <c r="A5510">
        <v>5505</v>
      </c>
      <c r="C5510">
        <f t="shared" ref="C5510:C5573" si="264">$D$1*COS($B$2*(A5510-$L$2)+$B$1)</f>
        <v>-0.29225054183858523</v>
      </c>
      <c r="D5510">
        <f t="shared" ref="D5510:D5573" si="265">$D$2*COS($B$2*(A5510-$L$3)+$B$3)</f>
        <v>1.4943220292370585E-4</v>
      </c>
      <c r="E5510" s="2">
        <f t="shared" ref="E5510:E5573" si="266">(M5510-C5510)^2</f>
        <v>0.34533951525009376</v>
      </c>
      <c r="K5510">
        <v>5505</v>
      </c>
      <c r="L5510" s="8">
        <v>-1.88802593938589E-4</v>
      </c>
      <c r="M5510" s="8">
        <v>0.29540540788888398</v>
      </c>
    </row>
    <row r="5511" spans="1:13" x14ac:dyDescent="0.55000000000000004">
      <c r="A5511">
        <v>5506</v>
      </c>
      <c r="C5511">
        <f t="shared" si="264"/>
        <v>-0.27715966152224353</v>
      </c>
      <c r="D5511">
        <f t="shared" si="265"/>
        <v>2.3948638657452051E-4</v>
      </c>
      <c r="E5511" s="2">
        <f t="shared" si="266"/>
        <v>0.28103194788259717</v>
      </c>
      <c r="K5511">
        <v>5506</v>
      </c>
      <c r="L5511" s="8">
        <v>-2.58376463065003E-4</v>
      </c>
      <c r="M5511" s="8">
        <v>0.25296480299773799</v>
      </c>
    </row>
    <row r="5512" spans="1:13" x14ac:dyDescent="0.55000000000000004">
      <c r="A5512">
        <v>5507</v>
      </c>
      <c r="C5512">
        <f t="shared" si="264"/>
        <v>-0.19250754822594873</v>
      </c>
      <c r="D5512">
        <f t="shared" si="265"/>
        <v>2.6943453516763122E-4</v>
      </c>
      <c r="E5512" s="2">
        <f t="shared" si="266"/>
        <v>0.11537920218922101</v>
      </c>
      <c r="K5512">
        <v>5507</v>
      </c>
      <c r="L5512" s="8">
        <v>-2.6323834416557701E-4</v>
      </c>
      <c r="M5512" s="8">
        <v>0.14716759391609999</v>
      </c>
    </row>
    <row r="5513" spans="1:13" x14ac:dyDescent="0.55000000000000004">
      <c r="A5513">
        <v>5508</v>
      </c>
      <c r="C5513">
        <f t="shared" si="264"/>
        <v>-5.9540098062098687E-2</v>
      </c>
      <c r="D5513">
        <f t="shared" si="265"/>
        <v>2.3176029466305279E-4</v>
      </c>
      <c r="E5513" s="2">
        <f t="shared" si="266"/>
        <v>4.1025877396616015E-3</v>
      </c>
      <c r="K5513">
        <v>5508</v>
      </c>
      <c r="L5513" s="8">
        <v>-2.02170548957751E-4</v>
      </c>
      <c r="M5513" s="8">
        <v>4.5113479767036101E-3</v>
      </c>
    </row>
    <row r="5514" spans="1:13" x14ac:dyDescent="0.55000000000000004">
      <c r="A5514">
        <v>5509</v>
      </c>
      <c r="C5514">
        <f t="shared" si="264"/>
        <v>8.8370661705543502E-2</v>
      </c>
      <c r="D5514">
        <f t="shared" si="265"/>
        <v>1.3591910532084013E-4</v>
      </c>
      <c r="E5514" s="2">
        <f t="shared" si="266"/>
        <v>5.1822453070780351E-2</v>
      </c>
      <c r="K5514">
        <v>5509</v>
      </c>
      <c r="L5514" s="8">
        <v>-9.0467885588423503E-5</v>
      </c>
      <c r="M5514" s="8">
        <v>-0.13927479304982901</v>
      </c>
    </row>
    <row r="5515" spans="1:13" x14ac:dyDescent="0.55000000000000004">
      <c r="A5515">
        <v>5510</v>
      </c>
      <c r="C5515">
        <f t="shared" si="264"/>
        <v>0.21410224809506143</v>
      </c>
      <c r="D5515">
        <f t="shared" si="265"/>
        <v>5.9650854885162731E-6</v>
      </c>
      <c r="E5515" s="2">
        <f t="shared" si="266"/>
        <v>0.21370367326949771</v>
      </c>
      <c r="K5515">
        <v>5510</v>
      </c>
      <c r="L5515" s="8">
        <v>4.3893020948542198E-5</v>
      </c>
      <c r="M5515" s="8">
        <v>-0.248178698158943</v>
      </c>
    </row>
    <row r="5516" spans="1:13" x14ac:dyDescent="0.55000000000000004">
      <c r="A5516">
        <v>5511</v>
      </c>
      <c r="C5516">
        <f t="shared" si="264"/>
        <v>0.28609868313003411</v>
      </c>
      <c r="D5516">
        <f t="shared" si="265"/>
        <v>-1.2548604506739937E-4</v>
      </c>
      <c r="E5516" s="2">
        <f t="shared" si="266"/>
        <v>0.33758818188305384</v>
      </c>
      <c r="K5516">
        <v>5511</v>
      </c>
      <c r="L5516" s="8">
        <v>1.6726064809641201E-4</v>
      </c>
      <c r="M5516" s="8">
        <v>-0.29492470872527998</v>
      </c>
    </row>
    <row r="5517" spans="1:13" x14ac:dyDescent="0.55000000000000004">
      <c r="A5517">
        <v>5512</v>
      </c>
      <c r="C5517">
        <f t="shared" si="264"/>
        <v>0.28629037918112371</v>
      </c>
      <c r="D5517">
        <f t="shared" si="265"/>
        <v>-2.25442823347359E-4</v>
      </c>
      <c r="E5517" s="2">
        <f t="shared" si="266"/>
        <v>0.30702168525291468</v>
      </c>
      <c r="K5517">
        <v>5512</v>
      </c>
      <c r="L5517" s="8">
        <v>2.4873680831880501E-4</v>
      </c>
      <c r="M5517" s="8">
        <v>-0.26780499641130501</v>
      </c>
    </row>
    <row r="5518" spans="1:13" x14ac:dyDescent="0.55000000000000004">
      <c r="A5518">
        <v>5513</v>
      </c>
      <c r="C5518">
        <f t="shared" si="264"/>
        <v>0.21462922458013886</v>
      </c>
      <c r="D5518">
        <f t="shared" si="265"/>
        <v>-2.6881820492480649E-4</v>
      </c>
      <c r="E5518" s="2">
        <f t="shared" si="266"/>
        <v>0.15073114084655739</v>
      </c>
      <c r="K5518">
        <v>5513</v>
      </c>
      <c r="L5518" s="8">
        <v>2.67915291846619E-4</v>
      </c>
      <c r="M5518" s="8">
        <v>-0.173611861404533</v>
      </c>
    </row>
    <row r="5519" spans="1:13" x14ac:dyDescent="0.55000000000000004">
      <c r="A5519">
        <v>5514</v>
      </c>
      <c r="C5519">
        <f t="shared" si="264"/>
        <v>8.9100658634637286E-2</v>
      </c>
      <c r="D5519">
        <f t="shared" si="265"/>
        <v>-2.4472588330430313E-4</v>
      </c>
      <c r="E5519" s="2">
        <f t="shared" si="266"/>
        <v>1.5634305718589089E-2</v>
      </c>
      <c r="K5519">
        <v>5514</v>
      </c>
      <c r="L5519" s="8">
        <v>2.1999272850564E-4</v>
      </c>
      <c r="M5519" s="8">
        <v>-3.5936558699199303E-2</v>
      </c>
    </row>
    <row r="5520" spans="1:13" x14ac:dyDescent="0.55000000000000004">
      <c r="A5520">
        <v>5515</v>
      </c>
      <c r="C5520">
        <f t="shared" si="264"/>
        <v>-5.8790294531074469E-2</v>
      </c>
      <c r="D5520">
        <f t="shared" si="265"/>
        <v>-1.5921252338991384E-4</v>
      </c>
      <c r="E5520" s="2">
        <f t="shared" si="266"/>
        <v>2.8740275985141363E-2</v>
      </c>
      <c r="K5520">
        <v>5515</v>
      </c>
      <c r="L5520" s="8">
        <v>1.16971621574615E-4</v>
      </c>
      <c r="M5520" s="8">
        <v>0.11073927806657401</v>
      </c>
    </row>
    <row r="5521" spans="1:13" x14ac:dyDescent="0.55000000000000004">
      <c r="A5521">
        <v>5516</v>
      </c>
      <c r="C5521">
        <f t="shared" si="264"/>
        <v>-0.19192612297467335</v>
      </c>
      <c r="D5521">
        <f t="shared" si="265"/>
        <v>-3.3740176036730391E-5</v>
      </c>
      <c r="E5521" s="2">
        <f t="shared" si="266"/>
        <v>0.17775153376689631</v>
      </c>
      <c r="K5521">
        <v>5516</v>
      </c>
      <c r="L5521" s="8">
        <v>-1.53457536190304E-5</v>
      </c>
      <c r="M5521" s="8">
        <v>0.22967977566396799</v>
      </c>
    </row>
    <row r="5522" spans="1:13" x14ac:dyDescent="0.55000000000000004">
      <c r="A5522">
        <v>5517</v>
      </c>
      <c r="C5522">
        <f t="shared" si="264"/>
        <v>-0.27689254003331526</v>
      </c>
      <c r="D5522">
        <f t="shared" si="265"/>
        <v>1.0020024431519017E-4</v>
      </c>
      <c r="E5522" s="2">
        <f t="shared" si="266"/>
        <v>0.32261046884799655</v>
      </c>
      <c r="K5522">
        <v>5517</v>
      </c>
      <c r="L5522" s="8">
        <v>-1.4381968962064599E-4</v>
      </c>
      <c r="M5522" s="8">
        <v>0.291095548616435</v>
      </c>
    </row>
    <row r="5523" spans="1:13" x14ac:dyDescent="0.55000000000000004">
      <c r="A5523">
        <v>5518</v>
      </c>
      <c r="C5523">
        <f t="shared" si="264"/>
        <v>-0.2923647659752508</v>
      </c>
      <c r="D5523">
        <f t="shared" si="265"/>
        <v>2.0899251539756856E-4</v>
      </c>
      <c r="E5523" s="2">
        <f t="shared" si="266"/>
        <v>0.32714899632946665</v>
      </c>
      <c r="K5523">
        <v>5518</v>
      </c>
      <c r="L5523" s="8">
        <v>-2.3627309216419E-4</v>
      </c>
      <c r="M5523" s="8">
        <v>0.27960463559223397</v>
      </c>
    </row>
    <row r="5524" spans="1:13" x14ac:dyDescent="0.55000000000000004">
      <c r="A5524">
        <v>5519</v>
      </c>
      <c r="C5524">
        <f t="shared" si="264"/>
        <v>-0.23445959821770054</v>
      </c>
      <c r="D5524">
        <f t="shared" si="265"/>
        <v>2.6533207032785293E-4</v>
      </c>
      <c r="E5524" s="2">
        <f t="shared" si="266"/>
        <v>0.18709483553989908</v>
      </c>
      <c r="K5524">
        <v>5519</v>
      </c>
      <c r="L5524" s="8">
        <v>-2.6955043304335998E-4</v>
      </c>
      <c r="M5524" s="8">
        <v>0.198085007042727</v>
      </c>
    </row>
    <row r="5525" spans="1:13" x14ac:dyDescent="0.55000000000000004">
      <c r="A5525">
        <v>5520</v>
      </c>
      <c r="C5525">
        <f t="shared" si="264"/>
        <v>-0.1177100133237166</v>
      </c>
      <c r="D5525">
        <f t="shared" si="265"/>
        <v>2.550788683621348E-4</v>
      </c>
      <c r="E5525" s="2">
        <f t="shared" si="266"/>
        <v>3.4100709048592366E-2</v>
      </c>
      <c r="K5525">
        <v>5520</v>
      </c>
      <c r="L5525" s="8">
        <v>-2.3531719579733399E-4</v>
      </c>
      <c r="M5525" s="8">
        <v>6.6953759649198599E-2</v>
      </c>
    </row>
    <row r="5526" spans="1:13" x14ac:dyDescent="0.55000000000000004">
      <c r="A5526">
        <v>5521</v>
      </c>
      <c r="C5526">
        <f t="shared" si="264"/>
        <v>2.8582303780021447E-2</v>
      </c>
      <c r="D5526">
        <f t="shared" si="265"/>
        <v>1.8080624707636926E-4</v>
      </c>
      <c r="E5526" s="2">
        <f t="shared" si="266"/>
        <v>1.1996552767559641E-2</v>
      </c>
      <c r="K5526">
        <v>5521</v>
      </c>
      <c r="L5526" s="8">
        <v>-1.4214730706196301E-4</v>
      </c>
      <c r="M5526" s="8">
        <v>-8.0946472199442704E-2</v>
      </c>
    </row>
    <row r="5527" spans="1:13" x14ac:dyDescent="0.55000000000000004">
      <c r="A5527">
        <v>5522</v>
      </c>
      <c r="C5527">
        <f t="shared" si="264"/>
        <v>0.16770106510608149</v>
      </c>
      <c r="D5527">
        <f t="shared" si="265"/>
        <v>6.115506886646645E-5</v>
      </c>
      <c r="E5527" s="2">
        <f t="shared" si="266"/>
        <v>0.14158229092161451</v>
      </c>
      <c r="K5527">
        <v>5522</v>
      </c>
      <c r="L5527" s="8">
        <v>-1.3375743455051501E-5</v>
      </c>
      <c r="M5527" s="8">
        <v>-0.208573157930276</v>
      </c>
    </row>
    <row r="5528" spans="1:13" x14ac:dyDescent="0.55000000000000004">
      <c r="A5528">
        <v>5523</v>
      </c>
      <c r="C5528">
        <f t="shared" si="264"/>
        <v>0.26473039394849635</v>
      </c>
      <c r="D5528">
        <f t="shared" si="265"/>
        <v>-7.3844742582346328E-5</v>
      </c>
      <c r="E5528" s="2">
        <f t="shared" si="266"/>
        <v>0.30106268734012592</v>
      </c>
      <c r="K5528">
        <v>5523</v>
      </c>
      <c r="L5528" s="8">
        <v>1.18745858077266E-4</v>
      </c>
      <c r="M5528" s="8">
        <v>-0.28396140236353701</v>
      </c>
    </row>
    <row r="5529" spans="1:13" x14ac:dyDescent="0.55000000000000004">
      <c r="A5529">
        <v>5524</v>
      </c>
      <c r="C5529">
        <f t="shared" si="264"/>
        <v>0.2953179739837955</v>
      </c>
      <c r="D5529">
        <f t="shared" si="265"/>
        <v>-1.903110801666624E-4</v>
      </c>
      <c r="E5529" s="2">
        <f t="shared" si="266"/>
        <v>0.3405279485080937</v>
      </c>
      <c r="K5529">
        <v>5524</v>
      </c>
      <c r="L5529" s="8">
        <v>2.2112682280830999E-4</v>
      </c>
      <c r="M5529" s="8">
        <v>-0.28822975200619899</v>
      </c>
    </row>
    <row r="5530" spans="1:13" x14ac:dyDescent="0.55000000000000004">
      <c r="A5530">
        <v>5525</v>
      </c>
      <c r="C5530">
        <f t="shared" si="264"/>
        <v>0.25178696735814982</v>
      </c>
      <c r="D5530">
        <f t="shared" si="265"/>
        <v>-2.590133480684309E-4</v>
      </c>
      <c r="E5530" s="2">
        <f t="shared" si="266"/>
        <v>0.22287476499641426</v>
      </c>
      <c r="K5530">
        <v>5525</v>
      </c>
      <c r="L5530" s="8">
        <v>2.6812520299579397E-4</v>
      </c>
      <c r="M5530" s="8">
        <v>-0.220309172211339</v>
      </c>
    </row>
    <row r="5531" spans="1:13" x14ac:dyDescent="0.55000000000000004">
      <c r="A5531">
        <v>5526</v>
      </c>
      <c r="C5531">
        <f t="shared" si="264"/>
        <v>0.14506273917378013</v>
      </c>
      <c r="D5531">
        <f t="shared" si="265"/>
        <v>-2.627087251732144E-4</v>
      </c>
      <c r="E5531" s="2">
        <f t="shared" si="266"/>
        <v>5.8696464652290926E-2</v>
      </c>
      <c r="K5531">
        <v>5526</v>
      </c>
      <c r="L5531" s="8">
        <v>2.4796996276497902E-4</v>
      </c>
      <c r="M5531" s="8">
        <v>-9.7210793537267207E-2</v>
      </c>
    </row>
    <row r="5532" spans="1:13" x14ac:dyDescent="0.55000000000000004">
      <c r="A5532">
        <v>5527</v>
      </c>
      <c r="C5532">
        <f t="shared" si="264"/>
        <v>1.9308211410253315E-3</v>
      </c>
      <c r="D5532">
        <f t="shared" si="265"/>
        <v>-2.0046974972270348E-4</v>
      </c>
      <c r="E5532" s="2">
        <f t="shared" si="266"/>
        <v>2.3332580884521223E-3</v>
      </c>
      <c r="K5532">
        <v>5527</v>
      </c>
      <c r="L5532" s="8">
        <v>1.6570910706570599E-4</v>
      </c>
      <c r="M5532" s="8">
        <v>5.0234631430195298E-2</v>
      </c>
    </row>
    <row r="5533" spans="1:13" x14ac:dyDescent="0.55000000000000004">
      <c r="A5533">
        <v>5528</v>
      </c>
      <c r="C5533">
        <f t="shared" si="264"/>
        <v>-0.14168569230339464</v>
      </c>
      <c r="D5533">
        <f t="shared" si="265"/>
        <v>-8.7917092657964843E-5</v>
      </c>
      <c r="E5533" s="2">
        <f t="shared" si="266"/>
        <v>0.10678789613264379</v>
      </c>
      <c r="K5533">
        <v>5528</v>
      </c>
      <c r="L5533" s="8">
        <v>4.1945377517158497E-5</v>
      </c>
      <c r="M5533" s="8">
        <v>0.18509848132293599</v>
      </c>
    </row>
    <row r="5534" spans="1:13" x14ac:dyDescent="0.55000000000000004">
      <c r="A5534">
        <v>5529</v>
      </c>
      <c r="C5534">
        <f t="shared" si="264"/>
        <v>-0.24974208347709448</v>
      </c>
      <c r="D5534">
        <f t="shared" si="265"/>
        <v>4.6700901518646454E-5</v>
      </c>
      <c r="E5534" s="2">
        <f t="shared" si="266"/>
        <v>0.27389035722745902</v>
      </c>
      <c r="K5534">
        <v>5529</v>
      </c>
      <c r="L5534" s="8">
        <v>-9.2323832040792307E-5</v>
      </c>
      <c r="M5534" s="8">
        <v>0.273603268300734</v>
      </c>
    </row>
    <row r="5535" spans="1:13" x14ac:dyDescent="0.55000000000000004">
      <c r="A5535">
        <v>5530</v>
      </c>
      <c r="C5535">
        <f t="shared" si="264"/>
        <v>-0.29511847584348289</v>
      </c>
      <c r="D5535">
        <f t="shared" si="265"/>
        <v>1.6959795379097671E-4</v>
      </c>
      <c r="E5535" s="2">
        <f t="shared" si="266"/>
        <v>0.34656874408539201</v>
      </c>
      <c r="K5535">
        <v>5530</v>
      </c>
      <c r="L5535" s="8">
        <v>-2.0346996512865301E-4</v>
      </c>
      <c r="M5535" s="8">
        <v>0.29358241942115998</v>
      </c>
    </row>
    <row r="5536" spans="1:13" x14ac:dyDescent="0.55000000000000004">
      <c r="A5536">
        <v>5531</v>
      </c>
      <c r="C5536">
        <f t="shared" si="264"/>
        <v>-0.26642635137705784</v>
      </c>
      <c r="D5536">
        <f t="shared" si="265"/>
        <v>2.4992949450299413E-4</v>
      </c>
      <c r="E5536" s="2">
        <f t="shared" si="266"/>
        <v>0.25650009444180211</v>
      </c>
      <c r="K5536">
        <v>5531</v>
      </c>
      <c r="L5536" s="8">
        <v>-2.6365578321401801E-4</v>
      </c>
      <c r="M5536" s="8">
        <v>0.24003203234445</v>
      </c>
    </row>
    <row r="5537" spans="1:13" x14ac:dyDescent="0.55000000000000004">
      <c r="A5537">
        <v>5532</v>
      </c>
      <c r="C5537">
        <f t="shared" si="264"/>
        <v>-0.17086682853689431</v>
      </c>
      <c r="D5537">
        <f t="shared" si="265"/>
        <v>2.6753400019051025E-4</v>
      </c>
      <c r="E5537" s="2">
        <f t="shared" si="266"/>
        <v>8.8346244922047817E-2</v>
      </c>
      <c r="K5537">
        <v>5532</v>
      </c>
      <c r="L5537" s="8">
        <v>-2.5780737479169598E-4</v>
      </c>
      <c r="M5537" s="8">
        <v>0.126364133716448</v>
      </c>
    </row>
    <row r="5538" spans="1:13" x14ac:dyDescent="0.55000000000000004">
      <c r="A5538">
        <v>5533</v>
      </c>
      <c r="C5538">
        <f t="shared" si="264"/>
        <v>-3.2423333320950126E-2</v>
      </c>
      <c r="D5538">
        <f t="shared" si="265"/>
        <v>2.1799311099949587E-4</v>
      </c>
      <c r="E5538" s="2">
        <f t="shared" si="266"/>
        <v>1.814648023306498E-4</v>
      </c>
      <c r="K5538">
        <v>5533</v>
      </c>
      <c r="L5538" s="8">
        <v>-1.8738951003195199E-4</v>
      </c>
      <c r="M5538" s="8">
        <v>-1.8952446107011699E-2</v>
      </c>
    </row>
    <row r="5539" spans="1:13" x14ac:dyDescent="0.55000000000000004">
      <c r="A5539">
        <v>5534</v>
      </c>
      <c r="C5539">
        <f t="shared" si="264"/>
        <v>0.1141577351249443</v>
      </c>
      <c r="D5539">
        <f t="shared" si="265"/>
        <v>1.1374054588136216E-4</v>
      </c>
      <c r="E5539" s="2">
        <f t="shared" si="266"/>
        <v>7.490074423665298E-2</v>
      </c>
      <c r="K5539">
        <v>5534</v>
      </c>
      <c r="L5539" s="8">
        <v>-7.0038780004581401E-5</v>
      </c>
      <c r="M5539" s="8">
        <v>-0.15952226823053101</v>
      </c>
    </row>
    <row r="5540" spans="1:13" x14ac:dyDescent="0.55000000000000004">
      <c r="A5540">
        <v>5535</v>
      </c>
      <c r="C5540">
        <f t="shared" si="264"/>
        <v>0.23208761831288724</v>
      </c>
      <c r="D5540">
        <f t="shared" si="265"/>
        <v>-1.9058498794818514E-5</v>
      </c>
      <c r="E5540" s="2">
        <f t="shared" si="266"/>
        <v>0.2422867963545571</v>
      </c>
      <c r="K5540">
        <v>5535</v>
      </c>
      <c r="L5540" s="8">
        <v>6.4853596963984698E-5</v>
      </c>
      <c r="M5540" s="8">
        <v>-0.26013874867140702</v>
      </c>
    </row>
    <row r="5541" spans="1:13" x14ac:dyDescent="0.55000000000000004">
      <c r="A5541">
        <v>5536</v>
      </c>
      <c r="C5541">
        <f t="shared" si="264"/>
        <v>0.29176840132313525</v>
      </c>
      <c r="D5541">
        <f t="shared" si="265"/>
        <v>-1.4707426199478001E-4</v>
      </c>
      <c r="E5541" s="2">
        <f t="shared" si="266"/>
        <v>0.34500383061089723</v>
      </c>
      <c r="K5541">
        <v>5536</v>
      </c>
      <c r="L5541" s="8">
        <v>1.83502988250413E-4</v>
      </c>
      <c r="M5541" s="8">
        <v>-0.29560186572389302</v>
      </c>
    </row>
    <row r="5542" spans="1:13" x14ac:dyDescent="0.55000000000000004">
      <c r="A5542">
        <v>5537</v>
      </c>
      <c r="C5542">
        <f t="shared" si="264"/>
        <v>0.27822146559120897</v>
      </c>
      <c r="D5542">
        <f t="shared" si="265"/>
        <v>-2.3817748551352062E-4</v>
      </c>
      <c r="E5542" s="2">
        <f t="shared" si="266"/>
        <v>0.28649376929325754</v>
      </c>
      <c r="K5542">
        <v>5537</v>
      </c>
      <c r="L5542" s="8">
        <v>2.5619291775963199E-4</v>
      </c>
      <c r="M5542" s="8">
        <v>-0.25702966172498598</v>
      </c>
    </row>
    <row r="5543" spans="1:13" x14ac:dyDescent="0.55000000000000004">
      <c r="A5543">
        <v>5538</v>
      </c>
      <c r="C5543">
        <f t="shared" si="264"/>
        <v>0.19484680643907326</v>
      </c>
      <c r="D5543">
        <f t="shared" si="265"/>
        <v>-2.6950318055142297E-4</v>
      </c>
      <c r="E5543" s="2">
        <f t="shared" si="266"/>
        <v>0.12175185939857155</v>
      </c>
      <c r="K5543">
        <v>5538</v>
      </c>
      <c r="L5543" s="8">
        <v>2.6471774171047302E-4</v>
      </c>
      <c r="M5543" s="8">
        <v>-0.15408278445079601</v>
      </c>
    </row>
    <row r="5544" spans="1:13" x14ac:dyDescent="0.55000000000000004">
      <c r="A5544">
        <v>5539</v>
      </c>
      <c r="C5544">
        <f t="shared" si="264"/>
        <v>6.2569705915538884E-2</v>
      </c>
      <c r="D5544">
        <f t="shared" si="265"/>
        <v>-2.3318925794723434E-4</v>
      </c>
      <c r="E5544" s="2">
        <f t="shared" si="266"/>
        <v>5.6422067185673101E-3</v>
      </c>
      <c r="K5544">
        <v>5539</v>
      </c>
      <c r="L5544" s="8">
        <v>2.0694236506027899E-4</v>
      </c>
      <c r="M5544" s="8">
        <v>-1.2544917950705101E-2</v>
      </c>
    </row>
    <row r="5545" spans="1:13" x14ac:dyDescent="0.55000000000000004">
      <c r="A5545">
        <v>5540</v>
      </c>
      <c r="C5545">
        <f t="shared" si="264"/>
        <v>-8.5411071923921209E-2</v>
      </c>
      <c r="D5545">
        <f t="shared" si="265"/>
        <v>-1.3834974684121717E-4</v>
      </c>
      <c r="E5545" s="2">
        <f t="shared" si="266"/>
        <v>4.7326250367247226E-2</v>
      </c>
      <c r="K5545">
        <v>5540</v>
      </c>
      <c r="L5545" s="8">
        <v>9.7336989303507406E-5</v>
      </c>
      <c r="M5545" s="8">
        <v>0.132134901073161</v>
      </c>
    </row>
    <row r="5546" spans="1:13" x14ac:dyDescent="0.55000000000000004">
      <c r="A5546">
        <v>5541</v>
      </c>
      <c r="C5546">
        <f t="shared" si="264"/>
        <v>-0.21195547103723208</v>
      </c>
      <c r="D5546">
        <f t="shared" si="265"/>
        <v>-8.7873654573677075E-6</v>
      </c>
      <c r="E5546" s="2">
        <f t="shared" si="266"/>
        <v>0.20764078599088431</v>
      </c>
      <c r="K5546">
        <v>5541</v>
      </c>
      <c r="L5546" s="8">
        <v>-3.6647039259171397E-5</v>
      </c>
      <c r="M5546" s="8">
        <v>0.24372071441783899</v>
      </c>
    </row>
    <row r="5547" spans="1:13" x14ac:dyDescent="0.55000000000000004">
      <c r="A5547">
        <v>5542</v>
      </c>
      <c r="C5547">
        <f t="shared" si="264"/>
        <v>-0.28530351458704289</v>
      </c>
      <c r="D5547">
        <f t="shared" si="265"/>
        <v>1.229804594333136E-4</v>
      </c>
      <c r="E5547" s="2">
        <f t="shared" si="266"/>
        <v>0.33589985192758404</v>
      </c>
      <c r="K5547">
        <v>5542</v>
      </c>
      <c r="L5547" s="8">
        <v>-1.6145258949766401E-4</v>
      </c>
      <c r="M5547" s="8">
        <v>0.29426516290302301</v>
      </c>
    </row>
    <row r="5548" spans="1:13" x14ac:dyDescent="0.55000000000000004">
      <c r="A5548">
        <v>5543</v>
      </c>
      <c r="C5548">
        <f t="shared" si="264"/>
        <v>-0.28704638969643836</v>
      </c>
      <c r="D5548">
        <f t="shared" si="265"/>
        <v>2.2388278122863973E-4</v>
      </c>
      <c r="E5548" s="2">
        <f t="shared" si="266"/>
        <v>0.31153752372003568</v>
      </c>
      <c r="K5548">
        <v>5543</v>
      </c>
      <c r="L5548" s="8">
        <v>-2.4582133711731601E-4</v>
      </c>
      <c r="M5548" s="8">
        <v>0.27110907585060401</v>
      </c>
    </row>
    <row r="5549" spans="1:13" x14ac:dyDescent="0.55000000000000004">
      <c r="A5549">
        <v>5544</v>
      </c>
      <c r="C5549">
        <f t="shared" si="264"/>
        <v>-0.21674667144985268</v>
      </c>
      <c r="D5549">
        <f t="shared" si="265"/>
        <v>2.685952440101735E-4</v>
      </c>
      <c r="E5549" s="2">
        <f t="shared" si="266"/>
        <v>0.15744921654546115</v>
      </c>
      <c r="K5549">
        <v>5544</v>
      </c>
      <c r="L5549" s="8">
        <v>-2.6862260589107201E-4</v>
      </c>
      <c r="M5549" s="8">
        <v>0.180052038912796</v>
      </c>
    </row>
    <row r="5550" spans="1:13" x14ac:dyDescent="0.55000000000000004">
      <c r="A5550">
        <v>5545</v>
      </c>
      <c r="C5550">
        <f t="shared" si="264"/>
        <v>-9.2048107326690831E-2</v>
      </c>
      <c r="D5550">
        <f t="shared" si="265"/>
        <v>2.4589596208368609E-4</v>
      </c>
      <c r="E5550" s="2">
        <f t="shared" si="266"/>
        <v>1.8481847609070842E-2</v>
      </c>
      <c r="K5550">
        <v>5545</v>
      </c>
      <c r="L5550" s="8">
        <v>-2.2414567660574501E-4</v>
      </c>
      <c r="M5550" s="8">
        <v>4.3899851867520101E-2</v>
      </c>
    </row>
    <row r="5551" spans="1:13" x14ac:dyDescent="0.55000000000000004">
      <c r="A5551">
        <v>5546</v>
      </c>
      <c r="C5551">
        <f t="shared" si="264"/>
        <v>5.5752591511088932E-2</v>
      </c>
      <c r="D5551">
        <f t="shared" si="265"/>
        <v>1.6148197675296694E-4</v>
      </c>
      <c r="E5551" s="2">
        <f t="shared" si="266"/>
        <v>2.5280973581830617E-2</v>
      </c>
      <c r="K5551">
        <v>5546</v>
      </c>
      <c r="L5551" s="8">
        <v>-1.2353007211568E-4</v>
      </c>
      <c r="M5551" s="8">
        <v>-0.103247325412885</v>
      </c>
    </row>
    <row r="5552" spans="1:13" x14ac:dyDescent="0.55000000000000004">
      <c r="A5552">
        <v>5547</v>
      </c>
      <c r="C5552">
        <f t="shared" si="264"/>
        <v>0.18956056505505914</v>
      </c>
      <c r="D5552">
        <f t="shared" si="265"/>
        <v>3.6539419025646081E-5</v>
      </c>
      <c r="E5552" s="2">
        <f t="shared" si="266"/>
        <v>0.171475608689656</v>
      </c>
      <c r="K5552">
        <v>5547</v>
      </c>
      <c r="L5552" s="8">
        <v>8.0244052606883598E-6</v>
      </c>
      <c r="M5552" s="8">
        <v>-0.224535569543727</v>
      </c>
    </row>
    <row r="5553" spans="1:13" x14ac:dyDescent="0.55000000000000004">
      <c r="A5553">
        <v>5548</v>
      </c>
      <c r="C5553">
        <f t="shared" si="264"/>
        <v>0.27579283238989089</v>
      </c>
      <c r="D5553">
        <f t="shared" si="265"/>
        <v>-9.7573762687269117E-5</v>
      </c>
      <c r="E5553" s="2">
        <f t="shared" si="266"/>
        <v>0.31965490596591078</v>
      </c>
      <c r="K5553">
        <v>5548</v>
      </c>
      <c r="L5553" s="8">
        <v>1.3756912055972099E-4</v>
      </c>
      <c r="M5553" s="8">
        <v>-0.289587487364795</v>
      </c>
    </row>
    <row r="5554" spans="1:13" x14ac:dyDescent="0.55000000000000004">
      <c r="A5554">
        <v>5549</v>
      </c>
      <c r="C5554">
        <f t="shared" si="264"/>
        <v>0.29280691204651782</v>
      </c>
      <c r="D5554">
        <f t="shared" si="265"/>
        <v>-2.0719798665741026E-4</v>
      </c>
      <c r="E5554" s="2">
        <f t="shared" si="266"/>
        <v>0.330529941567823</v>
      </c>
      <c r="K5554">
        <v>5549</v>
      </c>
      <c r="L5554" s="8">
        <v>2.32658796197706E-4</v>
      </c>
      <c r="M5554" s="8">
        <v>-0.28211042250500101</v>
      </c>
    </row>
    <row r="5555" spans="1:13" x14ac:dyDescent="0.55000000000000004">
      <c r="A5555">
        <v>5550</v>
      </c>
      <c r="C5555">
        <f t="shared" si="264"/>
        <v>0.23633262865947066</v>
      </c>
      <c r="D5555">
        <f t="shared" si="265"/>
        <v>-2.6481988336357252E-4</v>
      </c>
      <c r="E5555" s="2">
        <f t="shared" si="266"/>
        <v>0.19387261509628143</v>
      </c>
      <c r="K5555">
        <v>5550</v>
      </c>
      <c r="L5555" s="8">
        <v>2.6947763301758801E-4</v>
      </c>
      <c r="M5555" s="8">
        <v>-0.203977052242825</v>
      </c>
    </row>
    <row r="5556" spans="1:13" x14ac:dyDescent="0.55000000000000004">
      <c r="A5556">
        <v>5551</v>
      </c>
      <c r="C5556">
        <f t="shared" si="264"/>
        <v>0.1205438369754547</v>
      </c>
      <c r="D5556">
        <f t="shared" si="265"/>
        <v>-2.5597757130572208E-4</v>
      </c>
      <c r="E5556" s="2">
        <f t="shared" si="266"/>
        <v>3.8142168448191995E-2</v>
      </c>
      <c r="K5556">
        <v>5551</v>
      </c>
      <c r="L5556" s="8">
        <v>2.38804124930346E-4</v>
      </c>
      <c r="M5556" s="8">
        <v>-7.4756363864667302E-2</v>
      </c>
    </row>
    <row r="5557" spans="1:13" x14ac:dyDescent="0.55000000000000004">
      <c r="A5557">
        <v>5552</v>
      </c>
      <c r="C5557">
        <f t="shared" si="264"/>
        <v>-2.5498916922634337E-2</v>
      </c>
      <c r="D5557">
        <f t="shared" si="265"/>
        <v>-1.8289028443211109E-4</v>
      </c>
      <c r="E5557" s="2">
        <f t="shared" si="266"/>
        <v>9.7390127531824817E-3</v>
      </c>
      <c r="K5557">
        <v>5552</v>
      </c>
      <c r="L5557" s="8">
        <v>1.4832064232105999E-4</v>
      </c>
      <c r="M5557" s="8">
        <v>7.3187519598209197E-2</v>
      </c>
    </row>
    <row r="5558" spans="1:13" x14ac:dyDescent="0.55000000000000004">
      <c r="A5558">
        <v>5553</v>
      </c>
      <c r="C5558">
        <f t="shared" si="264"/>
        <v>-0.16514198015159323</v>
      </c>
      <c r="D5558">
        <f t="shared" si="265"/>
        <v>-6.3901391186132637E-5</v>
      </c>
      <c r="E5558" s="2">
        <f t="shared" si="266"/>
        <v>0.1353821358073902</v>
      </c>
      <c r="K5558">
        <v>5553</v>
      </c>
      <c r="L5558" s="8">
        <v>2.06893347279991E-5</v>
      </c>
      <c r="M5558" s="8">
        <v>0.20280113475530401</v>
      </c>
    </row>
    <row r="5559" spans="1:13" x14ac:dyDescent="0.55000000000000004">
      <c r="A5559">
        <v>5554</v>
      </c>
      <c r="C5559">
        <f t="shared" si="264"/>
        <v>-0.26333788727925261</v>
      </c>
      <c r="D5559">
        <f t="shared" si="265"/>
        <v>7.1125404313110614E-5</v>
      </c>
      <c r="E5559" s="2">
        <f t="shared" si="266"/>
        <v>0.29698122165999291</v>
      </c>
      <c r="K5559">
        <v>5554</v>
      </c>
      <c r="L5559" s="8">
        <v>-1.12123745095003E-4</v>
      </c>
      <c r="M5559" s="8">
        <v>0.28162194762602999</v>
      </c>
    </row>
    <row r="5560" spans="1:13" x14ac:dyDescent="0.55000000000000004">
      <c r="A5560">
        <v>5555</v>
      </c>
      <c r="C5560">
        <f t="shared" si="264"/>
        <v>-0.29544153542206475</v>
      </c>
      <c r="D5560">
        <f t="shared" si="265"/>
        <v>1.8830122253433253E-4</v>
      </c>
      <c r="E5560" s="2">
        <f t="shared" si="266"/>
        <v>0.34263501126634743</v>
      </c>
      <c r="K5560">
        <v>5555</v>
      </c>
      <c r="L5560" s="8">
        <v>-2.1685473739374599E-4</v>
      </c>
      <c r="M5560" s="8">
        <v>0.28990879665809</v>
      </c>
    </row>
    <row r="5561" spans="1:13" x14ac:dyDescent="0.55000000000000004">
      <c r="A5561">
        <v>5556</v>
      </c>
      <c r="C5561">
        <f t="shared" si="264"/>
        <v>-0.253395585587395</v>
      </c>
      <c r="D5561">
        <f t="shared" si="265"/>
        <v>2.5821740297428419E-4</v>
      </c>
      <c r="E5561" s="2">
        <f t="shared" si="266"/>
        <v>0.2294235404860632</v>
      </c>
      <c r="K5561">
        <v>5556</v>
      </c>
      <c r="L5561" s="8">
        <v>-2.6727311544310001E-4</v>
      </c>
      <c r="M5561" s="8">
        <v>0.22558618910352499</v>
      </c>
    </row>
    <row r="5562" spans="1:13" x14ac:dyDescent="0.55000000000000004">
      <c r="A5562">
        <v>5557</v>
      </c>
      <c r="C5562">
        <f t="shared" si="264"/>
        <v>-0.14775268492544252</v>
      </c>
      <c r="D5562">
        <f t="shared" si="265"/>
        <v>2.633264580586903E-4</v>
      </c>
      <c r="E5562" s="2">
        <f t="shared" si="266"/>
        <v>6.3764737301485186E-2</v>
      </c>
      <c r="K5562">
        <v>5557</v>
      </c>
      <c r="L5562" s="8">
        <v>-2.5075128368769498E-4</v>
      </c>
      <c r="M5562" s="8">
        <v>0.10476412105286299</v>
      </c>
    </row>
    <row r="5563" spans="1:13" x14ac:dyDescent="0.55000000000000004">
      <c r="A5563">
        <v>5558</v>
      </c>
      <c r="C5563">
        <f t="shared" si="264"/>
        <v>-5.0269747266937E-3</v>
      </c>
      <c r="D5563">
        <f t="shared" si="265"/>
        <v>2.0234612265170138E-4</v>
      </c>
      <c r="E5563" s="2">
        <f t="shared" si="266"/>
        <v>1.3890377161106418E-3</v>
      </c>
      <c r="K5563">
        <v>5558</v>
      </c>
      <c r="L5563" s="8">
        <v>-1.71427237384676E-4</v>
      </c>
      <c r="M5563" s="8">
        <v>-4.2296771024911403E-2</v>
      </c>
    </row>
    <row r="5564" spans="1:13" x14ac:dyDescent="0.55000000000000004">
      <c r="A5564">
        <v>5559</v>
      </c>
      <c r="C5564">
        <f t="shared" si="264"/>
        <v>0.13896040016443845</v>
      </c>
      <c r="D5564">
        <f t="shared" si="265"/>
        <v>9.0581175580682147E-5</v>
      </c>
      <c r="E5564" s="2">
        <f t="shared" si="266"/>
        <v>0.10094890528811326</v>
      </c>
      <c r="K5564">
        <v>5559</v>
      </c>
      <c r="L5564" s="8">
        <v>-4.9168176021290399E-5</v>
      </c>
      <c r="M5564" s="8">
        <v>-0.178764174409379</v>
      </c>
    </row>
    <row r="5565" spans="1:13" x14ac:dyDescent="0.55000000000000004">
      <c r="A5565">
        <v>5560</v>
      </c>
      <c r="C5565">
        <f t="shared" si="264"/>
        <v>0.24807164367142928</v>
      </c>
      <c r="D5565">
        <f t="shared" si="265"/>
        <v>-4.3917737263990763E-5</v>
      </c>
      <c r="E5565" s="2">
        <f t="shared" si="266"/>
        <v>0.26887400907535641</v>
      </c>
      <c r="K5565">
        <v>5560</v>
      </c>
      <c r="L5565" s="8">
        <v>8.5405360043847302E-5</v>
      </c>
      <c r="M5565" s="8">
        <v>-0.27045898134059099</v>
      </c>
    </row>
    <row r="5566" spans="1:13" x14ac:dyDescent="0.55000000000000004">
      <c r="A5566">
        <v>5561</v>
      </c>
      <c r="C5566">
        <f t="shared" si="264"/>
        <v>0.29492213355225327</v>
      </c>
      <c r="D5566">
        <f t="shared" si="265"/>
        <v>-1.6739422376785344E-4</v>
      </c>
      <c r="E5566" s="2">
        <f t="shared" si="266"/>
        <v>0.34731903324632774</v>
      </c>
      <c r="K5566">
        <v>5561</v>
      </c>
      <c r="L5566" s="8">
        <v>1.98588593869614E-4</v>
      </c>
      <c r="M5566" s="8">
        <v>-0.29441565858933999</v>
      </c>
    </row>
    <row r="5567" spans="1:13" x14ac:dyDescent="0.55000000000000004">
      <c r="A5567">
        <v>5562</v>
      </c>
      <c r="C5567">
        <f t="shared" si="264"/>
        <v>0.2677533843767953</v>
      </c>
      <c r="D5567">
        <f t="shared" si="265"/>
        <v>-2.488582884962639E-4</v>
      </c>
      <c r="E5567" s="2">
        <f t="shared" si="266"/>
        <v>0.26254094205954004</v>
      </c>
      <c r="K5567">
        <v>5562</v>
      </c>
      <c r="L5567" s="8">
        <v>2.6203408240653902E-4</v>
      </c>
      <c r="M5567" s="8">
        <v>-0.24463410772224101</v>
      </c>
    </row>
    <row r="5568" spans="1:13" x14ac:dyDescent="0.55000000000000004">
      <c r="A5568">
        <v>5563</v>
      </c>
      <c r="C5568">
        <f t="shared" si="264"/>
        <v>0.173384179516301</v>
      </c>
      <c r="D5568">
        <f t="shared" si="265"/>
        <v>-2.6786416832863134E-4</v>
      </c>
      <c r="E5568" s="2">
        <f t="shared" si="266"/>
        <v>9.4228497501571071E-2</v>
      </c>
      <c r="K5568">
        <v>5563</v>
      </c>
      <c r="L5568" s="8">
        <v>2.59851509463314E-4</v>
      </c>
      <c r="M5568" s="8">
        <v>-0.13358242697628001</v>
      </c>
    </row>
    <row r="5569" spans="1:13" x14ac:dyDescent="0.55000000000000004">
      <c r="A5569">
        <v>5564</v>
      </c>
      <c r="C5569">
        <f t="shared" si="264"/>
        <v>3.5499200245743476E-2</v>
      </c>
      <c r="D5569">
        <f t="shared" si="265"/>
        <v>-2.1964178803919203E-4</v>
      </c>
      <c r="E5569" s="2">
        <f t="shared" si="266"/>
        <v>6.038519361838174E-4</v>
      </c>
      <c r="K5569">
        <v>5564</v>
      </c>
      <c r="L5569" s="8">
        <v>1.92587513973267E-4</v>
      </c>
      <c r="M5569" s="8">
        <v>1.09258012911052E-2</v>
      </c>
    </row>
    <row r="5570" spans="1:13" x14ac:dyDescent="0.55000000000000004">
      <c r="A5570">
        <v>5565</v>
      </c>
      <c r="C5570">
        <f t="shared" si="264"/>
        <v>-0.1112953300187397</v>
      </c>
      <c r="D5570">
        <f t="shared" si="265"/>
        <v>-1.1629394863700675E-4</v>
      </c>
      <c r="E5570" s="2">
        <f t="shared" si="266"/>
        <v>6.9692264378841795E-2</v>
      </c>
      <c r="K5570">
        <v>5565</v>
      </c>
      <c r="L5570" s="8">
        <v>7.7088780882416703E-5</v>
      </c>
      <c r="M5570" s="8">
        <v>0.15269759484638201</v>
      </c>
    </row>
    <row r="5571" spans="1:13" x14ac:dyDescent="0.55000000000000004">
      <c r="A5571">
        <v>5566</v>
      </c>
      <c r="C5571">
        <f t="shared" si="264"/>
        <v>-0.23015707837221114</v>
      </c>
      <c r="D5571">
        <f t="shared" si="265"/>
        <v>1.6241220593399239E-5</v>
      </c>
      <c r="E5571" s="2">
        <f t="shared" si="266"/>
        <v>0.23656784571993744</v>
      </c>
      <c r="K5571">
        <v>5566</v>
      </c>
      <c r="L5571" s="8">
        <v>-5.7717315604512999E-5</v>
      </c>
      <c r="M5571" s="8">
        <v>0.25622532850527602</v>
      </c>
    </row>
    <row r="5572" spans="1:13" x14ac:dyDescent="0.55000000000000004">
      <c r="A5572">
        <v>5567</v>
      </c>
      <c r="C5572">
        <f t="shared" si="264"/>
        <v>-0.29125425138054412</v>
      </c>
      <c r="D5572">
        <f t="shared" si="265"/>
        <v>1.4470018579262957E-4</v>
      </c>
      <c r="E5572" s="2">
        <f t="shared" si="266"/>
        <v>0.34437424978942655</v>
      </c>
      <c r="K5572">
        <v>5567</v>
      </c>
      <c r="L5572" s="8">
        <v>-1.7806775234606101E-4</v>
      </c>
      <c r="M5572" s="8">
        <v>0.29557983913348401</v>
      </c>
    </row>
    <row r="5573" spans="1:13" x14ac:dyDescent="0.55000000000000004">
      <c r="A5573">
        <v>5568</v>
      </c>
      <c r="C5573">
        <f t="shared" si="264"/>
        <v>-0.2792527464448723</v>
      </c>
      <c r="D5573">
        <f t="shared" si="265"/>
        <v>2.3684245439582294E-4</v>
      </c>
      <c r="E5573" s="2">
        <f t="shared" si="266"/>
        <v>0.2917698999402194</v>
      </c>
      <c r="K5573">
        <v>5568</v>
      </c>
      <c r="L5573" s="8">
        <v>-2.5382001586039999E-4</v>
      </c>
      <c r="M5573" s="8">
        <v>0.26090454540650998</v>
      </c>
    </row>
    <row r="5574" spans="1:13" x14ac:dyDescent="0.55000000000000004">
      <c r="A5574">
        <v>5569</v>
      </c>
      <c r="C5574">
        <f t="shared" ref="C5574:C5637" si="267">$D$1*COS($B$2*(A5574-$L$2)+$B$1)</f>
        <v>-0.19716468833239717</v>
      </c>
      <c r="D5574">
        <f t="shared" ref="D5574:D5637" si="268">$D$2*COS($B$2*(A5574-$L$3)+$B$3)</f>
        <v>2.69542259188497E-4</v>
      </c>
      <c r="E5574" s="2">
        <f t="shared" ref="E5574:E5637" si="269">(M5574-C5574)^2</f>
        <v>0.12819892748499584</v>
      </c>
      <c r="K5574">
        <v>5569</v>
      </c>
      <c r="L5574" s="8">
        <v>-2.6600148181743797E-4</v>
      </c>
      <c r="M5574" s="8">
        <v>0.160884089748182</v>
      </c>
    </row>
    <row r="5575" spans="1:13" x14ac:dyDescent="0.55000000000000004">
      <c r="A5575">
        <v>5570</v>
      </c>
      <c r="C5575">
        <f t="shared" si="267"/>
        <v>-6.5592449350372867E-2</v>
      </c>
      <c r="D5575">
        <f t="shared" si="268"/>
        <v>2.3459263842488679E-4</v>
      </c>
      <c r="E5575" s="2">
        <f t="shared" si="269"/>
        <v>7.4238325345898394E-3</v>
      </c>
      <c r="K5575">
        <v>5570</v>
      </c>
      <c r="L5575" s="8">
        <v>-2.1156122649990599E-4</v>
      </c>
      <c r="M5575" s="8">
        <v>2.05692157599872E-2</v>
      </c>
    </row>
    <row r="5576" spans="1:13" x14ac:dyDescent="0.55000000000000004">
      <c r="A5576">
        <v>5571</v>
      </c>
      <c r="C5576">
        <f t="shared" si="267"/>
        <v>8.2442111835331469E-2</v>
      </c>
      <c r="D5576">
        <f t="shared" si="268"/>
        <v>1.4076521024044937E-4</v>
      </c>
      <c r="E5576" s="2">
        <f t="shared" si="269"/>
        <v>4.2989650741216204E-2</v>
      </c>
      <c r="K5576">
        <v>5571</v>
      </c>
      <c r="L5576" s="8">
        <v>-1.04134149574906E-4</v>
      </c>
      <c r="M5576" s="8">
        <v>-0.124897345917447</v>
      </c>
    </row>
    <row r="5577" spans="1:13" x14ac:dyDescent="0.55000000000000004">
      <c r="A5577">
        <v>5572</v>
      </c>
      <c r="C5577">
        <f t="shared" si="267"/>
        <v>0.20978544069639962</v>
      </c>
      <c r="D5577">
        <f t="shared" si="268"/>
        <v>1.1608681378936797E-5</v>
      </c>
      <c r="E5577" s="2">
        <f t="shared" si="269"/>
        <v>0.2014825112282731</v>
      </c>
      <c r="K5577">
        <v>5572</v>
      </c>
      <c r="L5577" s="8">
        <v>2.9373971112493501E-5</v>
      </c>
      <c r="M5577" s="8">
        <v>-0.23908259250297301</v>
      </c>
    </row>
    <row r="5578" spans="1:13" x14ac:dyDescent="0.55000000000000004">
      <c r="A5578">
        <v>5573</v>
      </c>
      <c r="C5578">
        <f t="shared" si="267"/>
        <v>0.28447704586890632</v>
      </c>
      <c r="D5578">
        <f t="shared" si="268"/>
        <v>-1.2046138181710037E-4</v>
      </c>
      <c r="E5578" s="2">
        <f t="shared" si="269"/>
        <v>0.33392815065905312</v>
      </c>
      <c r="K5578">
        <v>5573</v>
      </c>
      <c r="L5578" s="8">
        <v>1.5552519851188201E-4</v>
      </c>
      <c r="M5578" s="8">
        <v>-0.29338812063540298</v>
      </c>
    </row>
    <row r="5579" spans="1:13" x14ac:dyDescent="0.55000000000000004">
      <c r="A5579">
        <v>5574</v>
      </c>
      <c r="C5579">
        <f t="shared" si="267"/>
        <v>0.28777090882867157</v>
      </c>
      <c r="D5579">
        <f t="shared" si="268"/>
        <v>-2.2229817730150874E-4</v>
      </c>
      <c r="E5579" s="2">
        <f t="shared" si="269"/>
        <v>0.31582565966107046</v>
      </c>
      <c r="K5579">
        <v>5574</v>
      </c>
      <c r="L5579" s="8">
        <v>2.4272417513568299E-4</v>
      </c>
      <c r="M5579" s="8">
        <v>-0.274212773906931</v>
      </c>
    </row>
    <row r="5580" spans="1:13" x14ac:dyDescent="0.55000000000000004">
      <c r="A5580">
        <v>5575</v>
      </c>
      <c r="C5580">
        <f t="shared" si="267"/>
        <v>0.2188403394019168</v>
      </c>
      <c r="D5580">
        <f t="shared" si="268"/>
        <v>-2.6834281595703401E-4</v>
      </c>
      <c r="E5580" s="2">
        <f t="shared" si="269"/>
        <v>0.16418661556367564</v>
      </c>
      <c r="K5580">
        <v>5575</v>
      </c>
      <c r="L5580" s="8">
        <v>2.69131376345287E-4</v>
      </c>
      <c r="M5580" s="8">
        <v>-0.18635913686091801</v>
      </c>
    </row>
    <row r="5581" spans="1:13" x14ac:dyDescent="0.55000000000000004">
      <c r="A5581">
        <v>5576</v>
      </c>
      <c r="C5581">
        <f t="shared" si="267"/>
        <v>9.4985457573636606E-2</v>
      </c>
      <c r="D5581">
        <f t="shared" si="268"/>
        <v>-2.4703906402511497E-4</v>
      </c>
      <c r="E5581" s="2">
        <f t="shared" si="269"/>
        <v>2.1554983508039891E-2</v>
      </c>
      <c r="K5581">
        <v>5576</v>
      </c>
      <c r="L5581" s="8">
        <v>2.28132954779365E-4</v>
      </c>
      <c r="M5581" s="8">
        <v>-5.1830697899934802E-2</v>
      </c>
    </row>
    <row r="5582" spans="1:13" x14ac:dyDescent="0.55000000000000004">
      <c r="A5582">
        <v>5577</v>
      </c>
      <c r="C5582">
        <f t="shared" si="267"/>
        <v>-5.2708771966805998E-2</v>
      </c>
      <c r="D5582">
        <f t="shared" si="268"/>
        <v>-1.6373371419631783E-4</v>
      </c>
      <c r="E5582" s="2">
        <f t="shared" si="269"/>
        <v>2.2018948938275669E-2</v>
      </c>
      <c r="K5582">
        <v>5577</v>
      </c>
      <c r="L5582" s="8">
        <v>1.29997219454846E-4</v>
      </c>
      <c r="M5582" s="8">
        <v>9.5679060884393999E-2</v>
      </c>
    </row>
    <row r="5583" spans="1:13" x14ac:dyDescent="0.55000000000000004">
      <c r="A5583">
        <v>5578</v>
      </c>
      <c r="C5583">
        <f t="shared" si="267"/>
        <v>-0.18717421076041446</v>
      </c>
      <c r="D5583">
        <f t="shared" si="268"/>
        <v>-3.9334653335534917E-5</v>
      </c>
      <c r="E5583" s="2">
        <f t="shared" si="269"/>
        <v>0.16516064795065291</v>
      </c>
      <c r="K5583">
        <v>5578</v>
      </c>
      <c r="L5583" s="8">
        <v>-6.9712592634102498E-7</v>
      </c>
      <c r="M5583" s="8">
        <v>0.219225405320424</v>
      </c>
    </row>
    <row r="5584" spans="1:13" x14ac:dyDescent="0.55000000000000004">
      <c r="A5584">
        <v>5579</v>
      </c>
      <c r="C5584">
        <f t="shared" si="267"/>
        <v>-0.27466286797248274</v>
      </c>
      <c r="D5584">
        <f t="shared" si="268"/>
        <v>9.4936576403760077E-5</v>
      </c>
      <c r="E5584" s="2">
        <f t="shared" si="269"/>
        <v>0.31643803766294476</v>
      </c>
      <c r="K5584">
        <v>5579</v>
      </c>
      <c r="L5584" s="8">
        <v>-1.31216871794621E-4</v>
      </c>
      <c r="M5584" s="8">
        <v>0.28786538701827302</v>
      </c>
    </row>
    <row r="5585" spans="1:13" x14ac:dyDescent="0.55000000000000004">
      <c r="A5585">
        <v>5580</v>
      </c>
      <c r="C5585">
        <f t="shared" si="267"/>
        <v>-0.29321693475735561</v>
      </c>
      <c r="D5585">
        <f t="shared" si="268"/>
        <v>2.0538072656996548E-4</v>
      </c>
      <c r="E5585" s="2">
        <f t="shared" si="269"/>
        <v>0.33365021492421976</v>
      </c>
      <c r="K5585">
        <v>5580</v>
      </c>
      <c r="L5585" s="8">
        <v>-2.2887253811156201E-4</v>
      </c>
      <c r="M5585" s="8">
        <v>0.28440769675018301</v>
      </c>
    </row>
    <row r="5586" spans="1:13" x14ac:dyDescent="0.55000000000000004">
      <c r="A5586">
        <v>5581</v>
      </c>
      <c r="C5586">
        <f t="shared" si="267"/>
        <v>-0.23817973144072704</v>
      </c>
      <c r="D5586">
        <f t="shared" si="268"/>
        <v>2.6427864344933722E-4</v>
      </c>
      <c r="E5586" s="2">
        <f t="shared" si="269"/>
        <v>0.20061267746784422</v>
      </c>
      <c r="K5586">
        <v>5581</v>
      </c>
      <c r="L5586" s="8">
        <v>-2.6920565743631498E-4</v>
      </c>
      <c r="M5586" s="8">
        <v>0.20971833449374899</v>
      </c>
    </row>
    <row r="5587" spans="1:13" x14ac:dyDescent="0.55000000000000004">
      <c r="A5587">
        <v>5582</v>
      </c>
      <c r="C5587">
        <f t="shared" si="267"/>
        <v>-0.12336443596287182</v>
      </c>
      <c r="D5587">
        <f t="shared" si="268"/>
        <v>2.5684819137473719E-4</v>
      </c>
      <c r="E5587" s="2">
        <f t="shared" si="269"/>
        <v>4.2381695319526777E-2</v>
      </c>
      <c r="K5587">
        <v>5582</v>
      </c>
      <c r="L5587" s="8">
        <v>-2.4211454982548799E-4</v>
      </c>
      <c r="M5587" s="8">
        <v>8.2503714365261202E-2</v>
      </c>
    </row>
    <row r="5588" spans="1:13" x14ac:dyDescent="0.55000000000000004">
      <c r="A5588">
        <v>5583</v>
      </c>
      <c r="C5588">
        <f t="shared" si="267"/>
        <v>2.2412732625674652E-2</v>
      </c>
      <c r="D5588">
        <f t="shared" si="268"/>
        <v>1.8495425719538731E-4</v>
      </c>
      <c r="E5588" s="2">
        <f t="shared" si="269"/>
        <v>7.706593443804941E-3</v>
      </c>
      <c r="K5588">
        <v>5583</v>
      </c>
      <c r="L5588" s="8">
        <v>-1.5438435124124299E-4</v>
      </c>
      <c r="M5588" s="8">
        <v>-6.5374472841893003E-2</v>
      </c>
    </row>
    <row r="5589" spans="1:13" x14ac:dyDescent="0.55000000000000004">
      <c r="A5589">
        <v>5584</v>
      </c>
      <c r="C5589">
        <f t="shared" si="267"/>
        <v>0.16256477774450345</v>
      </c>
      <c r="D5589">
        <f t="shared" si="268"/>
        <v>6.6640702990211411E-5</v>
      </c>
      <c r="E5589" s="2">
        <f t="shared" si="269"/>
        <v>0.1291999859128739</v>
      </c>
      <c r="K5589">
        <v>5584</v>
      </c>
      <c r="L5589" s="8">
        <v>-2.7987634157645299E-5</v>
      </c>
      <c r="M5589" s="8">
        <v>-0.19687921777200801</v>
      </c>
    </row>
    <row r="5590" spans="1:13" x14ac:dyDescent="0.55000000000000004">
      <c r="A5590">
        <v>5585</v>
      </c>
      <c r="C5590">
        <f t="shared" si="267"/>
        <v>0.26191649024738517</v>
      </c>
      <c r="D5590">
        <f t="shared" si="268"/>
        <v>-6.8398262993795041E-5</v>
      </c>
      <c r="E5590" s="2">
        <f t="shared" si="269"/>
        <v>0.29267107977627138</v>
      </c>
      <c r="K5590">
        <v>5585</v>
      </c>
      <c r="L5590" s="8">
        <v>1.05418759523412E-4</v>
      </c>
      <c r="M5590" s="8">
        <v>-0.27907434126112701</v>
      </c>
    </row>
    <row r="5591" spans="1:13" x14ac:dyDescent="0.55000000000000004">
      <c r="A5591">
        <v>5586</v>
      </c>
      <c r="C5591">
        <f t="shared" si="267"/>
        <v>0.29553268445974618</v>
      </c>
      <c r="D5591">
        <f t="shared" si="268"/>
        <v>-1.8627070668735034E-4</v>
      </c>
      <c r="E5591" s="2">
        <f t="shared" si="269"/>
        <v>0.34445894533782623</v>
      </c>
      <c r="K5591">
        <v>5586</v>
      </c>
      <c r="L5591" s="8">
        <v>2.1242237091132599E-4</v>
      </c>
      <c r="M5591" s="8">
        <v>-0.29137356472987203</v>
      </c>
    </row>
    <row r="5592" spans="1:13" x14ac:dyDescent="0.55000000000000004">
      <c r="A5592">
        <v>5587</v>
      </c>
      <c r="C5592">
        <f t="shared" si="267"/>
        <v>0.2549764042074365</v>
      </c>
      <c r="D5592">
        <f t="shared" si="268"/>
        <v>-2.5739312927734981E-4</v>
      </c>
      <c r="E5592" s="2">
        <f t="shared" si="269"/>
        <v>0.23587814206354732</v>
      </c>
      <c r="K5592">
        <v>5587</v>
      </c>
      <c r="L5592" s="8">
        <v>2.6622348173177801E-4</v>
      </c>
      <c r="M5592" s="8">
        <v>-0.230696471361652</v>
      </c>
    </row>
    <row r="5593" spans="1:13" x14ac:dyDescent="0.55000000000000004">
      <c r="A5593">
        <v>5588</v>
      </c>
      <c r="C5593">
        <f t="shared" si="267"/>
        <v>0.1504264209752264</v>
      </c>
      <c r="D5593">
        <f t="shared" si="268"/>
        <v>-2.6391530183542323E-4</v>
      </c>
      <c r="E5593" s="2">
        <f t="shared" si="269"/>
        <v>6.8993656905175713E-2</v>
      </c>
      <c r="K5593">
        <v>5588</v>
      </c>
      <c r="L5593" s="8">
        <v>2.5334727002192698E-4</v>
      </c>
      <c r="M5593" s="8">
        <v>-0.112240015603899</v>
      </c>
    </row>
    <row r="5594" spans="1:13" x14ac:dyDescent="0.55000000000000004">
      <c r="A5594">
        <v>5589</v>
      </c>
      <c r="C5594">
        <f t="shared" si="267"/>
        <v>8.1225768156084292E-3</v>
      </c>
      <c r="D5594">
        <f t="shared" si="268"/>
        <v>-2.0420029652598373E-4</v>
      </c>
      <c r="E5594" s="2">
        <f t="shared" si="269"/>
        <v>6.8670577403646949E-4</v>
      </c>
      <c r="K5594">
        <v>5589</v>
      </c>
      <c r="L5594" s="8">
        <v>1.77018662882723E-4</v>
      </c>
      <c r="M5594" s="8">
        <v>3.4327648348356998E-2</v>
      </c>
    </row>
    <row r="5595" spans="1:13" x14ac:dyDescent="0.55000000000000004">
      <c r="A5595">
        <v>5590</v>
      </c>
      <c r="C5595">
        <f t="shared" si="267"/>
        <v>-0.1362198629105747</v>
      </c>
      <c r="D5595">
        <f t="shared" si="268"/>
        <v>-9.3235320992939258E-5</v>
      </c>
      <c r="E5595" s="2">
        <f t="shared" si="269"/>
        <v>9.5183111193693312E-2</v>
      </c>
      <c r="K5595">
        <v>5590</v>
      </c>
      <c r="L5595" s="8">
        <v>5.6354633480481399E-5</v>
      </c>
      <c r="M5595" s="8">
        <v>0.172297739818497</v>
      </c>
    </row>
    <row r="5596" spans="1:13" x14ac:dyDescent="0.55000000000000004">
      <c r="A5596">
        <v>5591</v>
      </c>
      <c r="C5596">
        <f t="shared" si="267"/>
        <v>-0.24637398833739338</v>
      </c>
      <c r="D5596">
        <f t="shared" si="268"/>
        <v>4.1129754867258069E-5</v>
      </c>
      <c r="E5596" s="2">
        <f t="shared" si="269"/>
        <v>0.26367072906619127</v>
      </c>
      <c r="K5596">
        <v>5591</v>
      </c>
      <c r="L5596" s="8">
        <v>-7.8423763475712194E-5</v>
      </c>
      <c r="M5596" s="8">
        <v>0.26711479349351602</v>
      </c>
    </row>
    <row r="5597" spans="1:13" x14ac:dyDescent="0.55000000000000004">
      <c r="A5597">
        <v>5592</v>
      </c>
      <c r="C5597">
        <f t="shared" si="267"/>
        <v>-0.29469343584315305</v>
      </c>
      <c r="D5597">
        <f t="shared" si="268"/>
        <v>1.6517212920221888E-4</v>
      </c>
      <c r="E5597" s="2">
        <f t="shared" si="269"/>
        <v>0.3477752523630232</v>
      </c>
      <c r="K5597">
        <v>5592</v>
      </c>
      <c r="L5597" s="8">
        <v>-1.93560442363705E-4</v>
      </c>
      <c r="M5597" s="8">
        <v>0.295031290078207</v>
      </c>
    </row>
    <row r="5598" spans="1:13" x14ac:dyDescent="0.55000000000000004">
      <c r="A5598">
        <v>5593</v>
      </c>
      <c r="C5598">
        <f t="shared" si="267"/>
        <v>-0.26905104259704965</v>
      </c>
      <c r="D5598">
        <f t="shared" si="268"/>
        <v>2.4775978065966469E-4</v>
      </c>
      <c r="E5598" s="2">
        <f t="shared" si="269"/>
        <v>0.26843425458928555</v>
      </c>
      <c r="K5598">
        <v>5593</v>
      </c>
      <c r="L5598" s="8">
        <v>-2.60218707699899E-4</v>
      </c>
      <c r="M5598" s="8">
        <v>0.24905536982156301</v>
      </c>
    </row>
    <row r="5599" spans="1:13" x14ac:dyDescent="0.55000000000000004">
      <c r="A5599">
        <v>5594</v>
      </c>
      <c r="C5599">
        <f t="shared" si="267"/>
        <v>-0.17588250880509115</v>
      </c>
      <c r="D5599">
        <f t="shared" si="268"/>
        <v>2.6816494953334582E-4</v>
      </c>
      <c r="E5599" s="2">
        <f t="shared" si="269"/>
        <v>0.10022574308911913</v>
      </c>
      <c r="K5599">
        <v>5594</v>
      </c>
      <c r="L5599" s="8">
        <v>-2.6170358341298699E-4</v>
      </c>
      <c r="M5599" s="8">
        <v>0.14070198716576199</v>
      </c>
    </row>
    <row r="5600" spans="1:13" x14ac:dyDescent="0.55000000000000004">
      <c r="A5600">
        <v>5595</v>
      </c>
      <c r="C5600">
        <f t="shared" si="267"/>
        <v>-3.8571172612186164E-2</v>
      </c>
      <c r="D5600">
        <f t="shared" si="268"/>
        <v>2.2126636854280163E-4</v>
      </c>
      <c r="E5600" s="2">
        <f t="shared" si="269"/>
        <v>1.2730689354942708E-3</v>
      </c>
      <c r="K5600">
        <v>5595</v>
      </c>
      <c r="L5600" s="8">
        <v>-1.9764317316912599E-4</v>
      </c>
      <c r="M5600" s="8">
        <v>-2.89108102746247E-3</v>
      </c>
    </row>
    <row r="5601" spans="1:13" x14ac:dyDescent="0.55000000000000004">
      <c r="A5601">
        <v>5596</v>
      </c>
      <c r="C5601">
        <f t="shared" si="267"/>
        <v>0.10842071488656507</v>
      </c>
      <c r="D5601">
        <f t="shared" si="268"/>
        <v>1.1883459297652758E-4</v>
      </c>
      <c r="E5601" s="2">
        <f t="shared" si="269"/>
        <v>6.4607866343486656E-2</v>
      </c>
      <c r="K5601">
        <v>5596</v>
      </c>
      <c r="L5601" s="8">
        <v>-8.4081804115825206E-5</v>
      </c>
      <c r="M5601" s="8">
        <v>-0.145760060042395</v>
      </c>
    </row>
    <row r="5602" spans="1:13" x14ac:dyDescent="0.55000000000000004">
      <c r="A5602">
        <v>5597</v>
      </c>
      <c r="C5602">
        <f t="shared" si="267"/>
        <v>0.22820128828039543</v>
      </c>
      <c r="D5602">
        <f t="shared" si="268"/>
        <v>-1.3422160594619762E-5</v>
      </c>
      <c r="E5602" s="2">
        <f t="shared" si="269"/>
        <v>0.23071096828437324</v>
      </c>
      <c r="K5602">
        <v>5597</v>
      </c>
      <c r="L5602" s="8">
        <v>5.0538374383928498E-5</v>
      </c>
      <c r="M5602" s="8">
        <v>-0.25212252778994398</v>
      </c>
    </row>
    <row r="5603" spans="1:13" x14ac:dyDescent="0.55000000000000004">
      <c r="A5603">
        <v>5598</v>
      </c>
      <c r="C5603">
        <f t="shared" si="267"/>
        <v>0.29070814841734888</v>
      </c>
      <c r="D5603">
        <f t="shared" si="268"/>
        <v>-1.4231023477321501E-4</v>
      </c>
      <c r="E5603" s="2">
        <f t="shared" si="269"/>
        <v>0.34345166383502634</v>
      </c>
      <c r="K5603">
        <v>5598</v>
      </c>
      <c r="L5603" s="8">
        <v>1.7250090350191401E-4</v>
      </c>
      <c r="M5603" s="8">
        <v>-0.295339344397889</v>
      </c>
    </row>
    <row r="5604" spans="1:13" x14ac:dyDescent="0.55000000000000004">
      <c r="A5604">
        <v>5599</v>
      </c>
      <c r="C5604">
        <f t="shared" si="267"/>
        <v>0.2802533909431224</v>
      </c>
      <c r="D5604">
        <f t="shared" si="268"/>
        <v>-2.3548143968547599E-4</v>
      </c>
      <c r="E5604" s="2">
        <f t="shared" si="269"/>
        <v>0.29685060488760961</v>
      </c>
      <c r="K5604">
        <v>5599</v>
      </c>
      <c r="L5604" s="8">
        <v>2.5125951121992998E-4</v>
      </c>
      <c r="M5604" s="8">
        <v>-0.26458659004910401</v>
      </c>
    </row>
    <row r="5605" spans="1:13" x14ac:dyDescent="0.55000000000000004">
      <c r="A5605">
        <v>5600</v>
      </c>
      <c r="C5605">
        <f t="shared" si="267"/>
        <v>0.19946093961494435</v>
      </c>
      <c r="D5605">
        <f t="shared" si="268"/>
        <v>-2.6955176679160079E-4</v>
      </c>
      <c r="E5605" s="2">
        <f t="shared" si="269"/>
        <v>0.13470912883867689</v>
      </c>
      <c r="K5605">
        <v>5600</v>
      </c>
      <c r="L5605" s="8">
        <v>2.6708861565206802E-4</v>
      </c>
      <c r="M5605" s="8">
        <v>-0.16756648284648001</v>
      </c>
    </row>
    <row r="5606" spans="1:13" x14ac:dyDescent="0.55000000000000004">
      <c r="A5606">
        <v>5601</v>
      </c>
      <c r="C5606">
        <f t="shared" si="267"/>
        <v>6.8607996746434419E-2</v>
      </c>
      <c r="D5606">
        <f t="shared" si="268"/>
        <v>-2.3597028213346671E-4</v>
      </c>
      <c r="E5606" s="2">
        <f t="shared" si="269"/>
        <v>9.4451783177463156E-3</v>
      </c>
      <c r="K5606">
        <v>5601</v>
      </c>
      <c r="L5606" s="8">
        <v>2.1602371939666499E-4</v>
      </c>
      <c r="M5606" s="8">
        <v>-2.8578310507963899E-2</v>
      </c>
    </row>
    <row r="5607" spans="1:13" x14ac:dyDescent="0.55000000000000004">
      <c r="A5607">
        <v>5602</v>
      </c>
      <c r="C5607">
        <f t="shared" si="267"/>
        <v>-7.9464107159458855E-2</v>
      </c>
      <c r="D5607">
        <f t="shared" si="268"/>
        <v>-1.4316523052205552E-4</v>
      </c>
      <c r="E5607" s="2">
        <f t="shared" si="269"/>
        <v>3.8821445150175091E-2</v>
      </c>
      <c r="K5607">
        <v>5602</v>
      </c>
      <c r="L5607" s="8">
        <v>1.10854342504504E-4</v>
      </c>
      <c r="M5607" s="8">
        <v>0.117567476984239</v>
      </c>
    </row>
    <row r="5608" spans="1:13" x14ac:dyDescent="0.55000000000000004">
      <c r="A5608">
        <v>5603</v>
      </c>
      <c r="C5608">
        <f t="shared" si="267"/>
        <v>-0.20759239514299174</v>
      </c>
      <c r="D5608">
        <f t="shared" si="268"/>
        <v>-1.4428723731335547E-5</v>
      </c>
      <c r="E5608" s="2">
        <f t="shared" si="269"/>
        <v>0.19524039717141617</v>
      </c>
      <c r="K5608">
        <v>5603</v>
      </c>
      <c r="L5608" s="8">
        <v>-2.2079192158324398E-5</v>
      </c>
      <c r="M5608" s="8">
        <v>0.23426776053006301</v>
      </c>
    </row>
    <row r="5609" spans="1:13" x14ac:dyDescent="0.55000000000000004">
      <c r="A5609">
        <v>5604</v>
      </c>
      <c r="C5609">
        <f t="shared" si="267"/>
        <v>-0.28361936764613599</v>
      </c>
      <c r="D5609">
        <f t="shared" si="268"/>
        <v>1.179290885825847E-4</v>
      </c>
      <c r="E5609" s="2">
        <f t="shared" si="269"/>
        <v>0.33167647213737894</v>
      </c>
      <c r="K5609">
        <v>5604</v>
      </c>
      <c r="L5609" s="8">
        <v>-1.4948285617573601E-4</v>
      </c>
      <c r="M5609" s="8">
        <v>0.29229423015945399</v>
      </c>
    </row>
    <row r="5610" spans="1:13" x14ac:dyDescent="0.55000000000000004">
      <c r="A5610">
        <v>5605</v>
      </c>
      <c r="C5610">
        <f t="shared" si="267"/>
        <v>-0.28846385709203171</v>
      </c>
      <c r="D5610">
        <f t="shared" si="268"/>
        <v>2.2068918541023332E-4</v>
      </c>
      <c r="E5610" s="2">
        <f t="shared" si="269"/>
        <v>0.31987808233728821</v>
      </c>
      <c r="K5610">
        <v>5605</v>
      </c>
      <c r="L5610" s="8">
        <v>-2.3944761153962E-4</v>
      </c>
      <c r="M5610" s="8">
        <v>0.27711379658364899</v>
      </c>
    </row>
    <row r="5611" spans="1:13" x14ac:dyDescent="0.55000000000000004">
      <c r="A5611">
        <v>5606</v>
      </c>
      <c r="C5611">
        <f t="shared" si="267"/>
        <v>-0.22090999874349443</v>
      </c>
      <c r="D5611">
        <f t="shared" si="268"/>
        <v>2.6806094845885088E-4</v>
      </c>
      <c r="E5611" s="2">
        <f t="shared" si="269"/>
        <v>0.17093138692172563</v>
      </c>
      <c r="K5611">
        <v>5606</v>
      </c>
      <c r="L5611" s="8">
        <v>-2.69441227168264E-4</v>
      </c>
      <c r="M5611" s="8">
        <v>0.19252849356428001</v>
      </c>
    </row>
    <row r="5612" spans="1:13" x14ac:dyDescent="0.55000000000000004">
      <c r="A5612">
        <v>5607</v>
      </c>
      <c r="C5612">
        <f t="shared" si="267"/>
        <v>-9.7912387123653286E-2</v>
      </c>
      <c r="D5612">
        <f t="shared" si="268"/>
        <v>2.4815506372077259E-4</v>
      </c>
      <c r="E5612" s="2">
        <f t="shared" si="269"/>
        <v>2.4848989353380806E-2</v>
      </c>
      <c r="K5612">
        <v>5607</v>
      </c>
      <c r="L5612" s="8">
        <v>-2.3195161596059399E-4</v>
      </c>
      <c r="M5612" s="8">
        <v>5.9723234971673901E-2</v>
      </c>
    </row>
    <row r="5613" spans="1:13" x14ac:dyDescent="0.55000000000000004">
      <c r="A5613">
        <v>5608</v>
      </c>
      <c r="C5613">
        <f t="shared" si="267"/>
        <v>4.9659169834857575E-2</v>
      </c>
      <c r="D5613">
        <f t="shared" si="268"/>
        <v>1.659674886824974E-4</v>
      </c>
      <c r="E5613" s="2">
        <f t="shared" si="269"/>
        <v>1.8961082941212334E-2</v>
      </c>
      <c r="K5613">
        <v>5608</v>
      </c>
      <c r="L5613" s="8">
        <v>-1.36368283612233E-4</v>
      </c>
      <c r="M5613" s="8">
        <v>-8.8040078315640105E-2</v>
      </c>
    </row>
    <row r="5614" spans="1:13" x14ac:dyDescent="0.55000000000000004">
      <c r="A5614">
        <v>5609</v>
      </c>
      <c r="C5614">
        <f t="shared" si="267"/>
        <v>0.1847673218937089</v>
      </c>
      <c r="D5614">
        <f t="shared" si="268"/>
        <v>4.2125572305879263E-5</v>
      </c>
      <c r="E5614" s="2">
        <f t="shared" si="269"/>
        <v>0.1588186126095176</v>
      </c>
      <c r="K5614">
        <v>5609</v>
      </c>
      <c r="L5614" s="8">
        <v>-6.63066866577389E-6</v>
      </c>
      <c r="M5614" s="8">
        <v>-0.21375320782780699</v>
      </c>
    </row>
    <row r="5615" spans="1:13" x14ac:dyDescent="0.55000000000000004">
      <c r="A5615">
        <v>5610</v>
      </c>
      <c r="C5615">
        <f t="shared" si="267"/>
        <v>0.27350277074761198</v>
      </c>
      <c r="D5615">
        <f t="shared" si="268"/>
        <v>-9.2288974785993984E-5</v>
      </c>
      <c r="E5615" s="2">
        <f t="shared" si="269"/>
        <v>0.31296560725640871</v>
      </c>
      <c r="K5615">
        <v>5610</v>
      </c>
      <c r="L5615" s="8">
        <v>1.2476763838171001E-4</v>
      </c>
      <c r="M5615" s="8">
        <v>-0.28593052041086803</v>
      </c>
    </row>
    <row r="5616" spans="1:13" x14ac:dyDescent="0.55000000000000004">
      <c r="A5616">
        <v>5611</v>
      </c>
      <c r="C5616">
        <f t="shared" si="267"/>
        <v>0.29359478912485287</v>
      </c>
      <c r="D5616">
        <f t="shared" si="268"/>
        <v>-2.0354093450382279E-4</v>
      </c>
      <c r="E5616" s="2">
        <f t="shared" si="269"/>
        <v>0.33650388543645365</v>
      </c>
      <c r="K5616">
        <v>5611</v>
      </c>
      <c r="L5616" s="8">
        <v>2.2491711639425899E-4</v>
      </c>
      <c r="M5616" s="8">
        <v>-0.28649476037285498</v>
      </c>
    </row>
    <row r="5617" spans="1:13" x14ac:dyDescent="0.55000000000000004">
      <c r="A5617">
        <v>5612</v>
      </c>
      <c r="C5617">
        <f t="shared" si="267"/>
        <v>0.24000070391888867</v>
      </c>
      <c r="D5617">
        <f t="shared" si="268"/>
        <v>-2.6370840996367995E-4</v>
      </c>
      <c r="E5617" s="2">
        <f t="shared" si="269"/>
        <v>0.20730292916961734</v>
      </c>
      <c r="K5617">
        <v>5612</v>
      </c>
      <c r="L5617" s="8">
        <v>2.6873470732137299E-4</v>
      </c>
      <c r="M5617" s="8">
        <v>-0.21530461031499701</v>
      </c>
    </row>
    <row r="5618" spans="1:13" x14ac:dyDescent="0.55000000000000004">
      <c r="A5618">
        <v>5613</v>
      </c>
      <c r="C5618">
        <f t="shared" si="267"/>
        <v>0.12617150084273354</v>
      </c>
      <c r="D5618">
        <f t="shared" si="268"/>
        <v>-2.5769063305489717E-4</v>
      </c>
      <c r="E5618" s="2">
        <f t="shared" si="269"/>
        <v>4.6812335807142301E-2</v>
      </c>
      <c r="K5618">
        <v>5613</v>
      </c>
      <c r="L5618" s="8">
        <v>2.45246023690757E-4</v>
      </c>
      <c r="M5618" s="8">
        <v>-9.0190084950914906E-2</v>
      </c>
    </row>
    <row r="5619" spans="1:13" x14ac:dyDescent="0.55000000000000004">
      <c r="A5619">
        <v>5614</v>
      </c>
      <c r="C5619">
        <f t="shared" si="267"/>
        <v>-1.9324089460725075E-2</v>
      </c>
      <c r="D5619">
        <f t="shared" si="268"/>
        <v>-1.8699793893690598E-4</v>
      </c>
      <c r="E5619" s="2">
        <f t="shared" si="269"/>
        <v>5.9039547119657332E-3</v>
      </c>
      <c r="K5619">
        <v>5614</v>
      </c>
      <c r="L5619" s="8">
        <v>1.60333952030912E-4</v>
      </c>
      <c r="M5619" s="8">
        <v>5.7513106687792297E-2</v>
      </c>
    </row>
    <row r="5620" spans="1:13" x14ac:dyDescent="0.55000000000000004">
      <c r="A5620">
        <v>5615</v>
      </c>
      <c r="C5620">
        <f t="shared" si="267"/>
        <v>-0.15996974062541147</v>
      </c>
      <c r="D5620">
        <f t="shared" si="268"/>
        <v>-6.9372703753350421E-5</v>
      </c>
      <c r="E5620" s="2">
        <f t="shared" si="269"/>
        <v>0.12304767799827401</v>
      </c>
      <c r="K5620">
        <v>5615</v>
      </c>
      <c r="L5620" s="8">
        <v>3.5265247445298499E-5</v>
      </c>
      <c r="M5620" s="8">
        <v>0.19081178397112999</v>
      </c>
    </row>
    <row r="5621" spans="1:13" x14ac:dyDescent="0.55000000000000004">
      <c r="A5621">
        <v>5616</v>
      </c>
      <c r="C5621">
        <f t="shared" si="267"/>
        <v>-0.26046635879200364</v>
      </c>
      <c r="D5621">
        <f t="shared" si="268"/>
        <v>6.5663617814548257E-5</v>
      </c>
      <c r="E5621" s="2">
        <f t="shared" si="269"/>
        <v>0.28814009553709435</v>
      </c>
      <c r="K5621">
        <v>5616</v>
      </c>
      <c r="L5621" s="8">
        <v>-9.8635857132703105E-5</v>
      </c>
      <c r="M5621" s="8">
        <v>0.27632046624852802</v>
      </c>
    </row>
    <row r="5622" spans="1:13" x14ac:dyDescent="0.55000000000000004">
      <c r="A5622">
        <v>5617</v>
      </c>
      <c r="C5622">
        <f t="shared" si="267"/>
        <v>-0.29559141109703008</v>
      </c>
      <c r="D5622">
        <f t="shared" si="268"/>
        <v>1.8421975539023992E-4</v>
      </c>
      <c r="E5622" s="2">
        <f t="shared" si="269"/>
        <v>0.34599616234833924</v>
      </c>
      <c r="K5622">
        <v>5617</v>
      </c>
      <c r="L5622" s="8">
        <v>-2.0783299939938399E-4</v>
      </c>
      <c r="M5622" s="8">
        <v>0.292622973586258</v>
      </c>
    </row>
    <row r="5623" spans="1:13" x14ac:dyDescent="0.55000000000000004">
      <c r="A5623">
        <v>5618</v>
      </c>
      <c r="C5623">
        <f t="shared" si="267"/>
        <v>-0.25652924978928682</v>
      </c>
      <c r="D5623">
        <f t="shared" si="268"/>
        <v>2.5654061740732717E-4</v>
      </c>
      <c r="E5623" s="2">
        <f t="shared" si="269"/>
        <v>0.24222687119811478</v>
      </c>
      <c r="K5623">
        <v>5618</v>
      </c>
      <c r="L5623" s="8">
        <v>-2.6497707766416601E-4</v>
      </c>
      <c r="M5623" s="8">
        <v>0.235636241888172</v>
      </c>
    </row>
    <row r="5624" spans="1:13" x14ac:dyDescent="0.55000000000000004">
      <c r="A5624">
        <v>5619</v>
      </c>
      <c r="C5624">
        <f t="shared" si="267"/>
        <v>-0.15308365399198659</v>
      </c>
      <c r="D5624">
        <f t="shared" si="268"/>
        <v>2.6447519190233969E-4</v>
      </c>
      <c r="E5624" s="2">
        <f t="shared" si="269"/>
        <v>7.4374346980927125E-2</v>
      </c>
      <c r="K5624">
        <v>5619</v>
      </c>
      <c r="L5624" s="8">
        <v>-2.5575600302950497E-4</v>
      </c>
      <c r="M5624" s="8">
        <v>0.119632951628073</v>
      </c>
    </row>
    <row r="5625" spans="1:13" x14ac:dyDescent="0.55000000000000004">
      <c r="A5625">
        <v>5620</v>
      </c>
      <c r="C5625">
        <f t="shared" si="267"/>
        <v>-1.1217287790099532E-2</v>
      </c>
      <c r="D5625">
        <f t="shared" si="268"/>
        <v>2.0603206792458944E-4</v>
      </c>
      <c r="E5625" s="2">
        <f t="shared" si="269"/>
        <v>2.2848939665033932E-4</v>
      </c>
      <c r="K5625">
        <v>5620</v>
      </c>
      <c r="L5625" s="8">
        <v>-1.8247925084105001E-4</v>
      </c>
      <c r="M5625" s="8">
        <v>-2.6333153516227802E-2</v>
      </c>
    </row>
    <row r="5626" spans="1:13" x14ac:dyDescent="0.55000000000000004">
      <c r="A5626">
        <v>5621</v>
      </c>
      <c r="C5626">
        <f t="shared" si="267"/>
        <v>0.13346438120159776</v>
      </c>
      <c r="D5626">
        <f t="shared" si="268"/>
        <v>9.5879237712847326E-5</v>
      </c>
      <c r="E5626" s="2">
        <f t="shared" si="269"/>
        <v>8.9501694584318975E-2</v>
      </c>
      <c r="K5626">
        <v>5621</v>
      </c>
      <c r="L5626" s="8">
        <v>-6.34994382603654E-5</v>
      </c>
      <c r="M5626" s="8">
        <v>-0.16570395700336499</v>
      </c>
    </row>
    <row r="5627" spans="1:13" x14ac:dyDescent="0.55000000000000004">
      <c r="A5627">
        <v>5622</v>
      </c>
      <c r="C5627">
        <f t="shared" si="267"/>
        <v>0.24464930372193636</v>
      </c>
      <c r="D5627">
        <f t="shared" si="268"/>
        <v>-3.8337260193370656E-5</v>
      </c>
      <c r="E5627" s="2">
        <f t="shared" si="269"/>
        <v>0.25829008940932996</v>
      </c>
      <c r="K5627">
        <v>5622</v>
      </c>
      <c r="L5627" s="8">
        <v>7.1384202554544094E-5</v>
      </c>
      <c r="M5627" s="8">
        <v>-0.26357317650628997</v>
      </c>
    </row>
    <row r="5628" spans="1:13" x14ac:dyDescent="0.55000000000000004">
      <c r="A5628">
        <v>5623</v>
      </c>
      <c r="C5628">
        <f t="shared" si="267"/>
        <v>0.29443240780622837</v>
      </c>
      <c r="D5628">
        <f t="shared" si="268"/>
        <v>-1.6293191387638044E-4</v>
      </c>
      <c r="E5628" s="2">
        <f t="shared" si="269"/>
        <v>0.34793631391772839</v>
      </c>
      <c r="K5628">
        <v>5623</v>
      </c>
      <c r="L5628" s="8">
        <v>1.88389227004225E-4</v>
      </c>
      <c r="M5628" s="8">
        <v>-0.295428858863934</v>
      </c>
    </row>
    <row r="5629" spans="1:13" x14ac:dyDescent="0.55000000000000004">
      <c r="A5629">
        <v>5624</v>
      </c>
      <c r="C5629">
        <f t="shared" si="267"/>
        <v>0.27031918367389096</v>
      </c>
      <c r="D5629">
        <f t="shared" si="268"/>
        <v>-2.4663409150866823E-4</v>
      </c>
      <c r="E5629" s="2">
        <f t="shared" si="269"/>
        <v>0.27416924849082053</v>
      </c>
      <c r="K5629">
        <v>5624</v>
      </c>
      <c r="L5629" s="8">
        <v>2.5821100086877901E-4</v>
      </c>
      <c r="M5629" s="8">
        <v>-0.25329255081152002</v>
      </c>
    </row>
    <row r="5630" spans="1:13" x14ac:dyDescent="0.55000000000000004">
      <c r="A5630">
        <v>5625</v>
      </c>
      <c r="C5630">
        <f t="shared" si="267"/>
        <v>0.17836154231570428</v>
      </c>
      <c r="D5630">
        <f t="shared" si="268"/>
        <v>-2.6843631080644687E-4</v>
      </c>
      <c r="E5630" s="2">
        <f t="shared" si="269"/>
        <v>0.10632757581200043</v>
      </c>
      <c r="K5630">
        <v>5625</v>
      </c>
      <c r="L5630" s="8">
        <v>2.63362227740991E-4</v>
      </c>
      <c r="M5630" s="8">
        <v>-0.14771755209545301</v>
      </c>
    </row>
    <row r="5631" spans="1:13" x14ac:dyDescent="0.55000000000000004">
      <c r="A5631">
        <v>5626</v>
      </c>
      <c r="C5631">
        <f t="shared" si="267"/>
        <v>4.1638913399287561E-2</v>
      </c>
      <c r="D5631">
        <f t="shared" si="268"/>
        <v>-2.2286667428029355E-4</v>
      </c>
      <c r="E5631" s="2">
        <f t="shared" si="269"/>
        <v>2.1888071700396452E-3</v>
      </c>
      <c r="K5631">
        <v>5626</v>
      </c>
      <c r="L5631" s="8">
        <v>2.0255275089482201E-4</v>
      </c>
      <c r="M5631" s="8">
        <v>-5.1457760839145796E-3</v>
      </c>
    </row>
    <row r="5632" spans="1:13" x14ac:dyDescent="0.55000000000000004">
      <c r="A5632">
        <v>5627</v>
      </c>
      <c r="C5632">
        <f t="shared" si="267"/>
        <v>-0.10553420509767637</v>
      </c>
      <c r="D5632">
        <f t="shared" si="268"/>
        <v>-1.2136220017005014E-4</v>
      </c>
      <c r="E5632" s="2">
        <f t="shared" si="269"/>
        <v>5.965757232427623E-2</v>
      </c>
      <c r="K5632">
        <v>5627</v>
      </c>
      <c r="L5632" s="8">
        <v>9.1012681041004694E-5</v>
      </c>
      <c r="M5632" s="8">
        <v>0.138714791469917</v>
      </c>
    </row>
    <row r="5633" spans="1:13" x14ac:dyDescent="0.55000000000000004">
      <c r="A5633">
        <v>5628</v>
      </c>
      <c r="C5633">
        <f t="shared" si="267"/>
        <v>-0.22622046260392559</v>
      </c>
      <c r="D5633">
        <f t="shared" si="268"/>
        <v>1.0601628072874531E-5</v>
      </c>
      <c r="E5633" s="2">
        <f t="shared" si="269"/>
        <v>0.22472704471670035</v>
      </c>
      <c r="K5633">
        <v>5628</v>
      </c>
      <c r="L5633" s="8">
        <v>-4.3322079381216501E-5</v>
      </c>
      <c r="M5633" s="8">
        <v>0.24783337897601601</v>
      </c>
    </row>
    <row r="5634" spans="1:13" x14ac:dyDescent="0.55000000000000004">
      <c r="A5634">
        <v>5629</v>
      </c>
      <c r="C5634">
        <f t="shared" si="267"/>
        <v>-0.29013015234559936</v>
      </c>
      <c r="D5634">
        <f t="shared" si="268"/>
        <v>1.399046711340968E-4</v>
      </c>
      <c r="E5634" s="2">
        <f t="shared" si="269"/>
        <v>0.34223753270605123</v>
      </c>
      <c r="K5634">
        <v>5629</v>
      </c>
      <c r="L5634" s="8">
        <v>-1.66806556271742E-4</v>
      </c>
      <c r="M5634" s="8">
        <v>0.29488055927090701</v>
      </c>
    </row>
    <row r="5635" spans="1:13" x14ac:dyDescent="0.55000000000000004">
      <c r="A5635">
        <v>5630</v>
      </c>
      <c r="C5635">
        <f t="shared" si="267"/>
        <v>-0.28122328930691187</v>
      </c>
      <c r="D5635">
        <f t="shared" si="268"/>
        <v>2.3409459069714513E-4</v>
      </c>
      <c r="E5635" s="2">
        <f t="shared" si="269"/>
        <v>0.30172649495116993</v>
      </c>
      <c r="K5635">
        <v>5630</v>
      </c>
      <c r="L5635" s="8">
        <v>-2.4851329635126098E-4</v>
      </c>
      <c r="M5635" s="8">
        <v>0.26807307419021698</v>
      </c>
    </row>
    <row r="5636" spans="1:13" x14ac:dyDescent="0.55000000000000004">
      <c r="A5636">
        <v>5631</v>
      </c>
      <c r="C5636">
        <f t="shared" si="267"/>
        <v>-0.20173530836879697</v>
      </c>
      <c r="D5636">
        <f t="shared" si="268"/>
        <v>2.6953170231767108E-4</v>
      </c>
      <c r="E5636" s="2">
        <f t="shared" si="269"/>
        <v>0.14127098995501822</v>
      </c>
      <c r="K5636">
        <v>5631</v>
      </c>
      <c r="L5636" s="8">
        <v>-2.6797833969504102E-4</v>
      </c>
      <c r="M5636" s="8">
        <v>0.17412502467396801</v>
      </c>
    </row>
    <row r="5637" spans="1:13" x14ac:dyDescent="0.55000000000000004">
      <c r="A5637">
        <v>5632</v>
      </c>
      <c r="C5637">
        <f t="shared" si="267"/>
        <v>-7.1616017273022817E-2</v>
      </c>
      <c r="D5637">
        <f t="shared" si="268"/>
        <v>2.3732203793396897E-4</v>
      </c>
      <c r="E5637" s="2">
        <f t="shared" si="269"/>
        <v>1.1703409991729868E-2</v>
      </c>
      <c r="K5637">
        <v>5632</v>
      </c>
      <c r="L5637" s="8">
        <v>-2.2032654544526899E-4</v>
      </c>
      <c r="M5637" s="8">
        <v>3.6566282534893399E-2</v>
      </c>
    </row>
    <row r="5638" spans="1:13" x14ac:dyDescent="0.55000000000000004">
      <c r="A5638">
        <v>5633</v>
      </c>
      <c r="C5638">
        <f t="shared" ref="C5638:C5701" si="270">$D$1*COS($B$2*(A5638-$L$2)+$B$1)</f>
        <v>7.6477384612409938E-2</v>
      </c>
      <c r="D5638">
        <f t="shared" ref="D5638:D5701" si="271">$D$2*COS($B$2*(A5638-$L$3)+$B$3)</f>
        <v>1.4554954438049169E-4</v>
      </c>
      <c r="E5638" s="2">
        <f t="shared" ref="E5638:E5701" si="272">(M5638-C5638)^2</f>
        <v>3.4830046410008045E-2</v>
      </c>
      <c r="K5638">
        <v>5633</v>
      </c>
      <c r="L5638" s="8">
        <v>-1.17492601082071E-4</v>
      </c>
      <c r="M5638" s="8">
        <v>-0.11015071190579399</v>
      </c>
    </row>
    <row r="5639" spans="1:13" x14ac:dyDescent="0.55000000000000004">
      <c r="A5639">
        <v>5634</v>
      </c>
      <c r="C5639">
        <f t="shared" si="270"/>
        <v>0.20537657497239689</v>
      </c>
      <c r="D5639">
        <f t="shared" si="271"/>
        <v>1.7247183132397131E-5</v>
      </c>
      <c r="E5639" s="2">
        <f t="shared" si="272"/>
        <v>0.18892614450491119</v>
      </c>
      <c r="K5639">
        <v>5634</v>
      </c>
      <c r="L5639" s="8">
        <v>1.4768094093311799E-5</v>
      </c>
      <c r="M5639" s="8">
        <v>-0.22927977722426801</v>
      </c>
    </row>
    <row r="5640" spans="1:13" x14ac:dyDescent="0.55000000000000004">
      <c r="A5640">
        <v>5635</v>
      </c>
      <c r="C5640">
        <f t="shared" si="270"/>
        <v>0.28273057401318658</v>
      </c>
      <c r="D5640">
        <f t="shared" si="271"/>
        <v>-1.1538385754345522E-4</v>
      </c>
      <c r="E5640" s="2">
        <f t="shared" si="272"/>
        <v>0.32914875665071142</v>
      </c>
      <c r="K5640">
        <v>5635</v>
      </c>
      <c r="L5640" s="8">
        <v>1.4333002848842001E-4</v>
      </c>
      <c r="M5640" s="8">
        <v>-0.29098429998844799</v>
      </c>
    </row>
    <row r="5641" spans="1:13" x14ac:dyDescent="0.55000000000000004">
      <c r="A5641">
        <v>5636</v>
      </c>
      <c r="C5641">
        <f t="shared" si="270"/>
        <v>0.28912515846431469</v>
      </c>
      <c r="D5641">
        <f t="shared" si="271"/>
        <v>-2.1905598207464392E-4</v>
      </c>
      <c r="E5641" s="2">
        <f t="shared" si="272"/>
        <v>0.32368721417835949</v>
      </c>
      <c r="K5641">
        <v>5636</v>
      </c>
      <c r="L5641" s="8">
        <v>2.3599406809366E-4</v>
      </c>
      <c r="M5641" s="8">
        <v>-0.279809999684977</v>
      </c>
    </row>
    <row r="5642" spans="1:13" x14ac:dyDescent="0.55000000000000004">
      <c r="A5642">
        <v>5637</v>
      </c>
      <c r="C5642">
        <f t="shared" si="270"/>
        <v>0.22295542241569369</v>
      </c>
      <c r="D5642">
        <f t="shared" si="271"/>
        <v>-2.6774967243883954E-4</v>
      </c>
      <c r="E5642" s="2">
        <f t="shared" si="272"/>
        <v>0.17767149914619587</v>
      </c>
      <c r="K5642">
        <v>5637</v>
      </c>
      <c r="L5642" s="8">
        <v>2.69551929343931E-4</v>
      </c>
      <c r="M5642" s="8">
        <v>-0.198555549145185</v>
      </c>
    </row>
    <row r="5643" spans="1:13" x14ac:dyDescent="0.55000000000000004">
      <c r="A5643">
        <v>5638</v>
      </c>
      <c r="C5643">
        <f t="shared" si="270"/>
        <v>0.10082857486815697</v>
      </c>
      <c r="D5643">
        <f t="shared" si="271"/>
        <v>-2.4924383873618436E-4</v>
      </c>
      <c r="E5643" s="2">
        <f t="shared" si="272"/>
        <v>2.8358628855749333E-2</v>
      </c>
      <c r="K5643">
        <v>5638</v>
      </c>
      <c r="L5643" s="8">
        <v>2.3559883771124399E-4</v>
      </c>
      <c r="M5643" s="8">
        <v>-6.7571629572779901E-2</v>
      </c>
    </row>
    <row r="5644" spans="1:13" x14ac:dyDescent="0.55000000000000004">
      <c r="A5644">
        <v>5639</v>
      </c>
      <c r="C5644">
        <f t="shared" si="270"/>
        <v>-4.6604119673559388E-2</v>
      </c>
      <c r="D5644">
        <f t="shared" si="271"/>
        <v>-1.6818305515402027E-4</v>
      </c>
      <c r="E5644" s="2">
        <f t="shared" si="272"/>
        <v>1.6113800027648357E-2</v>
      </c>
      <c r="K5644">
        <v>5639</v>
      </c>
      <c r="L5644" s="8">
        <v>1.4263855562469499E-4</v>
      </c>
      <c r="M5644" s="8">
        <v>8.0336023810085505E-2</v>
      </c>
    </row>
    <row r="5645" spans="1:13" x14ac:dyDescent="0.55000000000000004">
      <c r="A5645">
        <v>5640</v>
      </c>
      <c r="C5645">
        <f t="shared" si="270"/>
        <v>-0.18234016251072613</v>
      </c>
      <c r="D5645">
        <f t="shared" si="271"/>
        <v>-4.4911869749590177E-5</v>
      </c>
      <c r="E5645" s="2">
        <f t="shared" si="272"/>
        <v>0.15246149819368343</v>
      </c>
      <c r="K5645">
        <v>5640</v>
      </c>
      <c r="L5645" s="8">
        <v>1.39535624165832E-5</v>
      </c>
      <c r="M5645" s="8">
        <v>0.208123021661205</v>
      </c>
    </row>
    <row r="5646" spans="1:13" x14ac:dyDescent="0.55000000000000004">
      <c r="A5646">
        <v>5641</v>
      </c>
      <c r="C5646">
        <f t="shared" si="270"/>
        <v>-0.27231266798762005</v>
      </c>
      <c r="D5646">
        <f t="shared" si="271"/>
        <v>8.9631248297950813E-5</v>
      </c>
      <c r="E5646" s="2">
        <f t="shared" si="272"/>
        <v>0.30924385741943422</v>
      </c>
      <c r="K5646">
        <v>5641</v>
      </c>
      <c r="L5646" s="8">
        <v>-1.18226187060378E-4</v>
      </c>
      <c r="M5646" s="8">
        <v>0.28378431763578199</v>
      </c>
    </row>
    <row r="5647" spans="1:13" x14ac:dyDescent="0.55000000000000004">
      <c r="A5647">
        <v>5642</v>
      </c>
      <c r="C5647">
        <f t="shared" si="270"/>
        <v>-0.29394043369523398</v>
      </c>
      <c r="D5647">
        <f t="shared" si="271"/>
        <v>2.0167881229951677E-4</v>
      </c>
      <c r="E5647" s="2">
        <f t="shared" si="272"/>
        <v>0.33908552363196337</v>
      </c>
      <c r="K5647">
        <v>5642</v>
      </c>
      <c r="L5647" s="8">
        <v>-2.2079545456605001E-4</v>
      </c>
      <c r="M5647" s="8">
        <v>0.288370070788382</v>
      </c>
    </row>
    <row r="5648" spans="1:13" x14ac:dyDescent="0.55000000000000004">
      <c r="A5648">
        <v>5643</v>
      </c>
      <c r="C5648">
        <f t="shared" si="270"/>
        <v>-0.24179534631808672</v>
      </c>
      <c r="D5648">
        <f t="shared" si="271"/>
        <v>2.6310924546597012E-4</v>
      </c>
      <c r="E5648" s="2">
        <f t="shared" si="272"/>
        <v>0.21393131556292169</v>
      </c>
      <c r="K5648">
        <v>5643</v>
      </c>
      <c r="L5648" s="8">
        <v>-2.68065130760096E-4</v>
      </c>
      <c r="M5648" s="8">
        <v>0.22073175079398699</v>
      </c>
    </row>
    <row r="5649" spans="1:13" x14ac:dyDescent="0.55000000000000004">
      <c r="A5649">
        <v>5644</v>
      </c>
      <c r="C5649">
        <f t="shared" si="270"/>
        <v>-0.12896472365661008</v>
      </c>
      <c r="D5649">
        <f t="shared" si="271"/>
        <v>2.585048039233231E-4</v>
      </c>
      <c r="E5649" s="2">
        <f t="shared" si="272"/>
        <v>5.1426682081928278E-2</v>
      </c>
      <c r="K5649">
        <v>5644</v>
      </c>
      <c r="L5649" s="8">
        <v>-2.4819623199993397E-4</v>
      </c>
      <c r="M5649" s="8">
        <v>9.7809794492868696E-2</v>
      </c>
    </row>
    <row r="5650" spans="1:13" x14ac:dyDescent="0.55000000000000004">
      <c r="A5650">
        <v>5645</v>
      </c>
      <c r="C5650">
        <f t="shared" si="270"/>
        <v>1.6233326281987655E-2</v>
      </c>
      <c r="D5650">
        <f t="shared" si="271"/>
        <v>1.8902110544485306E-4</v>
      </c>
      <c r="E5650" s="2">
        <f t="shared" si="272"/>
        <v>4.3352424293518653E-3</v>
      </c>
      <c r="K5650">
        <v>5645</v>
      </c>
      <c r="L5650" s="8">
        <v>-1.6616504723774799E-4</v>
      </c>
      <c r="M5650" s="8">
        <v>-4.9609231606902601E-2</v>
      </c>
    </row>
    <row r="5651" spans="1:13" x14ac:dyDescent="0.55000000000000004">
      <c r="A5651">
        <v>5646</v>
      </c>
      <c r="C5651">
        <f t="shared" si="270"/>
        <v>0.1573571534915334</v>
      </c>
      <c r="D5651">
        <f t="shared" si="271"/>
        <v>7.2097093752279511E-5</v>
      </c>
      <c r="E5651" s="2">
        <f t="shared" si="272"/>
        <v>0.1169369639925381</v>
      </c>
      <c r="K5651">
        <v>5646</v>
      </c>
      <c r="L5651" s="8">
        <v>-4.25167955817513E-5</v>
      </c>
      <c r="M5651" s="8">
        <v>-0.18460331789739501</v>
      </c>
    </row>
    <row r="5652" spans="1:13" x14ac:dyDescent="0.55000000000000004">
      <c r="A5652">
        <v>5647</v>
      </c>
      <c r="C5652">
        <f t="shared" si="270"/>
        <v>0.2589876520046237</v>
      </c>
      <c r="D5652">
        <f t="shared" si="271"/>
        <v>-6.2921768788754936E-5</v>
      </c>
      <c r="E5652" s="2">
        <f t="shared" si="272"/>
        <v>0.28339653317815816</v>
      </c>
      <c r="K5652">
        <v>5647</v>
      </c>
      <c r="L5652" s="8">
        <v>9.1780051282746406E-5</v>
      </c>
      <c r="M5652" s="8">
        <v>-0.27336235802464098</v>
      </c>
    </row>
    <row r="5653" spans="1:13" x14ac:dyDescent="0.55000000000000004">
      <c r="A5653">
        <v>5648</v>
      </c>
      <c r="C5653">
        <f t="shared" si="270"/>
        <v>0.29561770889111455</v>
      </c>
      <c r="D5653">
        <f t="shared" si="271"/>
        <v>-1.8214859364946466E-4</v>
      </c>
      <c r="E5653" s="2">
        <f t="shared" si="272"/>
        <v>0.34724362157122274</v>
      </c>
      <c r="K5653">
        <v>5648</v>
      </c>
      <c r="L5653" s="8">
        <v>2.03090014941377E-4</v>
      </c>
      <c r="M5653" s="8">
        <v>-0.29365609976766399</v>
      </c>
    </row>
    <row r="5654" spans="1:13" x14ac:dyDescent="0.55000000000000004">
      <c r="A5654">
        <v>5649</v>
      </c>
      <c r="C5654">
        <f t="shared" si="270"/>
        <v>0.25805395197283404</v>
      </c>
      <c r="D5654">
        <f t="shared" si="271"/>
        <v>-2.5565996089187896E-4</v>
      </c>
      <c r="E5654" s="2">
        <f t="shared" si="272"/>
        <v>0.24845818613526122</v>
      </c>
      <c r="K5654">
        <v>5649</v>
      </c>
      <c r="L5654" s="8">
        <v>2.63534824478955E-4</v>
      </c>
      <c r="M5654" s="8">
        <v>-0.24040184961368699</v>
      </c>
    </row>
    <row r="5655" spans="1:13" x14ac:dyDescent="0.55000000000000004">
      <c r="A5655">
        <v>5650</v>
      </c>
      <c r="C5655">
        <f t="shared" si="270"/>
        <v>0.15572409245509827</v>
      </c>
      <c r="D5655">
        <f t="shared" si="271"/>
        <v>-2.6500606683482948E-4</v>
      </c>
      <c r="E5655" s="2">
        <f t="shared" si="272"/>
        <v>7.9897555994627598E-2</v>
      </c>
      <c r="K5655">
        <v>5650</v>
      </c>
      <c r="L5655" s="8">
        <v>2.5797570237441701E-4</v>
      </c>
      <c r="M5655" s="8">
        <v>-0.126937464879159</v>
      </c>
    </row>
    <row r="5656" spans="1:13" x14ac:dyDescent="0.55000000000000004">
      <c r="A5656">
        <v>5651</v>
      </c>
      <c r="C5656">
        <f t="shared" si="270"/>
        <v>1.431076813456144E-2</v>
      </c>
      <c r="D5656">
        <f t="shared" si="271"/>
        <v>-2.0784123588691808E-4</v>
      </c>
      <c r="E5656" s="2">
        <f t="shared" si="272"/>
        <v>1.606748911999714E-5</v>
      </c>
      <c r="K5656">
        <v>5651</v>
      </c>
      <c r="L5656" s="8">
        <v>1.8780496524513501E-4</v>
      </c>
      <c r="M5656" s="8">
        <v>1.83191953972166E-2</v>
      </c>
    </row>
    <row r="5657" spans="1:13" x14ac:dyDescent="0.55000000000000004">
      <c r="A5657">
        <v>5652</v>
      </c>
      <c r="C5657">
        <f t="shared" si="270"/>
        <v>-0.13069425733683346</v>
      </c>
      <c r="D5657">
        <f t="shared" si="271"/>
        <v>-9.8512635680690413E-5</v>
      </c>
      <c r="E5657" s="2">
        <f t="shared" si="272"/>
        <v>8.3915636141336875E-2</v>
      </c>
      <c r="K5657">
        <v>5652</v>
      </c>
      <c r="L5657" s="8">
        <v>7.0597309512787702E-5</v>
      </c>
      <c r="M5657" s="8">
        <v>0.158987699542322</v>
      </c>
    </row>
    <row r="5658" spans="1:13" x14ac:dyDescent="0.55000000000000004">
      <c r="A5658">
        <v>5653</v>
      </c>
      <c r="C5658">
        <f t="shared" si="270"/>
        <v>-0.24289777903734536</v>
      </c>
      <c r="D5658">
        <f t="shared" si="271"/>
        <v>3.5540559602285282E-5</v>
      </c>
      <c r="E5658" s="2">
        <f t="shared" si="272"/>
        <v>0.25274200472470015</v>
      </c>
      <c r="K5658">
        <v>5653</v>
      </c>
      <c r="L5658" s="8">
        <v>-6.4291880340950201E-5</v>
      </c>
      <c r="M5658" s="8">
        <v>0.259836748048969</v>
      </c>
    </row>
    <row r="5659" spans="1:13" x14ac:dyDescent="0.55000000000000004">
      <c r="A5659">
        <v>5654</v>
      </c>
      <c r="C5659">
        <f t="shared" si="270"/>
        <v>-0.29413907807843198</v>
      </c>
      <c r="D5659">
        <f t="shared" si="271"/>
        <v>1.6067382356064406E-4</v>
      </c>
      <c r="E5659" s="2">
        <f t="shared" si="272"/>
        <v>0.34780169996006688</v>
      </c>
      <c r="K5659">
        <v>5654</v>
      </c>
      <c r="L5659" s="8">
        <v>-1.83078769925427E-4</v>
      </c>
      <c r="M5659" s="8">
        <v>0.29560807109659099</v>
      </c>
    </row>
    <row r="5660" spans="1:13" x14ac:dyDescent="0.55000000000000004">
      <c r="A5660">
        <v>5655</v>
      </c>
      <c r="C5660">
        <f t="shared" si="270"/>
        <v>-0.27155766848166607</v>
      </c>
      <c r="D5660">
        <f t="shared" si="271"/>
        <v>2.4548134454076341E-4</v>
      </c>
      <c r="E5660" s="2">
        <f t="shared" si="272"/>
        <v>0.27973540823217824</v>
      </c>
      <c r="K5660">
        <v>5655</v>
      </c>
      <c r="L5660" s="8">
        <v>-2.5601244584384601E-4</v>
      </c>
      <c r="M5660" s="8">
        <v>0.257342518918734</v>
      </c>
    </row>
    <row r="5661" spans="1:13" x14ac:dyDescent="0.55000000000000004">
      <c r="A5661">
        <v>5656</v>
      </c>
      <c r="C5661">
        <f t="shared" si="270"/>
        <v>-0.18082100807748766</v>
      </c>
      <c r="D5661">
        <f t="shared" si="271"/>
        <v>2.6867822237733942E-4</v>
      </c>
      <c r="E5661" s="2">
        <f t="shared" si="272"/>
        <v>0.11252331080273888</v>
      </c>
      <c r="K5661">
        <v>5656</v>
      </c>
      <c r="L5661" s="8">
        <v>-2.64826216514763E-4</v>
      </c>
      <c r="M5661" s="8">
        <v>0.154623936440594</v>
      </c>
    </row>
    <row r="5662" spans="1:13" x14ac:dyDescent="0.55000000000000004">
      <c r="A5662">
        <v>5657</v>
      </c>
      <c r="C5662">
        <f t="shared" si="270"/>
        <v>-4.4702086050296602E-2</v>
      </c>
      <c r="D5662">
        <f t="shared" si="271"/>
        <v>2.2444252968478092E-4</v>
      </c>
      <c r="E5662" s="2">
        <f t="shared" si="272"/>
        <v>3.3502004270366858E-3</v>
      </c>
      <c r="K5662">
        <v>5657</v>
      </c>
      <c r="L5662" s="8">
        <v>-2.07312618396981E-4</v>
      </c>
      <c r="M5662" s="8">
        <v>1.3178829863644201E-2</v>
      </c>
    </row>
    <row r="5663" spans="1:13" x14ac:dyDescent="0.55000000000000004">
      <c r="A5663">
        <v>5658</v>
      </c>
      <c r="C5663">
        <f t="shared" si="270"/>
        <v>0.10263611733030685</v>
      </c>
      <c r="D5663">
        <f t="shared" si="271"/>
        <v>1.2387649291449986E-4</v>
      </c>
      <c r="E5663" s="2">
        <f t="shared" si="272"/>
        <v>5.4851098484802609E-2</v>
      </c>
      <c r="K5663">
        <v>5658</v>
      </c>
      <c r="L5663" s="8">
        <v>-9.7876288927559499E-5</v>
      </c>
      <c r="M5663" s="8">
        <v>-0.13156699640818001</v>
      </c>
    </row>
    <row r="5664" spans="1:13" x14ac:dyDescent="0.55000000000000004">
      <c r="A5664">
        <v>5659</v>
      </c>
      <c r="C5664">
        <f t="shared" si="270"/>
        <v>0.22421481865589954</v>
      </c>
      <c r="D5664">
        <f t="shared" si="271"/>
        <v>-7.7799324641060391E-6</v>
      </c>
      <c r="E5664" s="2">
        <f t="shared" si="272"/>
        <v>0.21862719505077793</v>
      </c>
      <c r="K5664">
        <v>5659</v>
      </c>
      <c r="L5664" s="8">
        <v>3.60737642841848E-5</v>
      </c>
      <c r="M5664" s="8">
        <v>-0.24336105224718499</v>
      </c>
    </row>
    <row r="5665" spans="1:13" x14ac:dyDescent="0.55000000000000004">
      <c r="A5665">
        <v>5660</v>
      </c>
      <c r="C5665">
        <f t="shared" si="270"/>
        <v>0.28952032657628551</v>
      </c>
      <c r="D5665">
        <f t="shared" si="271"/>
        <v>-1.3748375878566989E-4</v>
      </c>
      <c r="E5665" s="2">
        <f t="shared" si="272"/>
        <v>0.34073388262171039</v>
      </c>
      <c r="K5665">
        <v>5660</v>
      </c>
      <c r="L5665" s="8">
        <v>1.6098891944556801E-4</v>
      </c>
      <c r="M5665" s="8">
        <v>-0.29420382284851798</v>
      </c>
    </row>
    <row r="5666" spans="1:13" x14ac:dyDescent="0.55000000000000004">
      <c r="A5666">
        <v>5661</v>
      </c>
      <c r="C5666">
        <f t="shared" si="270"/>
        <v>0.28216233513030065</v>
      </c>
      <c r="D5666">
        <f t="shared" si="271"/>
        <v>-2.3268205957973148E-4</v>
      </c>
      <c r="E5666" s="2">
        <f t="shared" si="272"/>
        <v>0.30638854850032676</v>
      </c>
      <c r="K5666">
        <v>5661</v>
      </c>
      <c r="L5666" s="8">
        <v>2.4558340102905801E-4</v>
      </c>
      <c r="M5666" s="8">
        <v>-0.271361420909426</v>
      </c>
    </row>
    <row r="5667" spans="1:13" x14ac:dyDescent="0.55000000000000004">
      <c r="A5667">
        <v>5662</v>
      </c>
      <c r="C5667">
        <f t="shared" si="270"/>
        <v>0.20398754507673322</v>
      </c>
      <c r="D5667">
        <f t="shared" si="271"/>
        <v>-2.6948206796794793E-4</v>
      </c>
      <c r="E5667" s="2">
        <f t="shared" si="272"/>
        <v>0.1478728672237877</v>
      </c>
      <c r="K5667">
        <v>5662</v>
      </c>
      <c r="L5667" s="8">
        <v>2.6866999633600602E-4</v>
      </c>
      <c r="M5667" s="8">
        <v>-0.180554867699527</v>
      </c>
    </row>
    <row r="5668" spans="1:13" x14ac:dyDescent="0.55000000000000004">
      <c r="A5668">
        <v>5663</v>
      </c>
      <c r="C5668">
        <f t="shared" si="270"/>
        <v>7.4616180925197659E-2</v>
      </c>
      <c r="D5668">
        <f t="shared" si="271"/>
        <v>-2.386477575275078E-4</v>
      </c>
      <c r="E5668" s="2">
        <f t="shared" si="272"/>
        <v>1.4195151841039227E-2</v>
      </c>
      <c r="K5668">
        <v>5663</v>
      </c>
      <c r="L5668" s="8">
        <v>2.2446652435294601E-4</v>
      </c>
      <c r="M5668" s="8">
        <v>-4.45272277932003E-2</v>
      </c>
    </row>
    <row r="5669" spans="1:13" x14ac:dyDescent="0.55000000000000004">
      <c r="A5669">
        <v>5664</v>
      </c>
      <c r="C5669">
        <f t="shared" si="270"/>
        <v>-7.3482271854260262E-2</v>
      </c>
      <c r="D5669">
        <f t="shared" si="271"/>
        <v>-1.4791789024326608E-4</v>
      </c>
      <c r="E5669" s="2">
        <f t="shared" si="272"/>
        <v>3.1023469319286141E-2</v>
      </c>
      <c r="K5669">
        <v>5664</v>
      </c>
      <c r="L5669" s="8">
        <v>1.24044018856468E-4</v>
      </c>
      <c r="M5669" s="8">
        <v>0.10265253254080001</v>
      </c>
    </row>
    <row r="5670" spans="1:13" x14ac:dyDescent="0.55000000000000004">
      <c r="A5670">
        <v>5665</v>
      </c>
      <c r="C5670">
        <f t="shared" si="270"/>
        <v>-0.20313822327856904</v>
      </c>
      <c r="D5670">
        <f t="shared" si="271"/>
        <v>-2.0063750373617681E-5</v>
      </c>
      <c r="E5670" s="2">
        <f t="shared" si="272"/>
        <v>0.18255157978109468</v>
      </c>
      <c r="K5670">
        <v>5665</v>
      </c>
      <c r="L5670" s="8">
        <v>-7.4460806758380197E-6</v>
      </c>
      <c r="M5670" s="8">
        <v>0.22412232928987799</v>
      </c>
    </row>
    <row r="5671" spans="1:13" x14ac:dyDescent="0.55000000000000004">
      <c r="A5671">
        <v>5666</v>
      </c>
      <c r="C5671">
        <f t="shared" si="270"/>
        <v>-0.28181076247813253</v>
      </c>
      <c r="D5671">
        <f t="shared" si="271"/>
        <v>1.1282596793278558E-4</v>
      </c>
      <c r="E5671" s="2">
        <f t="shared" si="272"/>
        <v>0.32634948235780664</v>
      </c>
      <c r="K5671">
        <v>5666</v>
      </c>
      <c r="L5671" s="8">
        <v>-1.3707126311074999E-4</v>
      </c>
      <c r="M5671" s="8">
        <v>0.28945929831431499</v>
      </c>
    </row>
    <row r="5672" spans="1:13" x14ac:dyDescent="0.55000000000000004">
      <c r="A5672">
        <v>5667</v>
      </c>
      <c r="C5672">
        <f t="shared" si="270"/>
        <v>-0.28975474039524424</v>
      </c>
      <c r="D5672">
        <f t="shared" si="271"/>
        <v>2.1739874647076822E-4</v>
      </c>
      <c r="E5672" s="2">
        <f t="shared" si="272"/>
        <v>0.32724592856082918</v>
      </c>
      <c r="K5672">
        <v>5667</v>
      </c>
      <c r="L5672" s="8">
        <v>-2.3236609737119199E-4</v>
      </c>
      <c r="M5672" s="8">
        <v>0.28229939040080998</v>
      </c>
    </row>
    <row r="5673" spans="1:13" x14ac:dyDescent="0.55000000000000004">
      <c r="A5673">
        <v>5668</v>
      </c>
      <c r="C5673">
        <f t="shared" si="270"/>
        <v>-0.22497638601847772</v>
      </c>
      <c r="D5673">
        <f t="shared" si="271"/>
        <v>2.6740902204657575E-4</v>
      </c>
      <c r="E5673" s="2">
        <f t="shared" si="272"/>
        <v>0.18439486750038289</v>
      </c>
      <c r="K5673">
        <v>5668</v>
      </c>
      <c r="L5673" s="8">
        <v>-2.6946340105040302E-4</v>
      </c>
      <c r="M5673" s="8">
        <v>0.20443584890314501</v>
      </c>
    </row>
    <row r="5674" spans="1:13" x14ac:dyDescent="0.55000000000000004">
      <c r="A5674">
        <v>5669</v>
      </c>
      <c r="C5674">
        <f t="shared" si="270"/>
        <v>-0.10373370087702941</v>
      </c>
      <c r="D5674">
        <f t="shared" si="271"/>
        <v>2.5030526962365005E-4</v>
      </c>
      <c r="E5674" s="2">
        <f t="shared" si="272"/>
        <v>3.207816461808926E-2</v>
      </c>
      <c r="K5674">
        <v>5669</v>
      </c>
      <c r="L5674" s="8">
        <v>-2.3907192430696001E-4</v>
      </c>
      <c r="M5674" s="8">
        <v>7.5370080819754603E-2</v>
      </c>
    </row>
    <row r="5675" spans="1:13" x14ac:dyDescent="0.55000000000000004">
      <c r="A5675">
        <v>5670</v>
      </c>
      <c r="C5675">
        <f t="shared" si="270"/>
        <v>4.3543956651627892E-2</v>
      </c>
      <c r="D5675">
        <f t="shared" si="271"/>
        <v>1.7038017054164952E-4</v>
      </c>
      <c r="E5675" s="2">
        <f t="shared" si="272"/>
        <v>1.3483052770204408E-2</v>
      </c>
      <c r="K5675">
        <v>5670</v>
      </c>
      <c r="L5675" s="8">
        <v>-1.4880340102629399E-4</v>
      </c>
      <c r="M5675" s="8">
        <v>-7.2572591566980496E-2</v>
      </c>
    </row>
    <row r="5676" spans="1:13" x14ac:dyDescent="0.55000000000000004">
      <c r="A5676">
        <v>5671</v>
      </c>
      <c r="C5676">
        <f t="shared" si="270"/>
        <v>0.1798929988910942</v>
      </c>
      <c r="D5676">
        <f t="shared" si="271"/>
        <v>4.7693239986598789E-5</v>
      </c>
      <c r="E5676" s="2">
        <f t="shared" si="272"/>
        <v>0.14610130723578305</v>
      </c>
      <c r="K5676">
        <v>5671</v>
      </c>
      <c r="L5676" s="8">
        <v>-2.12661428493096E-5</v>
      </c>
      <c r="M5676" s="8">
        <v>-0.202339008188092</v>
      </c>
    </row>
    <row r="5677" spans="1:13" x14ac:dyDescent="0.55000000000000004">
      <c r="A5677">
        <v>5672</v>
      </c>
      <c r="C5677">
        <f t="shared" si="270"/>
        <v>0.2710926902567059</v>
      </c>
      <c r="D5677">
        <f t="shared" si="271"/>
        <v>-8.6963688514393286E-5</v>
      </c>
      <c r="E5677" s="2">
        <f t="shared" si="272"/>
        <v>0.30527951648918522</v>
      </c>
      <c r="K5677">
        <v>5672</v>
      </c>
      <c r="L5677" s="8">
        <v>1.1159735272985599E-4</v>
      </c>
      <c r="M5677" s="8">
        <v>-0.281428364988418</v>
      </c>
    </row>
    <row r="5678" spans="1:13" x14ac:dyDescent="0.55000000000000004">
      <c r="A5678">
        <v>5673</v>
      </c>
      <c r="C5678">
        <f t="shared" si="270"/>
        <v>0.29425383054840681</v>
      </c>
      <c r="D5678">
        <f t="shared" si="271"/>
        <v>-1.9979456424738438E-4</v>
      </c>
      <c r="E5678" s="2">
        <f t="shared" si="272"/>
        <v>0.341390214483556</v>
      </c>
      <c r="K5678">
        <v>5673</v>
      </c>
      <c r="L5678" s="8">
        <v>2.16510599018115E-4</v>
      </c>
      <c r="M5678" s="8">
        <v>-0.29003224192256699</v>
      </c>
    </row>
    <row r="5679" spans="1:13" x14ac:dyDescent="0.55000000000000004">
      <c r="A5679">
        <v>5674</v>
      </c>
      <c r="C5679">
        <f t="shared" si="270"/>
        <v>0.24356346175108162</v>
      </c>
      <c r="D5679">
        <f t="shared" si="271"/>
        <v>-2.6248121568955049E-4</v>
      </c>
      <c r="E5679" s="2">
        <f t="shared" si="272"/>
        <v>0.22048584830456006</v>
      </c>
      <c r="K5679">
        <v>5674</v>
      </c>
      <c r="L5679" s="8">
        <v>2.6719742264804102E-4</v>
      </c>
      <c r="M5679" s="8">
        <v>-0.225995744637804</v>
      </c>
    </row>
    <row r="5680" spans="1:13" x14ac:dyDescent="0.55000000000000004">
      <c r="A5680">
        <v>5675</v>
      </c>
      <c r="C5680">
        <f t="shared" si="270"/>
        <v>0.13174379796466165</v>
      </c>
      <c r="D5680">
        <f t="shared" si="271"/>
        <v>-2.592906146586802E-4</v>
      </c>
      <c r="E5680" s="2">
        <f t="shared" si="272"/>
        <v>5.6216888514980537E-2</v>
      </c>
      <c r="K5680">
        <v>5675</v>
      </c>
      <c r="L5680" s="8">
        <v>2.5096299420329502E-4</v>
      </c>
      <c r="M5680" s="8">
        <v>-0.10535721113268599</v>
      </c>
    </row>
    <row r="5681" spans="1:13" x14ac:dyDescent="0.55000000000000004">
      <c r="A5681">
        <v>5676</v>
      </c>
      <c r="C5681">
        <f t="shared" si="270"/>
        <v>-1.3140782171961842E-2</v>
      </c>
      <c r="D5681">
        <f t="shared" si="271"/>
        <v>-1.9102353476098833E-4</v>
      </c>
      <c r="E5681" s="2">
        <f t="shared" si="272"/>
        <v>3.0040781837866429E-3</v>
      </c>
      <c r="K5681">
        <v>5676</v>
      </c>
      <c r="L5681" s="8">
        <v>1.71873326998945E-4</v>
      </c>
      <c r="M5681" s="8">
        <v>4.1668689489299797E-2</v>
      </c>
    </row>
    <row r="5682" spans="1:13" x14ac:dyDescent="0.55000000000000004">
      <c r="A5682">
        <v>5677</v>
      </c>
      <c r="C5682">
        <f t="shared" si="270"/>
        <v>-0.1547273029654683</v>
      </c>
      <c r="D5682">
        <f t="shared" si="271"/>
        <v>-7.4813574098692823E-5</v>
      </c>
      <c r="E5682" s="2">
        <f t="shared" si="272"/>
        <v>0.11087948393021756</v>
      </c>
      <c r="K5682">
        <v>5677</v>
      </c>
      <c r="L5682" s="8">
        <v>4.9736918822997097E-5</v>
      </c>
      <c r="M5682" s="8">
        <v>0.178258408334908</v>
      </c>
    </row>
    <row r="5683" spans="1:13" x14ac:dyDescent="0.55000000000000004">
      <c r="A5683">
        <v>5678</v>
      </c>
      <c r="C5683">
        <f t="shared" si="270"/>
        <v>-0.25748053211171307</v>
      </c>
      <c r="D5683">
        <f t="shared" si="271"/>
        <v>6.0173016720121823E-5</v>
      </c>
      <c r="E5683" s="2">
        <f t="shared" si="272"/>
        <v>0.27844906891192495</v>
      </c>
      <c r="K5683">
        <v>5678</v>
      </c>
      <c r="L5683" s="8">
        <v>-8.4856409217614996E-5</v>
      </c>
      <c r="M5683" s="8">
        <v>0.270202202978156</v>
      </c>
    </row>
    <row r="5684" spans="1:13" x14ac:dyDescent="0.55000000000000004">
      <c r="A5684">
        <v>5679</v>
      </c>
      <c r="C5684">
        <f t="shared" si="270"/>
        <v>-0.2956115749569122</v>
      </c>
      <c r="D5684">
        <f t="shared" si="271"/>
        <v>1.8005744868874215E-4</v>
      </c>
      <c r="E5684" s="2">
        <f t="shared" si="272"/>
        <v>0.34819883747784058</v>
      </c>
      <c r="K5684">
        <v>5679</v>
      </c>
      <c r="L5684" s="8">
        <v>-1.9819692315873E-4</v>
      </c>
      <c r="M5684" s="8">
        <v>0.29447217967275102</v>
      </c>
    </row>
    <row r="5685" spans="1:13" x14ac:dyDescent="0.55000000000000004">
      <c r="A5685">
        <v>5680</v>
      </c>
      <c r="C5685">
        <f t="shared" si="270"/>
        <v>-0.25955034348553174</v>
      </c>
      <c r="D5685">
        <f t="shared" si="271"/>
        <v>2.5475125634637002E-4</v>
      </c>
      <c r="E5685" s="2">
        <f t="shared" si="272"/>
        <v>0.2545607283314551</v>
      </c>
      <c r="K5685">
        <v>5680</v>
      </c>
      <c r="L5685" s="8">
        <v>-2.61897788170293E-4</v>
      </c>
      <c r="M5685" s="8">
        <v>0.24498977219552601</v>
      </c>
    </row>
    <row r="5686" spans="1:13" x14ac:dyDescent="0.55000000000000004">
      <c r="A5686">
        <v>5681</v>
      </c>
      <c r="C5686">
        <f t="shared" si="270"/>
        <v>-0.1583474466864393</v>
      </c>
      <c r="D5686">
        <f t="shared" si="271"/>
        <v>2.6550786839148476E-4</v>
      </c>
      <c r="E5686" s="2">
        <f t="shared" si="272"/>
        <v>8.5553677863346611E-2</v>
      </c>
      <c r="K5686">
        <v>5681</v>
      </c>
      <c r="L5686" s="8">
        <v>-2.60004727438681E-4</v>
      </c>
      <c r="M5686" s="8">
        <v>0.13414815646572201</v>
      </c>
    </row>
    <row r="5687" spans="1:13" x14ac:dyDescent="0.55000000000000004">
      <c r="A5687">
        <v>5682</v>
      </c>
      <c r="C5687">
        <f t="shared" si="270"/>
        <v>-1.7402678468398963E-2</v>
      </c>
      <c r="D5687">
        <f t="shared" si="271"/>
        <v>2.0962760193215469E-4</v>
      </c>
      <c r="E5687" s="2">
        <f t="shared" si="272"/>
        <v>5.0566053950050844E-5</v>
      </c>
      <c r="K5687">
        <v>5682</v>
      </c>
      <c r="L5687" s="8">
        <v>-1.92991869767822E-4</v>
      </c>
      <c r="M5687" s="8">
        <v>-1.0291697245666699E-2</v>
      </c>
    </row>
    <row r="5688" spans="1:13" x14ac:dyDescent="0.55000000000000004">
      <c r="A5688">
        <v>5683</v>
      </c>
      <c r="C5688">
        <f t="shared" si="270"/>
        <v>0.12790979522585244</v>
      </c>
      <c r="D5688">
        <f t="shared" si="271"/>
        <v>1.0113522598711142E-4</v>
      </c>
      <c r="E5688" s="2">
        <f t="shared" si="272"/>
        <v>7.8435691048199085E-2</v>
      </c>
      <c r="K5688">
        <v>5683</v>
      </c>
      <c r="L5688" s="8">
        <v>-7.7643001078971902E-5</v>
      </c>
      <c r="M5688" s="8">
        <v>-0.15215393153682399</v>
      </c>
    </row>
    <row r="5689" spans="1:13" x14ac:dyDescent="0.55000000000000004">
      <c r="A5689">
        <v>5684</v>
      </c>
      <c r="C5689">
        <f t="shared" si="270"/>
        <v>0.24111960644048699</v>
      </c>
      <c r="D5689">
        <f t="shared" si="271"/>
        <v>-3.2739959915382858E-5</v>
      </c>
      <c r="E5689" s="2">
        <f t="shared" si="272"/>
        <v>0.24703670974036598</v>
      </c>
      <c r="K5689">
        <v>5684</v>
      </c>
      <c r="L5689" s="8">
        <v>5.7152038892317702E-5</v>
      </c>
      <c r="M5689" s="8">
        <v>-0.25590826978011899</v>
      </c>
    </row>
    <row r="5690" spans="1:13" x14ac:dyDescent="0.55000000000000004">
      <c r="A5690">
        <v>5685</v>
      </c>
      <c r="C5690">
        <f t="shared" si="270"/>
        <v>0.29381347884048165</v>
      </c>
      <c r="D5690">
        <f t="shared" si="271"/>
        <v>-1.5839810598635115E-4</v>
      </c>
      <c r="E5690" s="2">
        <f t="shared" si="272"/>
        <v>0.34737146391267287</v>
      </c>
      <c r="K5690">
        <v>5685</v>
      </c>
      <c r="L5690" s="8">
        <v>1.7763299617751599E-4</v>
      </c>
      <c r="M5690" s="8">
        <v>-0.29556879431733302</v>
      </c>
    </row>
    <row r="5691" spans="1:13" x14ac:dyDescent="0.55000000000000004">
      <c r="A5691">
        <v>5686</v>
      </c>
      <c r="C5691">
        <f t="shared" si="270"/>
        <v>0.2727663611482618</v>
      </c>
      <c r="D5691">
        <f t="shared" si="271"/>
        <v>-2.4430166622190701E-4</v>
      </c>
      <c r="E5691" s="2">
        <f t="shared" si="272"/>
        <v>0.28512251052222459</v>
      </c>
      <c r="K5691">
        <v>5686</v>
      </c>
      <c r="L5691" s="8">
        <v>2.5362466761495001E-4</v>
      </c>
      <c r="M5691" s="8">
        <v>-0.26120228074208801</v>
      </c>
    </row>
    <row r="5692" spans="1:13" x14ac:dyDescent="0.55000000000000004">
      <c r="A5692">
        <v>5687</v>
      </c>
      <c r="C5692">
        <f t="shared" si="270"/>
        <v>0.18326063626653397</v>
      </c>
      <c r="D5692">
        <f t="shared" si="271"/>
        <v>-2.6889065770630661E-4</v>
      </c>
      <c r="E5692" s="2">
        <f t="shared" si="272"/>
        <v>0.1188020081108445</v>
      </c>
      <c r="K5692">
        <v>5687</v>
      </c>
      <c r="L5692" s="8">
        <v>2.6609446767500802E-4</v>
      </c>
      <c r="M5692" s="8">
        <v>-0.16141603557367701</v>
      </c>
    </row>
    <row r="5693" spans="1:13" x14ac:dyDescent="0.55000000000000004">
      <c r="A5693">
        <v>5688</v>
      </c>
      <c r="C5693">
        <f t="shared" si="270"/>
        <v>4.7760354509624875E-2</v>
      </c>
      <c r="D5693">
        <f t="shared" si="271"/>
        <v>-2.2599376187178226E-4</v>
      </c>
      <c r="E5693" s="2">
        <f t="shared" si="272"/>
        <v>4.7558260549655524E-3</v>
      </c>
      <c r="K5693">
        <v>5688</v>
      </c>
      <c r="L5693" s="8">
        <v>2.11919257575626E-4</v>
      </c>
      <c r="M5693" s="8">
        <v>-2.1202142943451401E-2</v>
      </c>
    </row>
    <row r="5694" spans="1:13" x14ac:dyDescent="0.55000000000000004">
      <c r="A5694">
        <v>5689</v>
      </c>
      <c r="C5694">
        <f t="shared" si="270"/>
        <v>-9.9726769520803671E-2</v>
      </c>
      <c r="D5694">
        <f t="shared" si="271"/>
        <v>-1.263771953779782E-4</v>
      </c>
      <c r="E5694" s="2">
        <f t="shared" si="272"/>
        <v>5.0197832265830224E-2</v>
      </c>
      <c r="K5694">
        <v>5689</v>
      </c>
      <c r="L5694" s="8">
        <v>1.04667554764797E-4</v>
      </c>
      <c r="M5694" s="8">
        <v>0.124321957915507</v>
      </c>
    </row>
    <row r="5695" spans="1:13" x14ac:dyDescent="0.55000000000000004">
      <c r="A5695">
        <v>5690</v>
      </c>
      <c r="C5695">
        <f t="shared" si="270"/>
        <v>-0.22218457647218662</v>
      </c>
      <c r="D5695">
        <f t="shared" si="271"/>
        <v>4.9573833318571304E-6</v>
      </c>
      <c r="E5695" s="2">
        <f t="shared" si="272"/>
        <v>0.21242275349387452</v>
      </c>
      <c r="K5695">
        <v>5690</v>
      </c>
      <c r="L5695" s="8">
        <v>-2.87987864472447E-5</v>
      </c>
      <c r="M5695" s="8">
        <v>0.23870885317709201</v>
      </c>
    </row>
    <row r="5696" spans="1:13" x14ac:dyDescent="0.55000000000000004">
      <c r="A5696">
        <v>5691</v>
      </c>
      <c r="C5696">
        <f t="shared" si="270"/>
        <v>-0.28887873801238045</v>
      </c>
      <c r="D5696">
        <f t="shared" si="271"/>
        <v>1.3504776332221071E-4</v>
      </c>
      <c r="E5696" s="2">
        <f t="shared" si="272"/>
        <v>0.33894330204137485</v>
      </c>
      <c r="K5696">
        <v>5691</v>
      </c>
      <c r="L5696" s="8">
        <v>-1.5505229293887301E-4</v>
      </c>
      <c r="M5696" s="8">
        <v>0.29330963531825799</v>
      </c>
    </row>
    <row r="5697" spans="1:13" x14ac:dyDescent="0.55000000000000004">
      <c r="A5697">
        <v>5692</v>
      </c>
      <c r="C5697">
        <f t="shared" si="270"/>
        <v>-0.28307042539212968</v>
      </c>
      <c r="D5697">
        <f t="shared" si="271"/>
        <v>2.3124400129967995E-4</v>
      </c>
      <c r="E5697" s="2">
        <f t="shared" si="272"/>
        <v>0.31082813239976326</v>
      </c>
      <c r="K5697">
        <v>5692</v>
      </c>
      <c r="L5697" s="8">
        <v>-2.4247199078936799E-4</v>
      </c>
      <c r="M5697" s="8">
        <v>0.27444919973308801</v>
      </c>
    </row>
    <row r="5698" spans="1:13" x14ac:dyDescent="0.55000000000000004">
      <c r="A5698">
        <v>5693</v>
      </c>
      <c r="C5698">
        <f t="shared" si="270"/>
        <v>-0.20621740264960134</v>
      </c>
      <c r="D5698">
        <f t="shared" si="271"/>
        <v>2.6940286918773358E-4</v>
      </c>
      <c r="E5698" s="2">
        <f t="shared" si="272"/>
        <v>0.15450297317629166</v>
      </c>
      <c r="K5698">
        <v>5693</v>
      </c>
      <c r="L5698" s="8">
        <v>-2.6916307435963802E-4</v>
      </c>
      <c r="M5698" s="8">
        <v>0.18685125951553699</v>
      </c>
    </row>
    <row r="5699" spans="1:13" x14ac:dyDescent="0.55000000000000004">
      <c r="A5699">
        <v>5694</v>
      </c>
      <c r="C5699">
        <f t="shared" si="270"/>
        <v>-7.7608158559983209E-2</v>
      </c>
      <c r="D5699">
        <f t="shared" si="271"/>
        <v>2.3994729547158653E-4</v>
      </c>
      <c r="E5699" s="2">
        <f t="shared" si="272"/>
        <v>1.6916493422717303E-2</v>
      </c>
      <c r="K5699">
        <v>5694</v>
      </c>
      <c r="L5699" s="8">
        <v>-2.2844059619004799E-4</v>
      </c>
      <c r="M5699" s="8">
        <v>5.2455262211259401E-2</v>
      </c>
    </row>
    <row r="5700" spans="1:13" x14ac:dyDescent="0.55000000000000004">
      <c r="A5700">
        <v>5695</v>
      </c>
      <c r="C5700">
        <f t="shared" si="270"/>
        <v>7.0479097478003822E-2</v>
      </c>
      <c r="D5700">
        <f t="shared" si="271"/>
        <v>1.5027000827976059E-4</v>
      </c>
      <c r="E5700" s="2">
        <f t="shared" si="272"/>
        <v>2.7409311765888841E-2</v>
      </c>
      <c r="K5700">
        <v>5695</v>
      </c>
      <c r="L5700" s="8">
        <v>-1.3050375356208599E-4</v>
      </c>
      <c r="M5700" s="8">
        <v>-9.5078480922650602E-2</v>
      </c>
    </row>
    <row r="5701" spans="1:13" x14ac:dyDescent="0.55000000000000004">
      <c r="A5701">
        <v>5696</v>
      </c>
      <c r="C5701">
        <f t="shared" si="270"/>
        <v>0.20087758562735808</v>
      </c>
      <c r="D5701">
        <f t="shared" si="271"/>
        <v>2.2878116454079043E-5</v>
      </c>
      <c r="E5701" s="2">
        <f t="shared" si="272"/>
        <v>0.1761286284717119</v>
      </c>
      <c r="K5701">
        <v>5696</v>
      </c>
      <c r="L5701" s="8">
        <v>1.18563732011059E-7</v>
      </c>
      <c r="M5701" s="8">
        <v>-0.21879922868540799</v>
      </c>
    </row>
    <row r="5702" spans="1:13" x14ac:dyDescent="0.55000000000000004">
      <c r="A5702">
        <v>5697</v>
      </c>
      <c r="C5702">
        <f t="shared" ref="C5702:C5765" si="273">$D$1*COS($B$2*(A5702-$L$2)+$B$1)</f>
        <v>0.28086003395197112</v>
      </c>
      <c r="D5702">
        <f t="shared" ref="D5702:D5765" si="274">$D$2*COS($B$2*(A5702-$L$3)+$B$3)</f>
        <v>-1.1025570037240038E-4</v>
      </c>
      <c r="E5702" s="2">
        <f t="shared" ref="E5702:E5765" si="275">(M5702-C5702)^2</f>
        <v>0.32328365562137973</v>
      </c>
      <c r="K5702">
        <v>5697</v>
      </c>
      <c r="L5702" s="8">
        <v>1.3071118600390999E-4</v>
      </c>
      <c r="M5702" s="8">
        <v>-0.28772035229203202</v>
      </c>
    </row>
    <row r="5703" spans="1:13" x14ac:dyDescent="0.55000000000000004">
      <c r="A5703">
        <v>5698</v>
      </c>
      <c r="C5703">
        <f t="shared" si="273"/>
        <v>0.29035253381443155</v>
      </c>
      <c r="D5703">
        <f t="shared" si="274"/>
        <v>-2.1571766041117432E-4</v>
      </c>
      <c r="E5703" s="2">
        <f t="shared" si="275"/>
        <v>0.33054756651750167</v>
      </c>
      <c r="K5703">
        <v>5698</v>
      </c>
      <c r="L5703" s="8">
        <v>2.2856638086780101E-4</v>
      </c>
      <c r="M5703" s="8">
        <v>-0.28458012877963401</v>
      </c>
    </row>
    <row r="5704" spans="1:13" x14ac:dyDescent="0.55000000000000004">
      <c r="A5704">
        <v>5699</v>
      </c>
      <c r="C5704">
        <f t="shared" si="273"/>
        <v>0.22697266783528325</v>
      </c>
      <c r="D5704">
        <f t="shared" si="274"/>
        <v>-2.670390346542486E-4</v>
      </c>
      <c r="E5704" s="2">
        <f t="shared" si="275"/>
        <v>0.19108938138819559</v>
      </c>
      <c r="K5704">
        <v>5699</v>
      </c>
      <c r="L5704" s="8">
        <v>2.6917570772046602E-4</v>
      </c>
      <c r="M5704" s="8">
        <v>-0.21016504660742599</v>
      </c>
    </row>
    <row r="5705" spans="1:13" x14ac:dyDescent="0.55000000000000004">
      <c r="A5705">
        <v>5700</v>
      </c>
      <c r="C5705">
        <f t="shared" si="273"/>
        <v>0.10662744643371701</v>
      </c>
      <c r="D5705">
        <f t="shared" si="274"/>
        <v>-2.5133923993534834E-4</v>
      </c>
      <c r="E5705" s="2">
        <f t="shared" si="275"/>
        <v>3.6001370506249061E-2</v>
      </c>
      <c r="K5705">
        <v>5700</v>
      </c>
      <c r="L5705" s="8">
        <v>2.42368308729679E-4</v>
      </c>
      <c r="M5705" s="8">
        <v>-8.3112824743092104E-2</v>
      </c>
    </row>
    <row r="5706" spans="1:13" x14ac:dyDescent="0.55000000000000004">
      <c r="A5706">
        <v>5701</v>
      </c>
      <c r="C5706">
        <f t="shared" si="273"/>
        <v>-4.0479016494470124E-2</v>
      </c>
      <c r="D5706">
        <f t="shared" si="274"/>
        <v>-1.725585938035019E-4</v>
      </c>
      <c r="E5706" s="2">
        <f t="shared" si="275"/>
        <v>1.1074307602315626E-2</v>
      </c>
      <c r="K5706">
        <v>5701</v>
      </c>
      <c r="L5706" s="8">
        <v>1.5485826327371399E-4</v>
      </c>
      <c r="M5706" s="8">
        <v>6.4755519672681894E-2</v>
      </c>
    </row>
    <row r="5707" spans="1:13" x14ac:dyDescent="0.55000000000000004">
      <c r="A5707">
        <v>5702</v>
      </c>
      <c r="C5707">
        <f t="shared" si="273"/>
        <v>-0.17742609950907307</v>
      </c>
      <c r="D5707">
        <f t="shared" si="274"/>
        <v>-5.046937787739186E-5</v>
      </c>
      <c r="E5707" s="2">
        <f t="shared" si="275"/>
        <v>0.13975002178021073</v>
      </c>
      <c r="K5707">
        <v>5702</v>
      </c>
      <c r="L5707" s="8">
        <v>2.85630051099267E-5</v>
      </c>
      <c r="M5707" s="8">
        <v>0.196405442472353</v>
      </c>
    </row>
    <row r="5708" spans="1:13" x14ac:dyDescent="0.55000000000000004">
      <c r="A5708">
        <v>5703</v>
      </c>
      <c r="C5708">
        <f t="shared" si="273"/>
        <v>-0.26984297139660191</v>
      </c>
      <c r="D5708">
        <f t="shared" si="274"/>
        <v>8.4286588088878646E-5</v>
      </c>
      <c r="E5708" s="2">
        <f t="shared" si="275"/>
        <v>0.30107978358846549</v>
      </c>
      <c r="K5708">
        <v>5703</v>
      </c>
      <c r="L5708" s="8">
        <v>-1.0488603487566101E-4</v>
      </c>
      <c r="M5708" s="8">
        <v>0.27886440379391397</v>
      </c>
    </row>
    <row r="5709" spans="1:13" x14ac:dyDescent="0.55000000000000004">
      <c r="A5709">
        <v>5704</v>
      </c>
      <c r="C5709">
        <f t="shared" si="273"/>
        <v>-0.29453494530212254</v>
      </c>
      <c r="D5709">
        <f t="shared" si="274"/>
        <v>1.9788839706515266E-4</v>
      </c>
      <c r="E5709" s="2">
        <f t="shared" si="275"/>
        <v>0.34341356913553994</v>
      </c>
      <c r="K5709">
        <v>5704</v>
      </c>
      <c r="L5709" s="8">
        <v>-2.12065716760918E-4</v>
      </c>
      <c r="M5709" s="8">
        <v>0.29148004523612298</v>
      </c>
    </row>
    <row r="5710" spans="1:13" x14ac:dyDescent="0.55000000000000004">
      <c r="A5710">
        <v>5705</v>
      </c>
      <c r="C5710">
        <f t="shared" si="273"/>
        <v>-0.24530485624086332</v>
      </c>
      <c r="D5710">
        <f t="shared" si="274"/>
        <v>2.6182438953452564E-4</v>
      </c>
      <c r="E5710" s="2">
        <f t="shared" si="275"/>
        <v>0.22695463267656643</v>
      </c>
      <c r="K5710">
        <v>5705</v>
      </c>
      <c r="L5710" s="8">
        <v>-2.6613222432320599E-4</v>
      </c>
      <c r="M5710" s="8">
        <v>0.23109270113802</v>
      </c>
    </row>
    <row r="5711" spans="1:13" x14ac:dyDescent="0.55000000000000004">
      <c r="A5711">
        <v>5706</v>
      </c>
      <c r="C5711">
        <f t="shared" si="273"/>
        <v>-0.13450841887925755</v>
      </c>
      <c r="D5711">
        <f t="shared" si="274"/>
        <v>2.6004797905097659E-4</v>
      </c>
      <c r="E5711" s="2">
        <f t="shared" si="275"/>
        <v>6.1174688952611959E-2</v>
      </c>
      <c r="K5711">
        <v>5706</v>
      </c>
      <c r="L5711" s="8">
        <v>-2.5354426533928599E-4</v>
      </c>
      <c r="M5711" s="8">
        <v>0.11282675644486</v>
      </c>
    </row>
    <row r="5712" spans="1:13" x14ac:dyDescent="0.55000000000000004">
      <c r="A5712">
        <v>5707</v>
      </c>
      <c r="C5712">
        <f t="shared" si="273"/>
        <v>1.0046796408530095E-2</v>
      </c>
      <c r="D5712">
        <f t="shared" si="274"/>
        <v>1.9300500720211434E-4</v>
      </c>
      <c r="E5712" s="2">
        <f t="shared" si="275"/>
        <v>1.9135502860697477E-3</v>
      </c>
      <c r="K5712">
        <v>5707</v>
      </c>
      <c r="L5712" s="8">
        <v>-1.7745457222671099E-4</v>
      </c>
      <c r="M5712" s="8">
        <v>-3.3697349326296498E-2</v>
      </c>
    </row>
    <row r="5713" spans="1:13" x14ac:dyDescent="0.55000000000000004">
      <c r="A5713">
        <v>5708</v>
      </c>
      <c r="C5713">
        <f t="shared" si="273"/>
        <v>0.15208047756744225</v>
      </c>
      <c r="D5713">
        <f t="shared" si="274"/>
        <v>7.7521846768282559E-5</v>
      </c>
      <c r="E5713" s="2">
        <f t="shared" si="275"/>
        <v>0.10488673915159338</v>
      </c>
      <c r="K5713">
        <v>5708</v>
      </c>
      <c r="L5713" s="8">
        <v>-5.69202806517113E-5</v>
      </c>
      <c r="M5713" s="8">
        <v>-0.17178174491550399</v>
      </c>
    </row>
    <row r="5714" spans="1:13" x14ac:dyDescent="0.55000000000000004">
      <c r="A5714">
        <v>5709</v>
      </c>
      <c r="C5714">
        <f t="shared" si="273"/>
        <v>0.25594516445689436</v>
      </c>
      <c r="D5714">
        <f t="shared" si="274"/>
        <v>-5.7417663169676992E-5</v>
      </c>
      <c r="E5714" s="2">
        <f t="shared" si="275"/>
        <v>0.27330677150602295</v>
      </c>
      <c r="K5714">
        <v>5709</v>
      </c>
      <c r="L5714" s="8">
        <v>7.7870048320295395E-5</v>
      </c>
      <c r="M5714" s="8">
        <v>-0.26684233683404401</v>
      </c>
    </row>
    <row r="5715" spans="1:13" x14ac:dyDescent="0.55000000000000004">
      <c r="A5715">
        <v>5710</v>
      </c>
      <c r="C5715">
        <f t="shared" si="273"/>
        <v>0.29557300996736685</v>
      </c>
      <c r="D5715">
        <f t="shared" si="274"/>
        <v>-1.7794654992411602E-4</v>
      </c>
      <c r="E5715" s="2">
        <f t="shared" si="275"/>
        <v>0.34885988595324091</v>
      </c>
      <c r="K5715">
        <v>5710</v>
      </c>
      <c r="L5715" s="8">
        <v>1.9315734061977499E-4</v>
      </c>
      <c r="M5715" s="8">
        <v>-0.29507061012281999</v>
      </c>
    </row>
    <row r="5716" spans="1:13" x14ac:dyDescent="0.55000000000000004">
      <c r="A5716">
        <v>5711</v>
      </c>
      <c r="C5716">
        <f t="shared" si="273"/>
        <v>0.26101826016075019</v>
      </c>
      <c r="D5716">
        <f t="shared" si="274"/>
        <v>-2.5381460346326812E-4</v>
      </c>
      <c r="E5716" s="2">
        <f t="shared" si="275"/>
        <v>0.26052334848195613</v>
      </c>
      <c r="K5716">
        <v>5711</v>
      </c>
      <c r="L5716" s="8">
        <v>2.6006717869988399E-4</v>
      </c>
      <c r="M5716" s="8">
        <v>-0.249396618621164</v>
      </c>
    </row>
    <row r="5717" spans="1:13" x14ac:dyDescent="0.55000000000000004">
      <c r="A5717">
        <v>5712</v>
      </c>
      <c r="C5717">
        <f t="shared" si="273"/>
        <v>0.16095342888217018</v>
      </c>
      <c r="D5717">
        <f t="shared" si="274"/>
        <v>-2.6598054152048944E-4</v>
      </c>
      <c r="E5717" s="2">
        <f t="shared" si="275"/>
        <v>9.133277335969324E-2</v>
      </c>
      <c r="K5717">
        <v>5712</v>
      </c>
      <c r="L5717" s="8">
        <v>2.61841578534959E-4</v>
      </c>
      <c r="M5717" s="8">
        <v>-0.141259696841537</v>
      </c>
    </row>
    <row r="5718" spans="1:13" x14ac:dyDescent="0.55000000000000004">
      <c r="A5718">
        <v>5713</v>
      </c>
      <c r="C5718">
        <f t="shared" si="273"/>
        <v>2.0492679583260173E-2</v>
      </c>
      <c r="D5718">
        <f t="shared" si="274"/>
        <v>-2.1139097008104478E-4</v>
      </c>
      <c r="E5718" s="2">
        <f t="shared" si="275"/>
        <v>3.3255487854224393E-4</v>
      </c>
      <c r="K5718">
        <v>5713</v>
      </c>
      <c r="L5718" s="8">
        <v>1.98036130678728E-4</v>
      </c>
      <c r="M5718" s="8">
        <v>2.2565923235916699E-3</v>
      </c>
    </row>
    <row r="5719" spans="1:13" x14ac:dyDescent="0.55000000000000004">
      <c r="A5719">
        <v>5714</v>
      </c>
      <c r="C5719">
        <f t="shared" si="273"/>
        <v>-0.12511130033963544</v>
      </c>
      <c r="D5719">
        <f t="shared" si="274"/>
        <v>-1.0374672091936696E-4</v>
      </c>
      <c r="E5719" s="2">
        <f t="shared" si="275"/>
        <v>7.3072364076027851E-2</v>
      </c>
      <c r="K5719">
        <v>5714</v>
      </c>
      <c r="L5719" s="8">
        <v>8.4631305367044907E-5</v>
      </c>
      <c r="M5719" s="8">
        <v>0.14520770394239399</v>
      </c>
    </row>
    <row r="5720" spans="1:13" x14ac:dyDescent="0.55000000000000004">
      <c r="A5720">
        <v>5715</v>
      </c>
      <c r="C5720">
        <f t="shared" si="273"/>
        <v>-0.23931498101172621</v>
      </c>
      <c r="D5720">
        <f t="shared" si="274"/>
        <v>2.9935768381807648E-5</v>
      </c>
      <c r="E5720" s="2">
        <f t="shared" si="275"/>
        <v>0.24118473620055977</v>
      </c>
      <c r="K5720">
        <v>5715</v>
      </c>
      <c r="L5720" s="8">
        <v>-4.9969955388316801E-5</v>
      </c>
      <c r="M5720" s="8">
        <v>0.251790645305627</v>
      </c>
    </row>
    <row r="5721" spans="1:13" x14ac:dyDescent="0.55000000000000004">
      <c r="A5721">
        <v>5716</v>
      </c>
      <c r="C5721">
        <f t="shared" si="273"/>
        <v>-0.29345564581332934</v>
      </c>
      <c r="D5721">
        <f t="shared" si="274"/>
        <v>1.5610501081870037E-4</v>
      </c>
      <c r="E5721" s="2">
        <f t="shared" si="275"/>
        <v>0.34664623099674463</v>
      </c>
      <c r="K5721">
        <v>5716</v>
      </c>
      <c r="L5721" s="8">
        <v>-1.7205593082557599E-4</v>
      </c>
      <c r="M5721" s="8">
        <v>0.29531105755630299</v>
      </c>
    </row>
    <row r="5722" spans="1:13" x14ac:dyDescent="0.55000000000000004">
      <c r="A5722">
        <v>5717</v>
      </c>
      <c r="C5722">
        <f t="shared" si="273"/>
        <v>-0.27394512907001156</v>
      </c>
      <c r="D5722">
        <f t="shared" si="274"/>
        <v>2.4309518597264996E-4</v>
      </c>
      <c r="E5722" s="2">
        <f t="shared" si="275"/>
        <v>0.29032064786711093</v>
      </c>
      <c r="K5722">
        <v>5717</v>
      </c>
      <c r="L5722" s="8">
        <v>-2.5104943103006601E-4</v>
      </c>
      <c r="M5722" s="8">
        <v>0.26486898346520299</v>
      </c>
    </row>
    <row r="5723" spans="1:13" x14ac:dyDescent="0.55000000000000004">
      <c r="A5723">
        <v>5718</v>
      </c>
      <c r="C5723">
        <f t="shared" si="273"/>
        <v>-0.18568015923528286</v>
      </c>
      <c r="D5723">
        <f t="shared" si="274"/>
        <v>2.6907359348742093E-4</v>
      </c>
      <c r="E5723" s="2">
        <f t="shared" si="275"/>
        <v>0.12515249727571071</v>
      </c>
      <c r="K5723">
        <v>5718</v>
      </c>
      <c r="L5723" s="8">
        <v>-2.6716604383547198E-4</v>
      </c>
      <c r="M5723" s="8">
        <v>0.16808882933736</v>
      </c>
    </row>
    <row r="5724" spans="1:13" x14ac:dyDescent="0.55000000000000004">
      <c r="A5724">
        <v>5719</v>
      </c>
      <c r="C5724">
        <f t="shared" si="273"/>
        <v>-5.0813383259714656E-2</v>
      </c>
      <c r="D5724">
        <f t="shared" si="274"/>
        <v>2.2752020065818854E-4</v>
      </c>
      <c r="E5724" s="2">
        <f t="shared" si="275"/>
        <v>6.4037074830627884E-3</v>
      </c>
      <c r="K5724">
        <v>5719</v>
      </c>
      <c r="L5724" s="8">
        <v>-2.1636926358447299E-4</v>
      </c>
      <c r="M5724" s="8">
        <v>2.9209785154581398E-2</v>
      </c>
    </row>
    <row r="5725" spans="1:13" x14ac:dyDescent="0.55000000000000004">
      <c r="A5725">
        <v>5720</v>
      </c>
      <c r="C5725">
        <f t="shared" si="273"/>
        <v>9.6806480852905524E-2</v>
      </c>
      <c r="D5725">
        <f t="shared" si="274"/>
        <v>1.2886403320906524E-4</v>
      </c>
      <c r="E5725" s="2">
        <f t="shared" si="275"/>
        <v>4.5706810508074507E-2</v>
      </c>
      <c r="K5725">
        <v>5720</v>
      </c>
      <c r="L5725" s="8">
        <v>-1.1138145901128E-4</v>
      </c>
      <c r="M5725" s="8">
        <v>-0.116985030924514</v>
      </c>
    </row>
    <row r="5726" spans="1:13" x14ac:dyDescent="0.55000000000000004">
      <c r="A5726">
        <v>5721</v>
      </c>
      <c r="C5726">
        <f t="shared" si="273"/>
        <v>0.22012995878728778</v>
      </c>
      <c r="D5726">
        <f t="shared" si="274"/>
        <v>-2.134290333309295E-6</v>
      </c>
      <c r="E5726" s="2">
        <f t="shared" si="275"/>
        <v>0.20612524270226781</v>
      </c>
      <c r="K5726">
        <v>5721</v>
      </c>
      <c r="L5726" s="8">
        <v>2.1502522931696699E-5</v>
      </c>
      <c r="M5726" s="8">
        <v>-0.23388022028611999</v>
      </c>
    </row>
    <row r="5727" spans="1:13" x14ac:dyDescent="0.55000000000000004">
      <c r="A5727">
        <v>5722</v>
      </c>
      <c r="C5727">
        <f t="shared" si="273"/>
        <v>0.28820545704150091</v>
      </c>
      <c r="D5727">
        <f t="shared" si="274"/>
        <v>-1.3259695199273916E-4</v>
      </c>
      <c r="E5727" s="2">
        <f t="shared" si="275"/>
        <v>0.33686893628061348</v>
      </c>
      <c r="K5727">
        <v>5722</v>
      </c>
      <c r="L5727" s="8">
        <v>1.4900106461446201E-4</v>
      </c>
      <c r="M5727" s="8">
        <v>-0.29219865758951502</v>
      </c>
    </row>
    <row r="5728" spans="1:13" x14ac:dyDescent="0.55000000000000004">
      <c r="A5728">
        <v>5723</v>
      </c>
      <c r="C5728">
        <f t="shared" si="273"/>
        <v>0.28394746046732339</v>
      </c>
      <c r="D5728">
        <f t="shared" si="274"/>
        <v>-2.2978057362397811E-4</v>
      </c>
      <c r="E5728" s="2">
        <f t="shared" si="275"/>
        <v>0.31503702203593908</v>
      </c>
      <c r="K5728">
        <v>5723</v>
      </c>
      <c r="L5728" s="8">
        <v>2.39181365329037E-4</v>
      </c>
      <c r="M5728" s="8">
        <v>-0.27733412843074401</v>
      </c>
    </row>
    <row r="5729" spans="1:13" x14ac:dyDescent="0.55000000000000004">
      <c r="A5729">
        <v>5724</v>
      </c>
      <c r="C5729">
        <f t="shared" si="273"/>
        <v>0.20842463645342724</v>
      </c>
      <c r="D5729">
        <f t="shared" si="274"/>
        <v>-2.6929411466579471E-4</v>
      </c>
      <c r="E5729" s="2">
        <f t="shared" si="275"/>
        <v>0.16114940312342793</v>
      </c>
      <c r="K5729">
        <v>5724</v>
      </c>
      <c r="L5729" s="8">
        <v>2.6945720932348603E-4</v>
      </c>
      <c r="M5729" s="8">
        <v>-0.193009546350464</v>
      </c>
    </row>
    <row r="5730" spans="1:13" x14ac:dyDescent="0.55000000000000004">
      <c r="A5730">
        <v>5725</v>
      </c>
      <c r="C5730">
        <f t="shared" si="273"/>
        <v>8.0591621932478111E-2</v>
      </c>
      <c r="D5730">
        <f t="shared" si="274"/>
        <v>-2.4122050919605381E-4</v>
      </c>
      <c r="E5730" s="2">
        <f t="shared" si="275"/>
        <v>1.9862997806000461E-2</v>
      </c>
      <c r="K5730">
        <v>5725</v>
      </c>
      <c r="L5730" s="8">
        <v>2.3224582365169799E-4</v>
      </c>
      <c r="M5730" s="8">
        <v>-6.03445260424132E-2</v>
      </c>
    </row>
    <row r="5731" spans="1:13" x14ac:dyDescent="0.55000000000000004">
      <c r="A5731">
        <v>5726</v>
      </c>
      <c r="C5731">
        <f t="shared" si="273"/>
        <v>-6.7468190956917903E-2</v>
      </c>
      <c r="D5731">
        <f t="shared" si="274"/>
        <v>-1.526056404430087E-4</v>
      </c>
      <c r="E5731" s="2">
        <f t="shared" si="275"/>
        <v>2.3994736833523784E-2</v>
      </c>
      <c r="K5731">
        <v>5726</v>
      </c>
      <c r="L5731" s="8">
        <v>1.3686703069785099E-4</v>
      </c>
      <c r="M5731" s="8">
        <v>8.7434155163222504E-2</v>
      </c>
    </row>
    <row r="5732" spans="1:13" x14ac:dyDescent="0.55000000000000004">
      <c r="A5732">
        <v>5727</v>
      </c>
      <c r="C5732">
        <f t="shared" si="273"/>
        <v>-0.19859491002956939</v>
      </c>
      <c r="D5732">
        <f t="shared" si="274"/>
        <v>-2.5689972614348768E-5</v>
      </c>
      <c r="E5732" s="2">
        <f t="shared" si="275"/>
        <v>0.16966928776749035</v>
      </c>
      <c r="K5732">
        <v>5727</v>
      </c>
      <c r="L5732" s="8">
        <v>7.2090408443103396E-6</v>
      </c>
      <c r="M5732" s="8">
        <v>0.213314409806108</v>
      </c>
    </row>
    <row r="5733" spans="1:13" x14ac:dyDescent="0.55000000000000004">
      <c r="A5733">
        <v>5728</v>
      </c>
      <c r="C5733">
        <f t="shared" si="273"/>
        <v>-0.27987849273755117</v>
      </c>
      <c r="D5733">
        <f t="shared" si="274"/>
        <v>1.0767333684208848E-4</v>
      </c>
      <c r="E5733" s="2">
        <f t="shared" si="275"/>
        <v>0.31995680005635468</v>
      </c>
      <c r="K5733">
        <v>5728</v>
      </c>
      <c r="L5733" s="8">
        <v>-1.2425449801032999E-4</v>
      </c>
      <c r="M5733" s="8">
        <v>0.28576874720652801</v>
      </c>
    </row>
    <row r="5734" spans="1:13" x14ac:dyDescent="0.55000000000000004">
      <c r="A5734">
        <v>5729</v>
      </c>
      <c r="C5734">
        <f t="shared" si="273"/>
        <v>-0.29091847313895258</v>
      </c>
      <c r="D5734">
        <f t="shared" si="274"/>
        <v>2.1401290832502419E-4</v>
      </c>
      <c r="E5734" s="2">
        <f t="shared" si="275"/>
        <v>0.33358595233397931</v>
      </c>
      <c r="K5734">
        <v>5729</v>
      </c>
      <c r="L5734" s="8">
        <v>-2.2459772701933901E-4</v>
      </c>
      <c r="M5734" s="8">
        <v>0.286650529088469</v>
      </c>
    </row>
    <row r="5735" spans="1:13" x14ac:dyDescent="0.55000000000000004">
      <c r="A5735">
        <v>5730</v>
      </c>
      <c r="C5735">
        <f t="shared" si="273"/>
        <v>-0.2289440488573449</v>
      </c>
      <c r="D5735">
        <f t="shared" si="274"/>
        <v>2.6663975085256105E-4</v>
      </c>
      <c r="E5735" s="2">
        <f t="shared" si="275"/>
        <v>0.19774293186096023</v>
      </c>
      <c r="K5735">
        <v>5730</v>
      </c>
      <c r="L5735" s="8">
        <v>-2.6868906199321001E-4</v>
      </c>
      <c r="M5735" s="8">
        <v>0.215738907709421</v>
      </c>
    </row>
    <row r="5736" spans="1:13" x14ac:dyDescent="0.55000000000000004">
      <c r="A5736">
        <v>5731</v>
      </c>
      <c r="C5736">
        <f t="shared" si="273"/>
        <v>-0.10950949407019672</v>
      </c>
      <c r="D5736">
        <f t="shared" si="274"/>
        <v>2.5234563623611215E-4</v>
      </c>
      <c r="E5736" s="2">
        <f t="shared" si="275"/>
        <v>4.0121545239856754E-2</v>
      </c>
      <c r="K5736">
        <v>5731</v>
      </c>
      <c r="L5736" s="8">
        <v>-2.45485554564952E-4</v>
      </c>
      <c r="M5736" s="8">
        <v>9.0794138547528797E-2</v>
      </c>
    </row>
    <row r="5737" spans="1:13" x14ac:dyDescent="0.55000000000000004">
      <c r="A5737">
        <v>5732</v>
      </c>
      <c r="C5737">
        <f t="shared" si="273"/>
        <v>3.7409635451584655E-2</v>
      </c>
      <c r="D5737">
        <f t="shared" si="274"/>
        <v>1.7471808594837627E-4</v>
      </c>
      <c r="E5737" s="2">
        <f t="shared" si="275"/>
        <v>8.8925317393263714E-3</v>
      </c>
      <c r="K5737">
        <v>5732</v>
      </c>
      <c r="L5737" s="8">
        <v>-1.6079866711408199E-4</v>
      </c>
      <c r="M5737" s="8">
        <v>-5.68905858595362E-2</v>
      </c>
    </row>
    <row r="5738" spans="1:13" x14ac:dyDescent="0.55000000000000004">
      <c r="A5738">
        <v>5733</v>
      </c>
      <c r="C5738">
        <f t="shared" si="273"/>
        <v>0.17493973500756796</v>
      </c>
      <c r="D5738">
        <f t="shared" si="274"/>
        <v>5.3239978852642967E-5</v>
      </c>
      <c r="E5738" s="2">
        <f t="shared" si="275"/>
        <v>0.13341957593211853</v>
      </c>
      <c r="K5738">
        <v>5733</v>
      </c>
      <c r="L5738" s="8">
        <v>-3.5838755961979801E-5</v>
      </c>
      <c r="M5738" s="8">
        <v>-0.190326710114508</v>
      </c>
    </row>
    <row r="5739" spans="1:13" x14ac:dyDescent="0.55000000000000004">
      <c r="A5739">
        <v>5734</v>
      </c>
      <c r="C5739">
        <f t="shared" si="273"/>
        <v>0.26856364851189035</v>
      </c>
      <c r="D5739">
        <f t="shared" si="274"/>
        <v>-8.1600240721652103E-5</v>
      </c>
      <c r="E5739" s="2">
        <f t="shared" si="275"/>
        <v>0.29665231259818065</v>
      </c>
      <c r="K5739">
        <v>5734</v>
      </c>
      <c r="L5739" s="8">
        <v>9.8097193948301896E-5</v>
      </c>
      <c r="M5739" s="8">
        <v>-0.27609432912011</v>
      </c>
    </row>
    <row r="5740" spans="1:13" x14ac:dyDescent="0.55000000000000004">
      <c r="A5740">
        <v>5735</v>
      </c>
      <c r="C5740">
        <f t="shared" si="273"/>
        <v>0.29478374711574812</v>
      </c>
      <c r="D5740">
        <f t="shared" si="274"/>
        <v>-1.9596051987526004E-4</v>
      </c>
      <c r="E5740" s="2">
        <f t="shared" si="275"/>
        <v>0.34515173536919996</v>
      </c>
      <c r="K5740">
        <v>5735</v>
      </c>
      <c r="L5740" s="8">
        <v>2.0746409308341999E-4</v>
      </c>
      <c r="M5740" s="8">
        <v>-0.29271241063270897</v>
      </c>
    </row>
    <row r="5741" spans="1:13" x14ac:dyDescent="0.55000000000000004">
      <c r="A5741">
        <v>5736</v>
      </c>
      <c r="C5741">
        <f t="shared" si="273"/>
        <v>0.24701933874193208</v>
      </c>
      <c r="D5741">
        <f t="shared" si="274"/>
        <v>-2.611388390602031E-4</v>
      </c>
      <c r="E5741" s="2">
        <f t="shared" si="275"/>
        <v>0.23332589472612411</v>
      </c>
      <c r="K5741">
        <v>5736</v>
      </c>
      <c r="L5741" s="8">
        <v>2.6487032309199999E-4</v>
      </c>
      <c r="M5741" s="8">
        <v>-0.23601885304638201</v>
      </c>
    </row>
    <row r="5742" spans="1:13" x14ac:dyDescent="0.55000000000000004">
      <c r="A5742">
        <v>5737</v>
      </c>
      <c r="C5742">
        <f t="shared" si="273"/>
        <v>0.13725828309842497</v>
      </c>
      <c r="D5742">
        <f t="shared" si="274"/>
        <v>-2.6077681401102167E-4</v>
      </c>
      <c r="E5742" s="2">
        <f t="shared" si="275"/>
        <v>6.629141504891109E-2</v>
      </c>
      <c r="K5742">
        <v>5737</v>
      </c>
      <c r="L5742" s="8">
        <v>2.5593813754599498E-4</v>
      </c>
      <c r="M5742" s="8">
        <v>-0.12021290955992101</v>
      </c>
    </row>
    <row r="5743" spans="1:13" x14ac:dyDescent="0.55000000000000004">
      <c r="A5743">
        <v>5738</v>
      </c>
      <c r="C5743">
        <f t="shared" si="273"/>
        <v>-6.9517084277362822E-3</v>
      </c>
      <c r="D5743">
        <f t="shared" si="274"/>
        <v>-1.949653053841777E-4</v>
      </c>
      <c r="E5743" s="2">
        <f t="shared" si="275"/>
        <v>1.0662060858135077E-3</v>
      </c>
      <c r="K5743">
        <v>5738</v>
      </c>
      <c r="L5743" s="8">
        <v>1.8290465772665901E-4</v>
      </c>
      <c r="M5743" s="8">
        <v>2.5701102872571501E-2</v>
      </c>
    </row>
    <row r="5744" spans="1:13" x14ac:dyDescent="0.55000000000000004">
      <c r="A5744">
        <v>5739</v>
      </c>
      <c r="C5744">
        <f t="shared" si="273"/>
        <v>-0.14941696766892304</v>
      </c>
      <c r="D5744">
        <f t="shared" si="274"/>
        <v>-8.0221614648473492E-5</v>
      </c>
      <c r="E5744" s="2">
        <f t="shared" si="275"/>
        <v>9.8970065820861319E-2</v>
      </c>
      <c r="K5744">
        <v>5739</v>
      </c>
      <c r="L5744" s="8">
        <v>6.4061571721560795E-5</v>
      </c>
      <c r="M5744" s="8">
        <v>0.16517811465256099</v>
      </c>
    </row>
    <row r="5745" spans="1:13" x14ac:dyDescent="0.55000000000000004">
      <c r="A5745">
        <v>5740</v>
      </c>
      <c r="C5745">
        <f t="shared" si="273"/>
        <v>-0.25438171748280503</v>
      </c>
      <c r="D5745">
        <f t="shared" si="274"/>
        <v>5.4656010422686179E-5</v>
      </c>
      <c r="E5745" s="2">
        <f t="shared" si="275"/>
        <v>0.26797908190012026</v>
      </c>
      <c r="K5745">
        <v>5740</v>
      </c>
      <c r="L5745" s="8">
        <v>-7.0826132330341796E-5</v>
      </c>
      <c r="M5745" s="8">
        <v>0.26328524292718702</v>
      </c>
    </row>
    <row r="5746" spans="1:13" x14ac:dyDescent="0.55000000000000004">
      <c r="A5746">
        <v>5741</v>
      </c>
      <c r="C5746">
        <f t="shared" si="273"/>
        <v>-0.29550201815337945</v>
      </c>
      <c r="D5746">
        <f t="shared" si="274"/>
        <v>1.7581612893878681E-4</v>
      </c>
      <c r="E5746" s="2">
        <f t="shared" si="275"/>
        <v>0.34922540916001754</v>
      </c>
      <c r="K5746">
        <v>5741</v>
      </c>
      <c r="L5746" s="8">
        <v>-1.87974992166683E-4</v>
      </c>
      <c r="M5746" s="8">
        <v>0.29545094880762801</v>
      </c>
    </row>
    <row r="5747" spans="1:13" x14ac:dyDescent="0.55000000000000004">
      <c r="A5747">
        <v>5742</v>
      </c>
      <c r="C5747">
        <f t="shared" si="273"/>
        <v>-0.26245754095578683</v>
      </c>
      <c r="D5747">
        <f t="shared" si="274"/>
        <v>2.5285010500120678E-4</v>
      </c>
      <c r="E5747" s="2">
        <f t="shared" si="275"/>
        <v>0.26633513207451387</v>
      </c>
      <c r="K5747">
        <v>5742</v>
      </c>
      <c r="L5747" s="8">
        <v>-2.5804434910268803E-4</v>
      </c>
      <c r="M5747" s="8">
        <v>0.25361913171457701</v>
      </c>
    </row>
    <row r="5748" spans="1:13" x14ac:dyDescent="0.55000000000000004">
      <c r="A5748">
        <v>5743</v>
      </c>
      <c r="C5748">
        <f t="shared" si="273"/>
        <v>-0.16354175314430866</v>
      </c>
      <c r="D5748">
        <f t="shared" si="274"/>
        <v>2.6642403436565889E-4</v>
      </c>
      <c r="E5748" s="2">
        <f t="shared" si="275"/>
        <v>9.7224592363277351E-2</v>
      </c>
      <c r="K5748">
        <v>5743</v>
      </c>
      <c r="L5748" s="8">
        <v>-2.6348489801499898E-4</v>
      </c>
      <c r="M5748" s="8">
        <v>0.14826682974474101</v>
      </c>
    </row>
    <row r="5749" spans="1:13" x14ac:dyDescent="0.55000000000000004">
      <c r="A5749">
        <v>5744</v>
      </c>
      <c r="C5749">
        <f t="shared" si="273"/>
        <v>-2.3580432480250383E-2</v>
      </c>
      <c r="D5749">
        <f t="shared" si="274"/>
        <v>2.1313114687739491E-4</v>
      </c>
      <c r="E5749" s="2">
        <f t="shared" si="275"/>
        <v>8.6204559367756021E-4</v>
      </c>
      <c r="K5749">
        <v>5744</v>
      </c>
      <c r="L5749" s="8">
        <v>-2.02934019677814E-4</v>
      </c>
      <c r="M5749" s="8">
        <v>5.7801804846991101E-3</v>
      </c>
    </row>
    <row r="5750" spans="1:13" x14ac:dyDescent="0.55000000000000004">
      <c r="A5750">
        <v>5745</v>
      </c>
      <c r="C5750">
        <f t="shared" si="273"/>
        <v>0.12229907970027108</v>
      </c>
      <c r="D5750">
        <f t="shared" si="274"/>
        <v>1.0634683397103041E-4</v>
      </c>
      <c r="E5750" s="2">
        <f t="shared" si="275"/>
        <v>6.7835885296452833E-2</v>
      </c>
      <c r="K5750">
        <v>5745</v>
      </c>
      <c r="L5750" s="8">
        <v>-9.1557057201059201E-5</v>
      </c>
      <c r="M5750" s="8">
        <v>-0.138154150835372</v>
      </c>
    </row>
    <row r="5751" spans="1:13" x14ac:dyDescent="0.55000000000000004">
      <c r="A5751">
        <v>5746</v>
      </c>
      <c r="C5751">
        <f t="shared" si="273"/>
        <v>0.23748410073352405</v>
      </c>
      <c r="D5751">
        <f t="shared" si="274"/>
        <v>-2.7128292644759461E-5</v>
      </c>
      <c r="E5751" s="2">
        <f t="shared" si="275"/>
        <v>0.23519688904304739</v>
      </c>
      <c r="K5751">
        <v>5746</v>
      </c>
      <c r="L5751" s="8">
        <v>4.2750938230448901E-5</v>
      </c>
      <c r="M5751" s="8">
        <v>-0.24748691803259501</v>
      </c>
    </row>
    <row r="5752" spans="1:13" x14ac:dyDescent="0.55000000000000004">
      <c r="A5752">
        <v>5747</v>
      </c>
      <c r="C5752">
        <f t="shared" si="273"/>
        <v>0.29306561825424277</v>
      </c>
      <c r="D5752">
        <f t="shared" si="274"/>
        <v>-1.5379478962935736E-4</v>
      </c>
      <c r="E5752" s="2">
        <f t="shared" si="275"/>
        <v>0.3456271972754677</v>
      </c>
      <c r="K5752">
        <v>5747</v>
      </c>
      <c r="L5752" s="8">
        <v>1.66351695974574E-4</v>
      </c>
      <c r="M5752" s="8">
        <v>-0.29483505131117599</v>
      </c>
    </row>
    <row r="5753" spans="1:13" x14ac:dyDescent="0.55000000000000004">
      <c r="A5753">
        <v>5748</v>
      </c>
      <c r="C5753">
        <f t="shared" si="273"/>
        <v>0.27509384292624262</v>
      </c>
      <c r="D5753">
        <f t="shared" si="274"/>
        <v>-2.4186203615393826E-4</v>
      </c>
      <c r="E5753" s="2">
        <f t="shared" si="275"/>
        <v>0.29532025138953588</v>
      </c>
      <c r="K5753">
        <v>5748</v>
      </c>
      <c r="L5753" s="8">
        <v>2.4828863949086601E-4</v>
      </c>
      <c r="M5753" s="8">
        <v>-0.26833991696500298</v>
      </c>
    </row>
    <row r="5754" spans="1:13" x14ac:dyDescent="0.55000000000000004">
      <c r="A5754">
        <v>5749</v>
      </c>
      <c r="C5754">
        <f t="shared" si="273"/>
        <v>0.18807931154188454</v>
      </c>
      <c r="D5754">
        <f t="shared" si="274"/>
        <v>-2.6922700965110135E-4</v>
      </c>
      <c r="E5754" s="2">
        <f t="shared" si="275"/>
        <v>0.13156340249792567</v>
      </c>
      <c r="K5754">
        <v>5749</v>
      </c>
      <c r="L5754" s="8">
        <v>2.6804015297577499E-4</v>
      </c>
      <c r="M5754" s="8">
        <v>-0.174637385754953</v>
      </c>
    </row>
    <row r="5755" spans="1:13" x14ac:dyDescent="0.55000000000000004">
      <c r="A5755">
        <v>5750</v>
      </c>
      <c r="C5755">
        <f t="shared" si="273"/>
        <v>5.3860837357848051E-2</v>
      </c>
      <c r="D5755">
        <f t="shared" si="274"/>
        <v>-2.2902167858093354E-4</v>
      </c>
      <c r="E5755" s="2">
        <f t="shared" si="275"/>
        <v>8.2913181109958121E-3</v>
      </c>
      <c r="K5755">
        <v>5750</v>
      </c>
      <c r="L5755" s="8">
        <v>2.20659347347511E-4</v>
      </c>
      <c r="M5755" s="8">
        <v>-3.7195837910886702E-2</v>
      </c>
    </row>
    <row r="5756" spans="1:13" x14ac:dyDescent="0.55000000000000004">
      <c r="A5756">
        <v>5751</v>
      </c>
      <c r="C5756">
        <f t="shared" si="273"/>
        <v>-9.3875571706636185E-2</v>
      </c>
      <c r="D5756">
        <f t="shared" si="274"/>
        <v>-1.313367335809092E-4</v>
      </c>
      <c r="E5756" s="2">
        <f t="shared" si="275"/>
        <v>4.1386698408850287E-2</v>
      </c>
      <c r="K5756">
        <v>5751</v>
      </c>
      <c r="L5756" s="8">
        <v>1.18013039304851E-4</v>
      </c>
      <c r="M5756" s="8">
        <v>0.109561638284187</v>
      </c>
    </row>
    <row r="5757" spans="1:13" x14ac:dyDescent="0.55000000000000004">
      <c r="A5757">
        <v>5752</v>
      </c>
      <c r="C5757">
        <f t="shared" si="273"/>
        <v>-0.21805119100989967</v>
      </c>
      <c r="D5757">
        <f t="shared" si="274"/>
        <v>-6.8903681468931183E-7</v>
      </c>
      <c r="E5757" s="2">
        <f t="shared" si="275"/>
        <v>0.19974634758990117</v>
      </c>
      <c r="K5757">
        <v>5752</v>
      </c>
      <c r="L5757" s="8">
        <v>-1.41903665314531E-5</v>
      </c>
      <c r="M5757" s="8">
        <v>0.228878722499927</v>
      </c>
    </row>
    <row r="5758" spans="1:13" x14ac:dyDescent="0.55000000000000004">
      <c r="A5758">
        <v>5753</v>
      </c>
      <c r="C5758">
        <f t="shared" si="273"/>
        <v>-0.28750055752818493</v>
      </c>
      <c r="D5758">
        <f t="shared" si="274"/>
        <v>1.301315936716993E-4</v>
      </c>
      <c r="E5758" s="2">
        <f t="shared" si="275"/>
        <v>0.33451448077692808</v>
      </c>
      <c r="K5758">
        <v>5753</v>
      </c>
      <c r="L5758" s="8">
        <v>-1.4283970703931299E-4</v>
      </c>
      <c r="M5758" s="8">
        <v>0.29087171080504698</v>
      </c>
    </row>
    <row r="5759" spans="1:13" x14ac:dyDescent="0.55000000000000004">
      <c r="A5759">
        <v>5754</v>
      </c>
      <c r="C5759">
        <f t="shared" si="273"/>
        <v>-0.28479334413781893</v>
      </c>
      <c r="D5759">
        <f t="shared" si="274"/>
        <v>2.2829193710284781E-4</v>
      </c>
      <c r="E5759" s="2">
        <f t="shared" si="275"/>
        <v>0.31900742037644331</v>
      </c>
      <c r="K5759">
        <v>5754</v>
      </c>
      <c r="L5759" s="8">
        <v>-2.3571395680596499E-4</v>
      </c>
      <c r="M5759" s="8">
        <v>0.280014074701951</v>
      </c>
    </row>
    <row r="5760" spans="1:13" x14ac:dyDescent="0.55000000000000004">
      <c r="A5760">
        <v>5755</v>
      </c>
      <c r="C5760">
        <f t="shared" si="273"/>
        <v>-0.21060900433625307</v>
      </c>
      <c r="D5760">
        <f t="shared" si="274"/>
        <v>2.6915581633340943E-4</v>
      </c>
      <c r="E5760" s="2">
        <f t="shared" si="275"/>
        <v>0.16780016211638793</v>
      </c>
      <c r="K5760">
        <v>5755</v>
      </c>
      <c r="L5760" s="8">
        <v>-2.69552183827336E-4</v>
      </c>
      <c r="M5760" s="8">
        <v>0.19902517650854401</v>
      </c>
    </row>
    <row r="5761" spans="1:13" x14ac:dyDescent="0.55000000000000004">
      <c r="A5761">
        <v>5756</v>
      </c>
      <c r="C5761">
        <f t="shared" si="273"/>
        <v>-8.3566243731866649E-2</v>
      </c>
      <c r="D5761">
        <f t="shared" si="274"/>
        <v>2.4246725901874472E-4</v>
      </c>
      <c r="E5761" s="2">
        <f t="shared" si="275"/>
        <v>2.3029711119617317E-2</v>
      </c>
      <c r="K5761">
        <v>5756</v>
      </c>
      <c r="L5761" s="8">
        <v>-2.3587939422880201E-4</v>
      </c>
      <c r="M5761" s="8">
        <v>6.8189188196012995E-2</v>
      </c>
    </row>
    <row r="5762" spans="1:13" x14ac:dyDescent="0.55000000000000004">
      <c r="A5762">
        <v>5757</v>
      </c>
      <c r="C5762">
        <f t="shared" si="273"/>
        <v>6.4449882612560558E-2</v>
      </c>
      <c r="D5762">
        <f t="shared" si="274"/>
        <v>1.5492453049468157E-4</v>
      </c>
      <c r="E5762" s="2">
        <f t="shared" si="275"/>
        <v>2.078645597898383E-2</v>
      </c>
      <c r="K5762">
        <v>5757</v>
      </c>
      <c r="L5762" s="8">
        <v>-1.4312914705613699E-4</v>
      </c>
      <c r="M5762" s="8">
        <v>-7.9725205315221995E-2</v>
      </c>
    </row>
    <row r="5763" spans="1:13" x14ac:dyDescent="0.55000000000000004">
      <c r="A5763">
        <v>5758</v>
      </c>
      <c r="C5763">
        <f t="shared" si="273"/>
        <v>0.19629044691697153</v>
      </c>
      <c r="D5763">
        <f t="shared" si="274"/>
        <v>2.849901036645306E-5</v>
      </c>
      <c r="E5763" s="2">
        <f t="shared" si="275"/>
        <v>0.16318559919806858</v>
      </c>
      <c r="K5763">
        <v>5758</v>
      </c>
      <c r="L5763" s="8">
        <v>-1.4531317094496801E-5</v>
      </c>
      <c r="M5763" s="8">
        <v>-0.20767192657599201</v>
      </c>
    </row>
    <row r="5764" spans="1:13" x14ac:dyDescent="0.55000000000000004">
      <c r="A5764">
        <v>5759</v>
      </c>
      <c r="C5764">
        <f t="shared" si="273"/>
        <v>0.27886624651813063</v>
      </c>
      <c r="D5764">
        <f t="shared" si="274"/>
        <v>-1.0507916064866755E-4</v>
      </c>
      <c r="E5764" s="2">
        <f t="shared" si="275"/>
        <v>0.3163749443203332</v>
      </c>
      <c r="K5764">
        <v>5759</v>
      </c>
      <c r="L5764" s="8">
        <v>1.17705971379207E-4</v>
      </c>
      <c r="M5764" s="8">
        <v>-0.28360592552270297</v>
      </c>
    </row>
    <row r="5765" spans="1:13" x14ac:dyDescent="0.55000000000000004">
      <c r="A5765">
        <v>5760</v>
      </c>
      <c r="C5765">
        <f t="shared" si="273"/>
        <v>0.29145249628054315</v>
      </c>
      <c r="D5765">
        <f t="shared" si="274"/>
        <v>-2.1228467723784025E-4</v>
      </c>
      <c r="E5765" s="2">
        <f t="shared" si="275"/>
        <v>0.3363554079915006</v>
      </c>
      <c r="K5765">
        <v>5760</v>
      </c>
      <c r="L5765" s="8">
        <v>2.20463069126154E-4</v>
      </c>
      <c r="M5765" s="8">
        <v>-0.28850906105882101</v>
      </c>
    </row>
    <row r="5766" spans="1:13" x14ac:dyDescent="0.55000000000000004">
      <c r="A5766">
        <v>5761</v>
      </c>
      <c r="C5766">
        <f t="shared" ref="C5766:C5829" si="276">$D$1*COS($B$2*(A5766-$L$2)+$B$1)</f>
        <v>0.23089031280772207</v>
      </c>
      <c r="D5766">
        <f t="shared" ref="D5766:D5829" si="277">$D$2*COS($B$2*(A5766-$L$3)+$B$3)</f>
        <v>-2.662112144462763E-4</v>
      </c>
      <c r="E5766" s="2">
        <f t="shared" ref="E5766:E5829" si="278">(M5766-C5766)^2</f>
        <v>0.20434343915646772</v>
      </c>
      <c r="K5766">
        <v>5761</v>
      </c>
      <c r="L5766" s="8">
        <v>2.6800382355686702E-4</v>
      </c>
      <c r="M5766" s="8">
        <v>-0.22115331247247999</v>
      </c>
    </row>
    <row r="5767" spans="1:13" x14ac:dyDescent="0.55000000000000004">
      <c r="A5767">
        <v>5762</v>
      </c>
      <c r="C5767">
        <f t="shared" si="276"/>
        <v>0.11237952760180488</v>
      </c>
      <c r="D5767">
        <f t="shared" si="277"/>
        <v>-2.533243481158734E-4</v>
      </c>
      <c r="E5767" s="2">
        <f t="shared" si="278"/>
        <v>4.4431527169325892E-2</v>
      </c>
      <c r="K5767">
        <v>5762</v>
      </c>
      <c r="L5767" s="8">
        <v>2.4842135780274303E-4</v>
      </c>
      <c r="M5767" s="8">
        <v>-9.8408344841857995E-2</v>
      </c>
    </row>
    <row r="5768" spans="1:13" x14ac:dyDescent="0.55000000000000004">
      <c r="A5768">
        <v>5763</v>
      </c>
      <c r="C5768">
        <f t="shared" si="276"/>
        <v>-3.4336150259672321E-2</v>
      </c>
      <c r="D5768">
        <f t="shared" si="277"/>
        <v>-1.7685841006197296E-4</v>
      </c>
      <c r="E5768" s="2">
        <f t="shared" si="278"/>
        <v>6.9421813224892631E-3</v>
      </c>
      <c r="K5768">
        <v>5763</v>
      </c>
      <c r="L5768" s="8">
        <v>1.6662022189270199E-4</v>
      </c>
      <c r="M5768" s="8">
        <v>4.8983603235457897E-2</v>
      </c>
    </row>
    <row r="5769" spans="1:13" x14ac:dyDescent="0.55000000000000004">
      <c r="A5769">
        <v>5764</v>
      </c>
      <c r="C5769">
        <f t="shared" si="276"/>
        <v>-0.17243417815459383</v>
      </c>
      <c r="D5769">
        <f t="shared" si="277"/>
        <v>-5.6004738962015081E-5</v>
      </c>
      <c r="E5769" s="2">
        <f t="shared" si="278"/>
        <v>0.12712182850429651</v>
      </c>
      <c r="K5769">
        <v>5764</v>
      </c>
      <c r="L5769" s="8">
        <v>4.3088017772819002E-5</v>
      </c>
      <c r="M5769" s="8">
        <v>0.18410730401024</v>
      </c>
    </row>
    <row r="5770" spans="1:13" x14ac:dyDescent="0.55000000000000004">
      <c r="A5770">
        <v>5765</v>
      </c>
      <c r="C5770">
        <f t="shared" si="276"/>
        <v>-0.26725486195496206</v>
      </c>
      <c r="D5770">
        <f t="shared" si="277"/>
        <v>7.8904941127425559E-5</v>
      </c>
      <c r="E5770" s="2">
        <f t="shared" si="278"/>
        <v>0.29200519502112021</v>
      </c>
      <c r="K5770">
        <v>5765</v>
      </c>
      <c r="L5770" s="8">
        <v>-9.1235847696923496E-5</v>
      </c>
      <c r="M5770" s="8">
        <v>0.27312018837686097</v>
      </c>
    </row>
    <row r="5771" spans="1:13" x14ac:dyDescent="0.55000000000000004">
      <c r="A5771">
        <v>5766</v>
      </c>
      <c r="C5771">
        <f t="shared" si="276"/>
        <v>-0.2950002086936494</v>
      </c>
      <c r="D5771">
        <f t="shared" si="277"/>
        <v>1.940111441819139E-4</v>
      </c>
      <c r="E5771" s="2">
        <f t="shared" si="278"/>
        <v>0.34660140677989937</v>
      </c>
      <c r="K5771">
        <v>5766</v>
      </c>
      <c r="L5771" s="8">
        <v>-2.0270912912486201E-4</v>
      </c>
      <c r="M5771" s="8">
        <v>0.29372842724985498</v>
      </c>
    </row>
    <row r="5772" spans="1:13" x14ac:dyDescent="0.55000000000000004">
      <c r="A5772">
        <v>5767</v>
      </c>
      <c r="C5772">
        <f t="shared" si="276"/>
        <v>-0.24870672116125769</v>
      </c>
      <c r="D5772">
        <f t="shared" si="277"/>
        <v>2.6042463947718782E-4</v>
      </c>
      <c r="E5772" s="2">
        <f t="shared" si="278"/>
        <v>0.23958800814575076</v>
      </c>
      <c r="K5772">
        <v>5767</v>
      </c>
      <c r="L5772" s="8">
        <v>-2.6341265164733801E-4</v>
      </c>
      <c r="M5772" s="8">
        <v>0.24077055935924899</v>
      </c>
    </row>
    <row r="5773" spans="1:13" x14ac:dyDescent="0.55000000000000004">
      <c r="A5773">
        <v>5768</v>
      </c>
      <c r="C5773">
        <f t="shared" si="276"/>
        <v>-0.13999308893912363</v>
      </c>
      <c r="D5773">
        <f t="shared" si="277"/>
        <v>2.6147703957954134E-4</v>
      </c>
      <c r="E5773" s="2">
        <f t="shared" si="278"/>
        <v>7.1558015609400547E-2</v>
      </c>
      <c r="K5773">
        <v>5768</v>
      </c>
      <c r="L5773" s="8">
        <v>-2.5814284147128203E-4</v>
      </c>
      <c r="M5773" s="8">
        <v>0.127510211245006</v>
      </c>
    </row>
    <row r="5774" spans="1:13" x14ac:dyDescent="0.55000000000000004">
      <c r="A5774">
        <v>5769</v>
      </c>
      <c r="C5774">
        <f t="shared" si="276"/>
        <v>3.8558577865467061E-3</v>
      </c>
      <c r="D5774">
        <f t="shared" si="277"/>
        <v>1.9690421424611783E-4</v>
      </c>
      <c r="E5774" s="2">
        <f t="shared" si="278"/>
        <v>4.6404561775279912E-4</v>
      </c>
      <c r="K5774">
        <v>5769</v>
      </c>
      <c r="L5774" s="8">
        <v>-1.88219555246816E-4</v>
      </c>
      <c r="M5774" s="8">
        <v>-1.7685860291471098E-2</v>
      </c>
    </row>
    <row r="5775" spans="1:13" x14ac:dyDescent="0.55000000000000004">
      <c r="A5775">
        <v>5770</v>
      </c>
      <c r="C5775">
        <f t="shared" si="276"/>
        <v>0.14673706548282722</v>
      </c>
      <c r="D5775">
        <f t="shared" si="277"/>
        <v>8.2912581548443158E-5</v>
      </c>
      <c r="E5775" s="2">
        <f t="shared" si="278"/>
        <v>9.3140608866819782E-2</v>
      </c>
      <c r="K5775">
        <v>5770</v>
      </c>
      <c r="L5775" s="8">
        <v>-7.1155513781434801E-5</v>
      </c>
      <c r="M5775" s="8">
        <v>-0.15845239840283801</v>
      </c>
    </row>
    <row r="5776" spans="1:13" x14ac:dyDescent="0.55000000000000004">
      <c r="A5776">
        <v>5771</v>
      </c>
      <c r="C5776">
        <f t="shared" si="276"/>
        <v>0.25279036271261829</v>
      </c>
      <c r="D5776">
        <f t="shared" si="277"/>
        <v>-5.1888361455489477E-5</v>
      </c>
      <c r="E5776" s="2">
        <f t="shared" si="278"/>
        <v>0.26247579191310677</v>
      </c>
      <c r="K5776">
        <v>5771</v>
      </c>
      <c r="L5776" s="8">
        <v>6.3729867527268297E-5</v>
      </c>
      <c r="M5776" s="8">
        <v>-0.25953355036689701</v>
      </c>
    </row>
    <row r="5777" spans="1:13" x14ac:dyDescent="0.55000000000000004">
      <c r="A5777">
        <v>5772</v>
      </c>
      <c r="C5777">
        <f t="shared" si="276"/>
        <v>0.29539860730334416</v>
      </c>
      <c r="D5777">
        <f t="shared" si="277"/>
        <v>-1.7366641945770552E-4</v>
      </c>
      <c r="E5777" s="2">
        <f t="shared" si="278"/>
        <v>0.3492946190370565</v>
      </c>
      <c r="K5777">
        <v>5772</v>
      </c>
      <c r="L5777" s="8">
        <v>1.8265370816237099E-4</v>
      </c>
      <c r="M5777" s="8">
        <v>-0.29561291461230899</v>
      </c>
    </row>
    <row r="5778" spans="1:13" x14ac:dyDescent="0.55000000000000004">
      <c r="A5778">
        <v>5773</v>
      </c>
      <c r="C5778">
        <f t="shared" si="276"/>
        <v>0.26386802796953401</v>
      </c>
      <c r="D5778">
        <f t="shared" si="277"/>
        <v>-2.5185786677371175E-4</v>
      </c>
      <c r="E5778" s="2">
        <f t="shared" si="278"/>
        <v>0.27198542440294665</v>
      </c>
      <c r="K5778">
        <v>5773</v>
      </c>
      <c r="L5778" s="8">
        <v>2.5583079448686602E-4</v>
      </c>
      <c r="M5778" s="8">
        <v>-0.25765419054368199</v>
      </c>
    </row>
    <row r="5779" spans="1:13" x14ac:dyDescent="0.55000000000000004">
      <c r="A5779">
        <v>5774</v>
      </c>
      <c r="C5779">
        <f t="shared" si="276"/>
        <v>0.16611213551209511</v>
      </c>
      <c r="D5779">
        <f t="shared" si="277"/>
        <v>-2.6683829827212893E-4</v>
      </c>
      <c r="E5779" s="2">
        <f t="shared" si="278"/>
        <v>0.10321859690260661</v>
      </c>
      <c r="K5779">
        <v>5774</v>
      </c>
      <c r="L5779" s="8">
        <v>2.6493347127309598E-4</v>
      </c>
      <c r="M5779" s="8">
        <v>-0.15516437608283401</v>
      </c>
    </row>
    <row r="5780" spans="1:13" x14ac:dyDescent="0.55000000000000004">
      <c r="A5780">
        <v>5775</v>
      </c>
      <c r="C5780">
        <f t="shared" si="276"/>
        <v>2.6665598407123164E-2</v>
      </c>
      <c r="D5780">
        <f t="shared" si="277"/>
        <v>-2.1484794140929644E-4</v>
      </c>
      <c r="E5780" s="2">
        <f t="shared" si="278"/>
        <v>1.6384911087912294E-3</v>
      </c>
      <c r="K5780">
        <v>5775</v>
      </c>
      <c r="L5780" s="8">
        <v>2.07681916651043E-4</v>
      </c>
      <c r="M5780" s="8">
        <v>-1.3812681062133301E-2</v>
      </c>
    </row>
    <row r="5781" spans="1:13" x14ac:dyDescent="0.55000000000000004">
      <c r="A5781">
        <v>5776</v>
      </c>
      <c r="C5781">
        <f t="shared" si="276"/>
        <v>-0.11947344183181907</v>
      </c>
      <c r="D5781">
        <f t="shared" si="277"/>
        <v>-1.089352798880136E-4</v>
      </c>
      <c r="E5781" s="2">
        <f t="shared" si="278"/>
        <v>6.2736186440543157E-2</v>
      </c>
      <c r="K5781">
        <v>5776</v>
      </c>
      <c r="L5781" s="8">
        <v>9.8415137638661494E-5</v>
      </c>
      <c r="M5781" s="8">
        <v>0.13099848561823099</v>
      </c>
    </row>
    <row r="5782" spans="1:13" x14ac:dyDescent="0.55000000000000004">
      <c r="A5782">
        <v>5777</v>
      </c>
      <c r="C5782">
        <f t="shared" si="276"/>
        <v>-0.23562716646871765</v>
      </c>
      <c r="D5782">
        <f t="shared" si="277"/>
        <v>2.4317840707742606E-5</v>
      </c>
      <c r="E5782" s="2">
        <f t="shared" si="278"/>
        <v>0.22908422190668917</v>
      </c>
      <c r="K5782">
        <v>5777</v>
      </c>
      <c r="L5782" s="8">
        <v>-3.5500323118513502E-5</v>
      </c>
      <c r="M5782" s="8">
        <v>0.24300026891990401</v>
      </c>
    </row>
    <row r="5783" spans="1:13" x14ac:dyDescent="0.55000000000000004">
      <c r="A5783">
        <v>5778</v>
      </c>
      <c r="C5783">
        <f t="shared" si="276"/>
        <v>-0.29264343895249817</v>
      </c>
      <c r="D5783">
        <f t="shared" si="277"/>
        <v>1.5146769586885515E-4</v>
      </c>
      <c r="E5783" s="2">
        <f t="shared" si="278"/>
        <v>0.34431612731695327</v>
      </c>
      <c r="K5783">
        <v>5778</v>
      </c>
      <c r="L5783" s="8">
        <v>-1.6052450772264E-4</v>
      </c>
      <c r="M5783" s="8">
        <v>0.29414112740636</v>
      </c>
    </row>
    <row r="5784" spans="1:13" x14ac:dyDescent="0.55000000000000004">
      <c r="A5784">
        <v>5779</v>
      </c>
      <c r="C5784">
        <f t="shared" si="276"/>
        <v>-0.2762123766934641</v>
      </c>
      <c r="D5784">
        <f t="shared" si="277"/>
        <v>2.4060235205259226E-4</v>
      </c>
      <c r="E5784" s="2">
        <f t="shared" si="278"/>
        <v>0.30011211285170419</v>
      </c>
      <c r="K5784">
        <v>5779</v>
      </c>
      <c r="L5784" s="8">
        <v>-2.4534433354588301E-4</v>
      </c>
      <c r="M5784" s="8">
        <v>0.27161251581481199</v>
      </c>
    </row>
    <row r="5785" spans="1:13" x14ac:dyDescent="0.55000000000000004">
      <c r="A5785">
        <v>5780</v>
      </c>
      <c r="C5785">
        <f t="shared" si="276"/>
        <v>-0.19045782997932059</v>
      </c>
      <c r="D5785">
        <f t="shared" si="277"/>
        <v>2.6935088936631525E-4</v>
      </c>
      <c r="E5785" s="2">
        <f t="shared" si="278"/>
        <v>0.13802316834463177</v>
      </c>
      <c r="K5785">
        <v>5780</v>
      </c>
      <c r="L5785" s="8">
        <v>-2.6871614902681103E-4</v>
      </c>
      <c r="M5785" s="8">
        <v>0.18105686467572499</v>
      </c>
    </row>
    <row r="5786" spans="1:13" x14ac:dyDescent="0.55000000000000004">
      <c r="A5786">
        <v>5781</v>
      </c>
      <c r="C5786">
        <f t="shared" si="276"/>
        <v>-5.6902382472892997E-2</v>
      </c>
      <c r="D5786">
        <f t="shared" si="277"/>
        <v>2.3049803091536585E-4</v>
      </c>
      <c r="E5786" s="2">
        <f t="shared" si="278"/>
        <v>1.0415586559563613E-2</v>
      </c>
      <c r="K5786">
        <v>5781</v>
      </c>
      <c r="L5786" s="8">
        <v>-2.2478633799000901E-4</v>
      </c>
      <c r="M5786" s="8">
        <v>4.5154398583358298E-2</v>
      </c>
    </row>
    <row r="5787" spans="1:13" x14ac:dyDescent="0.55000000000000004">
      <c r="A5787">
        <v>5782</v>
      </c>
      <c r="C5787">
        <f t="shared" si="276"/>
        <v>9.0934363627174469E-2</v>
      </c>
      <c r="D5787">
        <f t="shared" si="277"/>
        <v>1.3379502521765558E-4</v>
      </c>
      <c r="E5787" s="2">
        <f t="shared" si="278"/>
        <v>3.7245769396320419E-2</v>
      </c>
      <c r="K5787">
        <v>5782</v>
      </c>
      <c r="L5787" s="8">
        <v>-1.2455739413040699E-4</v>
      </c>
      <c r="M5787" s="8">
        <v>-0.10205726675176301</v>
      </c>
    </row>
    <row r="5788" spans="1:13" x14ac:dyDescent="0.55000000000000004">
      <c r="A5788">
        <v>5783</v>
      </c>
      <c r="C5788">
        <f t="shared" si="276"/>
        <v>0.21594850120112347</v>
      </c>
      <c r="D5788">
        <f t="shared" si="277"/>
        <v>3.5122883656802164E-6</v>
      </c>
      <c r="E5788" s="2">
        <f t="shared" si="278"/>
        <v>0.19329788873978995</v>
      </c>
      <c r="K5788">
        <v>5783</v>
      </c>
      <c r="L5788" s="8">
        <v>6.8677217871307699E-6</v>
      </c>
      <c r="M5788" s="8">
        <v>-0.22370805651158701</v>
      </c>
    </row>
    <row r="5789" spans="1:13" x14ac:dyDescent="0.55000000000000004">
      <c r="A5789">
        <v>5784</v>
      </c>
      <c r="C5789">
        <f t="shared" si="276"/>
        <v>0.28676411680578834</v>
      </c>
      <c r="D5789">
        <f t="shared" si="277"/>
        <v>-1.2765195882946147E-4</v>
      </c>
      <c r="E5789" s="2">
        <f t="shared" si="278"/>
        <v>0.33188417302170742</v>
      </c>
      <c r="K5789">
        <v>5784</v>
      </c>
      <c r="L5789" s="8">
        <v>1.3657277417882899E-4</v>
      </c>
      <c r="M5789" s="8">
        <v>-0.289329775734054</v>
      </c>
    </row>
    <row r="5790" spans="1:13" x14ac:dyDescent="0.55000000000000004">
      <c r="A5790">
        <v>5785</v>
      </c>
      <c r="C5790">
        <f t="shared" si="276"/>
        <v>0.28560798360312262</v>
      </c>
      <c r="D5790">
        <f t="shared" si="277"/>
        <v>-2.267782550521315E-4</v>
      </c>
      <c r="E5790" s="2">
        <f t="shared" si="278"/>
        <v>0.32273197601262621</v>
      </c>
      <c r="K5790">
        <v>5785</v>
      </c>
      <c r="L5790" s="8">
        <v>2.32072328041457E-4</v>
      </c>
      <c r="M5790" s="8">
        <v>-0.28248705775230598</v>
      </c>
    </row>
    <row r="5791" spans="1:13" x14ac:dyDescent="0.55000000000000004">
      <c r="A5791">
        <v>5786</v>
      </c>
      <c r="C5791">
        <f t="shared" si="276"/>
        <v>0.21277026665470319</v>
      </c>
      <c r="D5791">
        <f t="shared" si="277"/>
        <v>-2.6898798936305832E-4</v>
      </c>
      <c r="E5791" s="2">
        <f t="shared" si="278"/>
        <v>0.17444319216086554</v>
      </c>
      <c r="K5791">
        <v>5786</v>
      </c>
      <c r="L5791" s="8">
        <v>2.6944792767390002E-4</v>
      </c>
      <c r="M5791" s="8">
        <v>-0.204893703734012</v>
      </c>
    </row>
    <row r="5792" spans="1:13" x14ac:dyDescent="0.55000000000000004">
      <c r="A5792">
        <v>5787</v>
      </c>
      <c r="C5792">
        <f t="shared" si="276"/>
        <v>8.6531697617327333E-2</v>
      </c>
      <c r="D5792">
        <f t="shared" si="277"/>
        <v>-2.4368740816080518E-4</v>
      </c>
      <c r="E5792" s="2">
        <f t="shared" si="278"/>
        <v>2.6411173382963171E-2</v>
      </c>
      <c r="K5792">
        <v>5787</v>
      </c>
      <c r="L5792" s="8">
        <v>2.39338622286824E-4</v>
      </c>
      <c r="M5792" s="8">
        <v>-7.5983450547276593E-2</v>
      </c>
    </row>
    <row r="5793" spans="1:13" x14ac:dyDescent="0.55000000000000004">
      <c r="A5793">
        <v>5788</v>
      </c>
      <c r="C5793">
        <f t="shared" si="276"/>
        <v>-6.1424503578531603E-2</v>
      </c>
      <c r="D5793">
        <f t="shared" si="277"/>
        <v>-1.5722642403319961E-4</v>
      </c>
      <c r="E5793" s="2">
        <f t="shared" si="278"/>
        <v>1.779071331432798E-2</v>
      </c>
      <c r="K5793">
        <v>5788</v>
      </c>
      <c r="L5793" s="8">
        <v>1.4928547419899201E-4</v>
      </c>
      <c r="M5793" s="8">
        <v>7.1957329196130695E-2</v>
      </c>
    </row>
    <row r="5794" spans="1:13" x14ac:dyDescent="0.55000000000000004">
      <c r="A5794">
        <v>5789</v>
      </c>
      <c r="C5794">
        <f t="shared" si="276"/>
        <v>-0.19396444910198529</v>
      </c>
      <c r="D5794">
        <f t="shared" si="277"/>
        <v>-3.1304921543326685E-5</v>
      </c>
      <c r="E5794" s="2">
        <f t="shared" si="278"/>
        <v>0.15668962112698526</v>
      </c>
      <c r="K5794">
        <v>5789</v>
      </c>
      <c r="L5794" s="8">
        <v>2.1842852998176401E-5</v>
      </c>
      <c r="M5794" s="8">
        <v>0.201875949451504</v>
      </c>
    </row>
    <row r="5795" spans="1:13" x14ac:dyDescent="0.55000000000000004">
      <c r="A5795">
        <v>5790</v>
      </c>
      <c r="C5795">
        <f t="shared" si="276"/>
        <v>-0.27782340634556246</v>
      </c>
      <c r="D5795">
        <f t="shared" si="277"/>
        <v>1.0247345639490291E-4</v>
      </c>
      <c r="E5795" s="2">
        <f t="shared" si="278"/>
        <v>0.31254460867701117</v>
      </c>
      <c r="K5795">
        <v>5790</v>
      </c>
      <c r="L5795" s="8">
        <v>-1.11070446239255E-4</v>
      </c>
      <c r="M5795" s="8">
        <v>0.28123348581927898</v>
      </c>
    </row>
    <row r="5796" spans="1:13" x14ac:dyDescent="0.55000000000000004">
      <c r="A5796">
        <v>5791</v>
      </c>
      <c r="C5796">
        <f t="shared" si="276"/>
        <v>-0.29195454465241061</v>
      </c>
      <c r="D5796">
        <f t="shared" si="277"/>
        <v>2.1053315675098722E-4</v>
      </c>
      <c r="E5796" s="2">
        <f t="shared" si="278"/>
        <v>0.33885076641831058</v>
      </c>
      <c r="K5796">
        <v>5791</v>
      </c>
      <c r="L5796" s="8">
        <v>-2.1616546318504101E-4</v>
      </c>
      <c r="M5796" s="8">
        <v>0.29015435101773002</v>
      </c>
    </row>
    <row r="5797" spans="1:13" x14ac:dyDescent="0.55000000000000004">
      <c r="A5797">
        <v>5792</v>
      </c>
      <c r="C5797">
        <f t="shared" si="276"/>
        <v>-0.23281124616502644</v>
      </c>
      <c r="D5797">
        <f t="shared" si="277"/>
        <v>2.6575347244941247E-4</v>
      </c>
      <c r="E5797" s="2">
        <f t="shared" si="278"/>
        <v>0.21087888019946896</v>
      </c>
      <c r="K5797">
        <v>5792</v>
      </c>
      <c r="L5797" s="8">
        <v>-2.67120498882955E-4</v>
      </c>
      <c r="M5797" s="8">
        <v>0.226404259016875</v>
      </c>
    </row>
    <row r="5798" spans="1:13" x14ac:dyDescent="0.55000000000000004">
      <c r="A5798">
        <v>5793</v>
      </c>
      <c r="C5798">
        <f t="shared" si="276"/>
        <v>-0.1152372321619253</v>
      </c>
      <c r="D5798">
        <f t="shared" si="277"/>
        <v>2.5427526820177583E-4</v>
      </c>
      <c r="E5798" s="2">
        <f t="shared" si="278"/>
        <v>4.8923710201677302E-2</v>
      </c>
      <c r="K5798">
        <v>5793</v>
      </c>
      <c r="L5798" s="8">
        <v>-2.5117354854036302E-4</v>
      </c>
      <c r="M5798" s="8">
        <v>0.105949815835188</v>
      </c>
    </row>
    <row r="5799" spans="1:13" x14ac:dyDescent="0.55000000000000004">
      <c r="A5799">
        <v>5794</v>
      </c>
      <c r="C5799">
        <f t="shared" si="276"/>
        <v>3.1258898105693288E-2</v>
      </c>
      <c r="D5799">
        <f t="shared" si="277"/>
        <v>1.7897933133288516E-4</v>
      </c>
      <c r="E5799" s="2">
        <f t="shared" si="278"/>
        <v>5.2271908183261183E-3</v>
      </c>
      <c r="K5799">
        <v>5794</v>
      </c>
      <c r="L5799" s="8">
        <v>-1.7231862479826399E-4</v>
      </c>
      <c r="M5799" s="8">
        <v>-4.1040415987361002E-2</v>
      </c>
    </row>
    <row r="5800" spans="1:13" x14ac:dyDescent="0.55000000000000004">
      <c r="A5800">
        <v>5795</v>
      </c>
      <c r="C5800">
        <f t="shared" si="276"/>
        <v>0.16990970383407608</v>
      </c>
      <c r="D5800">
        <f t="shared" si="277"/>
        <v>5.8763354884411381E-5</v>
      </c>
      <c r="E5800" s="2">
        <f t="shared" si="278"/>
        <v>0.12086853587054966</v>
      </c>
      <c r="K5800">
        <v>5795</v>
      </c>
      <c r="L5800" s="8">
        <v>-5.0305432488300998E-5</v>
      </c>
      <c r="M5800" s="8">
        <v>-0.17775182102961901</v>
      </c>
    </row>
    <row r="5801" spans="1:13" x14ac:dyDescent="0.55000000000000004">
      <c r="A5801">
        <v>5796</v>
      </c>
      <c r="C5801">
        <f t="shared" si="276"/>
        <v>0.26591675531061826</v>
      </c>
      <c r="D5801">
        <f t="shared" si="277"/>
        <v>-7.6200985003044795E-5</v>
      </c>
      <c r="E5801" s="2">
        <f t="shared" si="278"/>
        <v>0.28714694178059064</v>
      </c>
      <c r="K5801">
        <v>5796</v>
      </c>
      <c r="L5801" s="8">
        <v>8.4307067460604598E-5</v>
      </c>
      <c r="M5801" s="8">
        <v>-0.26994417980276603</v>
      </c>
    </row>
    <row r="5802" spans="1:13" x14ac:dyDescent="0.55000000000000004">
      <c r="A5802">
        <v>5797</v>
      </c>
      <c r="C5802">
        <f t="shared" si="276"/>
        <v>0.29518430628818576</v>
      </c>
      <c r="D5802">
        <f t="shared" si="277"/>
        <v>-1.9204048384788663E-4</v>
      </c>
      <c r="E5802" s="2">
        <f t="shared" si="278"/>
        <v>0.34775983064153054</v>
      </c>
      <c r="K5802">
        <v>5797</v>
      </c>
      <c r="L5802" s="8">
        <v>1.9780433936092499E-4</v>
      </c>
      <c r="M5802" s="8">
        <v>-0.294527344132196</v>
      </c>
    </row>
    <row r="5803" spans="1:13" x14ac:dyDescent="0.55000000000000004">
      <c r="A5803">
        <v>5798</v>
      </c>
      <c r="C5803">
        <f t="shared" si="276"/>
        <v>0.25036681837891506</v>
      </c>
      <c r="D5803">
        <f t="shared" si="277"/>
        <v>-2.5968186913913089E-4</v>
      </c>
      <c r="E5803" s="2">
        <f t="shared" si="278"/>
        <v>0.24572952082450086</v>
      </c>
      <c r="K5803">
        <v>5798</v>
      </c>
      <c r="L5803" s="8">
        <v>2.6176028737926702E-4</v>
      </c>
      <c r="M5803" s="8">
        <v>-0.24534430800872301</v>
      </c>
    </row>
    <row r="5804" spans="1:13" x14ac:dyDescent="0.55000000000000004">
      <c r="A5804">
        <v>5799</v>
      </c>
      <c r="C5804">
        <f t="shared" si="276"/>
        <v>0.14271253637034287</v>
      </c>
      <c r="D5804">
        <f t="shared" si="277"/>
        <v>-2.6214857893595053E-4</v>
      </c>
      <c r="E5804" s="2">
        <f t="shared" si="278"/>
        <v>7.6965076896616455E-2</v>
      </c>
      <c r="K5804">
        <v>5799</v>
      </c>
      <c r="L5804" s="8">
        <v>2.6015674758053903E-4</v>
      </c>
      <c r="M5804" s="8">
        <v>-0.134713267938875</v>
      </c>
    </row>
    <row r="5805" spans="1:13" x14ac:dyDescent="0.55000000000000004">
      <c r="A5805">
        <v>5800</v>
      </c>
      <c r="C5805">
        <f t="shared" si="276"/>
        <v>-7.5958412559787834E-4</v>
      </c>
      <c r="D5805">
        <f t="shared" si="277"/>
        <v>-1.9882152107346095E-4</v>
      </c>
      <c r="E5805" s="2">
        <f t="shared" si="278"/>
        <v>1.0851659560982413E-4</v>
      </c>
      <c r="K5805">
        <v>5800</v>
      </c>
      <c r="L5805" s="8">
        <v>1.93395336454972E-4</v>
      </c>
      <c r="M5805" s="8">
        <v>9.6575457867063806E-3</v>
      </c>
    </row>
    <row r="5806" spans="1:13" x14ac:dyDescent="0.55000000000000004">
      <c r="A5806">
        <v>5801</v>
      </c>
      <c r="C5806">
        <f t="shared" si="276"/>
        <v>-0.14404106501677658</v>
      </c>
      <c r="D5806">
        <f t="shared" si="277"/>
        <v>-8.5594452246678428E-5</v>
      </c>
      <c r="E5806" s="2">
        <f t="shared" si="278"/>
        <v>8.7409296365032169E-2</v>
      </c>
      <c r="K5806">
        <v>5801</v>
      </c>
      <c r="L5806" s="8">
        <v>7.8196863576690499E-5</v>
      </c>
      <c r="M5806" s="8">
        <v>0.15160956725894201</v>
      </c>
    </row>
    <row r="5807" spans="1:13" x14ac:dyDescent="0.55000000000000004">
      <c r="A5807">
        <v>5802</v>
      </c>
      <c r="C5807">
        <f t="shared" si="276"/>
        <v>-0.25117127473122525</v>
      </c>
      <c r="D5807">
        <f t="shared" si="277"/>
        <v>4.9115019902262387E-5</v>
      </c>
      <c r="E5807" s="2">
        <f t="shared" si="278"/>
        <v>0.25680702209490908</v>
      </c>
      <c r="K5807">
        <v>5802</v>
      </c>
      <c r="L5807" s="8">
        <v>-5.6586498882496901E-5</v>
      </c>
      <c r="M5807" s="8">
        <v>0.25559003209370301</v>
      </c>
    </row>
    <row r="5808" spans="1:13" x14ac:dyDescent="0.55000000000000004">
      <c r="A5808">
        <v>5803</v>
      </c>
      <c r="C5808">
        <f t="shared" si="276"/>
        <v>-0.29526278876229367</v>
      </c>
      <c r="D5808">
        <f t="shared" si="277"/>
        <v>1.714976573219321E-4</v>
      </c>
      <c r="E5808" s="2">
        <f t="shared" si="278"/>
        <v>0.34906729942346254</v>
      </c>
      <c r="K5808">
        <v>5803</v>
      </c>
      <c r="L5808" s="8">
        <v>-1.77197421659409E-4</v>
      </c>
      <c r="M5808" s="8">
        <v>0.29555638782514798</v>
      </c>
    </row>
    <row r="5809" spans="1:13" x14ac:dyDescent="0.55000000000000004">
      <c r="A5809">
        <v>5804</v>
      </c>
      <c r="C5809">
        <f t="shared" si="276"/>
        <v>-0.26524956645980208</v>
      </c>
      <c r="D5809">
        <f t="shared" si="277"/>
        <v>2.5083799763759245E-4</v>
      </c>
      <c r="E5809" s="2">
        <f t="shared" si="278"/>
        <v>0.27746385497599257</v>
      </c>
      <c r="K5809">
        <v>5804</v>
      </c>
      <c r="L5809" s="8">
        <v>-2.5342815092872399E-4</v>
      </c>
      <c r="M5809" s="8">
        <v>0.26149881272706599</v>
      </c>
    </row>
    <row r="5810" spans="1:13" x14ac:dyDescent="0.55000000000000004">
      <c r="A5810">
        <v>5805</v>
      </c>
      <c r="C5810">
        <f t="shared" si="276"/>
        <v>-0.16866429399314528</v>
      </c>
      <c r="D5810">
        <f t="shared" si="277"/>
        <v>2.6722328779169399E-4</v>
      </c>
      <c r="E5810" s="2">
        <f t="shared" si="278"/>
        <v>0.10930398492857755</v>
      </c>
      <c r="K5810">
        <v>5805</v>
      </c>
      <c r="L5810" s="8">
        <v>-2.6618622764382899E-4</v>
      </c>
      <c r="M5810" s="8">
        <v>0.16194723776063</v>
      </c>
    </row>
    <row r="5811" spans="1:13" x14ac:dyDescent="0.55000000000000004">
      <c r="A5811">
        <v>5806</v>
      </c>
      <c r="C5811">
        <f t="shared" si="276"/>
        <v>-2.9747838895444287E-2</v>
      </c>
      <c r="D5811">
        <f t="shared" si="277"/>
        <v>2.1654116533007019E-4</v>
      </c>
      <c r="E5811" s="2">
        <f t="shared" si="278"/>
        <v>2.6607864262293062E-3</v>
      </c>
      <c r="K5811">
        <v>5806</v>
      </c>
      <c r="L5811" s="8">
        <v>-2.1227631234606599E-4</v>
      </c>
      <c r="M5811" s="8">
        <v>2.1834972449317699E-2</v>
      </c>
    </row>
    <row r="5812" spans="1:13" x14ac:dyDescent="0.55000000000000004">
      <c r="A5812">
        <v>5807</v>
      </c>
      <c r="C5812">
        <f t="shared" si="276"/>
        <v>0.11663469673032099</v>
      </c>
      <c r="D5812">
        <f t="shared" si="277"/>
        <v>1.115117746962103E-4</v>
      </c>
      <c r="E5812" s="2">
        <f t="shared" si="278"/>
        <v>5.778287799820226E-2</v>
      </c>
      <c r="K5812">
        <v>5807</v>
      </c>
      <c r="L5812" s="8">
        <v>-1.05200477754592E-4</v>
      </c>
      <c r="M5812" s="8">
        <v>-0.123745997166261</v>
      </c>
    </row>
    <row r="5813" spans="1:13" x14ac:dyDescent="0.55000000000000004">
      <c r="A5813">
        <v>5808</v>
      </c>
      <c r="C5813">
        <f t="shared" si="276"/>
        <v>0.23374438194111744</v>
      </c>
      <c r="D5813">
        <f t="shared" si="277"/>
        <v>-2.1504720904685356E-5</v>
      </c>
      <c r="E5813" s="2">
        <f t="shared" si="278"/>
        <v>0.22285801203435587</v>
      </c>
      <c r="K5813">
        <v>5808</v>
      </c>
      <c r="L5813" s="8">
        <v>2.8223469106902599E-5</v>
      </c>
      <c r="M5813" s="8">
        <v>-0.238334014127116</v>
      </c>
    </row>
    <row r="5814" spans="1:13" x14ac:dyDescent="0.55000000000000004">
      <c r="A5814">
        <v>5809</v>
      </c>
      <c r="C5814">
        <f t="shared" si="276"/>
        <v>0.29218915422468617</v>
      </c>
      <c r="D5814">
        <f t="shared" si="277"/>
        <v>-1.4912398483878857E-4</v>
      </c>
      <c r="E5814" s="2">
        <f t="shared" si="278"/>
        <v>0.34271535048201629</v>
      </c>
      <c r="K5814">
        <v>5809</v>
      </c>
      <c r="L5814" s="8">
        <v>1.5457867304488301E-4</v>
      </c>
      <c r="M5814" s="8">
        <v>-0.29322979873295102</v>
      </c>
    </row>
    <row r="5815" spans="1:13" x14ac:dyDescent="0.55000000000000004">
      <c r="A5815">
        <v>5810</v>
      </c>
      <c r="C5815">
        <f t="shared" si="276"/>
        <v>0.27730060765919246</v>
      </c>
      <c r="D5815">
        <f t="shared" si="277"/>
        <v>-2.3931627186646426E-4</v>
      </c>
      <c r="E5815" s="2">
        <f t="shared" si="278"/>
        <v>0.30468740582496834</v>
      </c>
      <c r="K5815">
        <v>5810</v>
      </c>
      <c r="L5815" s="8">
        <v>2.42218689382303E-4</v>
      </c>
      <c r="M5815" s="8">
        <v>-0.27468436118051098</v>
      </c>
    </row>
    <row r="5816" spans="1:13" x14ac:dyDescent="0.55000000000000004">
      <c r="A5816">
        <v>5811</v>
      </c>
      <c r="C5816">
        <f t="shared" si="276"/>
        <v>0.19281545360428029</v>
      </c>
      <c r="D5816">
        <f t="shared" si="277"/>
        <v>-2.694452190424246E-4</v>
      </c>
      <c r="E5816" s="2">
        <f t="shared" si="278"/>
        <v>0.1445200859231229</v>
      </c>
      <c r="K5816">
        <v>5811</v>
      </c>
      <c r="L5816" s="8">
        <v>2.6919353234826598E-4</v>
      </c>
      <c r="M5816" s="8">
        <v>-0.187342521352346</v>
      </c>
    </row>
    <row r="5817" spans="1:13" x14ac:dyDescent="0.55000000000000004">
      <c r="A5817">
        <v>5812</v>
      </c>
      <c r="C5817">
        <f t="shared" si="276"/>
        <v>5.9937684921982114E-2</v>
      </c>
      <c r="D5817">
        <f t="shared" si="277"/>
        <v>-2.3194909569332087E-4</v>
      </c>
      <c r="E5817" s="2">
        <f t="shared" si="278"/>
        <v>1.2772903269619603E-2</v>
      </c>
      <c r="K5817">
        <v>5812</v>
      </c>
      <c r="L5817" s="8">
        <v>2.2874718518217001E-4</v>
      </c>
      <c r="M5817" s="8">
        <v>-5.30795848628592E-2</v>
      </c>
    </row>
    <row r="5818" spans="1:13" x14ac:dyDescent="0.55000000000000004">
      <c r="A5818">
        <v>5813</v>
      </c>
      <c r="C5818">
        <f t="shared" si="276"/>
        <v>-8.7983179289578023E-2</v>
      </c>
      <c r="D5818">
        <f t="shared" si="277"/>
        <v>-1.3623863842420823E-4</v>
      </c>
      <c r="E5818" s="2">
        <f t="shared" si="278"/>
        <v>3.3291885961870257E-2</v>
      </c>
      <c r="K5818">
        <v>5813</v>
      </c>
      <c r="L5818" s="8">
        <v>1.3100968644268499E-4</v>
      </c>
      <c r="M5818" s="8">
        <v>9.4477462937369805E-2</v>
      </c>
    </row>
    <row r="5819" spans="1:13" x14ac:dyDescent="0.55000000000000004">
      <c r="A5819">
        <v>5814</v>
      </c>
      <c r="C5819">
        <f t="shared" si="276"/>
        <v>-0.21382212003772633</v>
      </c>
      <c r="D5819">
        <f t="shared" si="277"/>
        <v>-6.3351545932653922E-6</v>
      </c>
      <c r="E5819" s="2">
        <f t="shared" si="278"/>
        <v>0.18679179547088776</v>
      </c>
      <c r="K5819">
        <v>5814</v>
      </c>
      <c r="L5819" s="8">
        <v>4.59999008538179E-7</v>
      </c>
      <c r="M5819" s="8">
        <v>0.21837204404930499</v>
      </c>
    </row>
    <row r="5820" spans="1:13" x14ac:dyDescent="0.55000000000000004">
      <c r="A5820">
        <v>5815</v>
      </c>
      <c r="C5820">
        <f t="shared" si="276"/>
        <v>-0.28599621566800082</v>
      </c>
      <c r="D5820">
        <f t="shared" si="277"/>
        <v>1.251583195026494E-4</v>
      </c>
      <c r="E5820" s="2">
        <f t="shared" si="278"/>
        <v>0.32898278317855045</v>
      </c>
      <c r="K5820">
        <v>5815</v>
      </c>
      <c r="L5820" s="8">
        <v>-1.3020489803092301E-4</v>
      </c>
      <c r="M5820" s="8">
        <v>0.28757399204728001</v>
      </c>
    </row>
    <row r="5821" spans="1:13" x14ac:dyDescent="0.55000000000000004">
      <c r="A5821">
        <v>5816</v>
      </c>
      <c r="C5821">
        <f t="shared" si="276"/>
        <v>-0.28639128949049042</v>
      </c>
      <c r="D5821">
        <f t="shared" si="277"/>
        <v>2.2523969353537506E-4</v>
      </c>
      <c r="E5821" s="2">
        <f t="shared" si="278"/>
        <v>0.32620380013862399</v>
      </c>
      <c r="K5821">
        <v>5816</v>
      </c>
      <c r="L5821" s="8">
        <v>-2.2825917062599399E-4</v>
      </c>
      <c r="M5821" s="8">
        <v>0.284751249757484</v>
      </c>
    </row>
    <row r="5822" spans="1:13" x14ac:dyDescent="0.55000000000000004">
      <c r="A5822">
        <v>5817</v>
      </c>
      <c r="C5822">
        <f t="shared" si="276"/>
        <v>-0.21490818630027506</v>
      </c>
      <c r="D5822">
        <f t="shared" si="277"/>
        <v>2.6879065216675987E-4</v>
      </c>
      <c r="E5822" s="2">
        <f t="shared" si="278"/>
        <v>0.1810663996149556</v>
      </c>
      <c r="K5822">
        <v>5817</v>
      </c>
      <c r="L5822" s="8">
        <v>-2.6914451792069301E-4</v>
      </c>
      <c r="M5822" s="8">
        <v>0.21061079049741799</v>
      </c>
    </row>
    <row r="5823" spans="1:13" x14ac:dyDescent="0.55000000000000004">
      <c r="A5823">
        <v>5818</v>
      </c>
      <c r="C5823">
        <f t="shared" si="276"/>
        <v>-8.9487658253835353E-2</v>
      </c>
      <c r="D5823">
        <f t="shared" si="277"/>
        <v>2.4488082276169742E-4</v>
      </c>
      <c r="E5823" s="2">
        <f t="shared" si="278"/>
        <v>3.0001430593933613E-2</v>
      </c>
      <c r="K5823">
        <v>5818</v>
      </c>
      <c r="L5823" s="8">
        <v>-2.4262095105078099E-4</v>
      </c>
      <c r="M5823" s="8">
        <v>8.3721552222783394E-2</v>
      </c>
    </row>
    <row r="5824" spans="1:13" x14ac:dyDescent="0.55000000000000004">
      <c r="A5824">
        <v>5819</v>
      </c>
      <c r="C5824">
        <f t="shared" si="276"/>
        <v>5.839238576414444E-2</v>
      </c>
      <c r="D5824">
        <f t="shared" si="277"/>
        <v>1.5951106852164255E-4</v>
      </c>
      <c r="E5824" s="2">
        <f t="shared" si="278"/>
        <v>1.5013271036592243E-2</v>
      </c>
      <c r="K5824">
        <v>5819</v>
      </c>
      <c r="L5824" s="8">
        <v>-1.55331461879092E-4</v>
      </c>
      <c r="M5824" s="8">
        <v>-6.4136268176851099E-2</v>
      </c>
    </row>
    <row r="5825" spans="1:13" x14ac:dyDescent="0.55000000000000004">
      <c r="A5825">
        <v>5820</v>
      </c>
      <c r="C5825">
        <f t="shared" si="276"/>
        <v>0.19161717176915768</v>
      </c>
      <c r="D5825">
        <f t="shared" si="277"/>
        <v>3.4107398309205995E-5</v>
      </c>
      <c r="E5825" s="2">
        <f t="shared" si="278"/>
        <v>0.1501934012315552</v>
      </c>
      <c r="K5825">
        <v>5820</v>
      </c>
      <c r="L5825" s="8">
        <v>-2.91382444733521E-5</v>
      </c>
      <c r="M5825" s="8">
        <v>-0.19593076233907</v>
      </c>
    </row>
    <row r="5826" spans="1:13" x14ac:dyDescent="0.55000000000000004">
      <c r="A5826">
        <v>5821</v>
      </c>
      <c r="C5826">
        <f t="shared" si="276"/>
        <v>0.2767500866281114</v>
      </c>
      <c r="D5826">
        <f t="shared" si="277"/>
        <v>-9.9856509948284311E-5</v>
      </c>
      <c r="E5826" s="2">
        <f t="shared" si="278"/>
        <v>0.3084727903665353</v>
      </c>
      <c r="K5826">
        <v>5821</v>
      </c>
      <c r="L5826" s="8">
        <v>1.04352827021284E-4</v>
      </c>
      <c r="M5826" s="8">
        <v>-0.27865318160726299</v>
      </c>
    </row>
    <row r="5827" spans="1:13" x14ac:dyDescent="0.55000000000000004">
      <c r="A5827">
        <v>5822</v>
      </c>
      <c r="C5827">
        <f t="shared" si="276"/>
        <v>0.29242456317566118</v>
      </c>
      <c r="D5827">
        <f t="shared" si="277"/>
        <v>-2.087585390208712E-4</v>
      </c>
      <c r="E5827" s="2">
        <f t="shared" si="278"/>
        <v>0.34106738351495219</v>
      </c>
      <c r="K5827">
        <v>5822</v>
      </c>
      <c r="L5827" s="8">
        <v>2.1170808563049899E-4</v>
      </c>
      <c r="M5827" s="8">
        <v>-0.291585182903077</v>
      </c>
    </row>
    <row r="5828" spans="1:13" x14ac:dyDescent="0.55000000000000004">
      <c r="A5828">
        <v>5823</v>
      </c>
      <c r="C5828">
        <f t="shared" si="276"/>
        <v>0.23470663818684703</v>
      </c>
      <c r="D5828">
        <f t="shared" si="277"/>
        <v>-2.6526657508008436E-4</v>
      </c>
      <c r="E5828" s="2">
        <f t="shared" si="278"/>
        <v>0.21733731599291009</v>
      </c>
      <c r="K5828">
        <v>5823</v>
      </c>
      <c r="L5828" s="8">
        <v>2.6603974085193999E-4</v>
      </c>
      <c r="M5828" s="8">
        <v>-0.23148786627766299</v>
      </c>
    </row>
    <row r="5829" spans="1:13" x14ac:dyDescent="0.55000000000000004">
      <c r="A5829">
        <v>5824</v>
      </c>
      <c r="C5829">
        <f t="shared" si="276"/>
        <v>0.11808229423653289</v>
      </c>
      <c r="D5829">
        <f t="shared" si="277"/>
        <v>-2.5519829216995473E-4</v>
      </c>
      <c r="E5829" s="2">
        <f t="shared" si="278"/>
        <v>5.3590060834770643E-2</v>
      </c>
      <c r="K5829">
        <v>5824</v>
      </c>
      <c r="L5829" s="8">
        <v>2.53740092586279E-4</v>
      </c>
      <c r="M5829" s="8">
        <v>-0.113412977496543</v>
      </c>
    </row>
    <row r="5830" spans="1:13" x14ac:dyDescent="0.55000000000000004">
      <c r="A5830">
        <v>5825</v>
      </c>
      <c r="C5830">
        <f t="shared" ref="C5830:C5893" si="279">$D$1*COS($B$2*(A5830-$L$2)+$B$1)</f>
        <v>-2.8178216589874905E-2</v>
      </c>
      <c r="D5830">
        <f t="shared" ref="D5830:D5893" si="280">$D$2*COS($B$2*(A5830-$L$3)+$B$3)</f>
        <v>-1.8108061707835976E-4</v>
      </c>
      <c r="E5830" s="2">
        <f t="shared" ref="E5830:E5893" si="281">(M5830-C5830)^2</f>
        <v>3.7509637012040405E-3</v>
      </c>
      <c r="K5830">
        <v>5825</v>
      </c>
      <c r="L5830" s="8">
        <v>1.77889664043129E-4</v>
      </c>
      <c r="M5830" s="8">
        <v>3.3066895061619701E-2</v>
      </c>
    </row>
    <row r="5831" spans="1:13" x14ac:dyDescent="0.55000000000000004">
      <c r="A5831">
        <v>5826</v>
      </c>
      <c r="C5831">
        <f t="shared" si="279"/>
        <v>-0.16736658900190324</v>
      </c>
      <c r="D5831">
        <f t="shared" si="280"/>
        <v>-6.1515523976656737E-5</v>
      </c>
      <c r="E5831" s="2">
        <f t="shared" si="281"/>
        <v>0.11467132504444977</v>
      </c>
      <c r="K5831">
        <v>5826</v>
      </c>
      <c r="L5831" s="8">
        <v>5.74856655930184E-5</v>
      </c>
      <c r="M5831" s="8">
        <v>0.17126495861947499</v>
      </c>
    </row>
    <row r="5832" spans="1:13" x14ac:dyDescent="0.55000000000000004">
      <c r="A5832">
        <v>5827</v>
      </c>
      <c r="C5832">
        <f t="shared" si="279"/>
        <v>-0.26454947538031848</v>
      </c>
      <c r="D5832">
        <f t="shared" si="280"/>
        <v>7.3488668995049243E-5</v>
      </c>
      <c r="E5832" s="2">
        <f t="shared" si="281"/>
        <v>0.28208646400022197</v>
      </c>
      <c r="K5832">
        <v>5827</v>
      </c>
      <c r="L5832" s="8">
        <v>-7.7315974420042797E-5</v>
      </c>
      <c r="M5832" s="8">
        <v>0.26656865084041398</v>
      </c>
    </row>
    <row r="5833" spans="1:13" x14ac:dyDescent="0.55000000000000004">
      <c r="A5833">
        <v>5828</v>
      </c>
      <c r="C5833">
        <f t="shared" si="279"/>
        <v>-0.29533601970231582</v>
      </c>
      <c r="D5833">
        <f t="shared" si="280"/>
        <v>1.9004875507105335E-4</v>
      </c>
      <c r="E5833" s="2">
        <f t="shared" si="281"/>
        <v>0.34862481443752663</v>
      </c>
      <c r="K5833">
        <v>5828</v>
      </c>
      <c r="L5833" s="8">
        <v>-1.9275334900612E-4</v>
      </c>
      <c r="M5833" s="8">
        <v>0.29510857078651798</v>
      </c>
    </row>
    <row r="5834" spans="1:13" x14ac:dyDescent="0.55000000000000004">
      <c r="A5834">
        <v>5829</v>
      </c>
      <c r="C5834">
        <f t="shared" si="279"/>
        <v>-0.25199944826839332</v>
      </c>
      <c r="D5834">
        <f t="shared" si="280"/>
        <v>2.5891060953413345E-4</v>
      </c>
      <c r="E5834" s="2">
        <f t="shared" si="281"/>
        <v>0.25173918100177173</v>
      </c>
      <c r="K5834">
        <v>5829</v>
      </c>
      <c r="L5834" s="8">
        <v>-2.5991445157864902E-4</v>
      </c>
      <c r="M5834" s="8">
        <v>0.249736718458475</v>
      </c>
    </row>
    <row r="5835" spans="1:13" x14ac:dyDescent="0.55000000000000004">
      <c r="A5835">
        <v>5830</v>
      </c>
      <c r="C5835">
        <f t="shared" si="279"/>
        <v>-0.14541632704601781</v>
      </c>
      <c r="D5835">
        <f t="shared" si="280"/>
        <v>2.6279135840678077E-4</v>
      </c>
      <c r="E5835" s="2">
        <f t="shared" si="281"/>
        <v>8.250284384582933E-2</v>
      </c>
      <c r="K5835">
        <v>5830</v>
      </c>
      <c r="L5835" s="8">
        <v>-2.6197836736110698E-4</v>
      </c>
      <c r="M5835" s="8">
        <v>0.14181675573838101</v>
      </c>
    </row>
    <row r="5836" spans="1:13" x14ac:dyDescent="0.55000000000000004">
      <c r="A5836">
        <v>5831</v>
      </c>
      <c r="C5836">
        <f t="shared" si="279"/>
        <v>-2.3367728680648951E-3</v>
      </c>
      <c r="D5836">
        <f t="shared" si="280"/>
        <v>2.0071701552165668E-4</v>
      </c>
      <c r="E5836" s="2">
        <f t="shared" si="281"/>
        <v>5.1076699410959777E-7</v>
      </c>
      <c r="K5836">
        <v>5831</v>
      </c>
      <c r="L5836" s="8">
        <v>-1.98428175842174E-4</v>
      </c>
      <c r="M5836" s="8">
        <v>-1.6220932236719701E-3</v>
      </c>
    </row>
    <row r="5837" spans="1:13" x14ac:dyDescent="0.55000000000000004">
      <c r="A5837">
        <v>5832</v>
      </c>
      <c r="C5837">
        <f t="shared" si="279"/>
        <v>0.14132926204450838</v>
      </c>
      <c r="D5837">
        <f t="shared" si="280"/>
        <v>8.8266932519595368E-5</v>
      </c>
      <c r="E5837" s="2">
        <f t="shared" si="281"/>
        <v>8.1786814463921526E-2</v>
      </c>
      <c r="K5837">
        <v>5832</v>
      </c>
      <c r="L5837" s="8">
        <v>-8.5180416724532805E-5</v>
      </c>
      <c r="M5837" s="8">
        <v>-0.14465467887512001</v>
      </c>
    </row>
    <row r="5838" spans="1:13" x14ac:dyDescent="0.55000000000000004">
      <c r="A5838">
        <v>5833</v>
      </c>
      <c r="C5838">
        <f t="shared" si="279"/>
        <v>0.24952463116838827</v>
      </c>
      <c r="D5838">
        <f t="shared" si="280"/>
        <v>-4.6336290025568663E-5</v>
      </c>
      <c r="E5838" s="2">
        <f t="shared" si="281"/>
        <v>0.25098319878183151</v>
      </c>
      <c r="K5838">
        <v>5833</v>
      </c>
      <c r="L5838" s="8">
        <v>4.9401306182710001E-5</v>
      </c>
      <c r="M5838" s="8">
        <v>-0.251457602829816</v>
      </c>
    </row>
    <row r="5839" spans="1:13" x14ac:dyDescent="0.55000000000000004">
      <c r="A5839">
        <v>5834</v>
      </c>
      <c r="C5839">
        <f t="shared" si="279"/>
        <v>0.29509457743065476</v>
      </c>
      <c r="D5839">
        <f t="shared" si="280"/>
        <v>-1.6931008046276153E-4</v>
      </c>
      <c r="E5839" s="2">
        <f t="shared" si="281"/>
        <v>0.34854380680165081</v>
      </c>
      <c r="K5839">
        <v>5834</v>
      </c>
      <c r="L5839" s="8">
        <v>1.7161016549303799E-4</v>
      </c>
      <c r="M5839" s="8">
        <v>-0.29528141022606802</v>
      </c>
    </row>
    <row r="5840" spans="1:13" x14ac:dyDescent="0.55000000000000004">
      <c r="A5840">
        <v>5835</v>
      </c>
      <c r="C5840">
        <f t="shared" si="279"/>
        <v>0.26660200486029584</v>
      </c>
      <c r="D5840">
        <f t="shared" si="280"/>
        <v>-2.4979060948099937E-4</v>
      </c>
      <c r="E5840" s="2">
        <f t="shared" si="281"/>
        <v>0.28276036125844894</v>
      </c>
      <c r="K5840">
        <v>5835</v>
      </c>
      <c r="L5840" s="8">
        <v>2.5083819426345799E-4</v>
      </c>
      <c r="M5840" s="8">
        <v>-0.26515015663831898</v>
      </c>
    </row>
    <row r="5841" spans="1:13" x14ac:dyDescent="0.55000000000000004">
      <c r="A5841">
        <v>5836</v>
      </c>
      <c r="C5841">
        <f t="shared" si="279"/>
        <v>0.17119794859438736</v>
      </c>
      <c r="D5841">
        <f t="shared" si="280"/>
        <v>-2.6757896068779264E-4</v>
      </c>
      <c r="E5841" s="2">
        <f t="shared" si="281"/>
        <v>0.11546971475876684</v>
      </c>
      <c r="K5841">
        <v>5836</v>
      </c>
      <c r="L5841" s="8">
        <v>2.67242241193409E-4</v>
      </c>
      <c r="M5841" s="8">
        <v>-0.16861040144834899</v>
      </c>
    </row>
    <row r="5842" spans="1:13" x14ac:dyDescent="0.55000000000000004">
      <c r="A5842">
        <v>5837</v>
      </c>
      <c r="C5842">
        <f t="shared" si="279"/>
        <v>3.2826815797724521E-2</v>
      </c>
      <c r="D5842">
        <f t="shared" si="280"/>
        <v>-2.1821063287892959E-4</v>
      </c>
      <c r="E5842" s="2">
        <f t="shared" si="281"/>
        <v>3.9272708329862105E-3</v>
      </c>
      <c r="K5842">
        <v>5837</v>
      </c>
      <c r="L5842" s="8">
        <v>2.1671381096596601E-4</v>
      </c>
      <c r="M5842" s="8">
        <v>-2.9841125232647699E-2</v>
      </c>
    </row>
    <row r="5843" spans="1:13" x14ac:dyDescent="0.55000000000000004">
      <c r="A5843">
        <v>5838</v>
      </c>
      <c r="C5843">
        <f t="shared" si="279"/>
        <v>-0.11378315582979127</v>
      </c>
      <c r="D5843">
        <f t="shared" si="280"/>
        <v>-1.1407603573265057E-4</v>
      </c>
      <c r="E5843" s="2">
        <f t="shared" si="281"/>
        <v>5.2985227103888213E-2</v>
      </c>
      <c r="K5843">
        <v>5838</v>
      </c>
      <c r="L5843" s="8">
        <v>1.11908062387216E-4</v>
      </c>
      <c r="M5843" s="8">
        <v>0.116402045918471</v>
      </c>
    </row>
    <row r="5844" spans="1:13" x14ac:dyDescent="0.55000000000000004">
      <c r="A5844">
        <v>5839</v>
      </c>
      <c r="C5844">
        <f t="shared" si="279"/>
        <v>-0.23183595370265803</v>
      </c>
      <c r="D5844">
        <f t="shared" si="280"/>
        <v>1.8689241850476637E-5</v>
      </c>
      <c r="E5844" s="2">
        <f t="shared" si="281"/>
        <v>0.21652973462057953</v>
      </c>
      <c r="K5844">
        <v>5839</v>
      </c>
      <c r="L5844" s="8">
        <v>-2.0925754643629701E-5</v>
      </c>
      <c r="M5844" s="8">
        <v>0.23349160256344101</v>
      </c>
    </row>
    <row r="5845" spans="1:13" x14ac:dyDescent="0.55000000000000004">
      <c r="A5845">
        <v>5840</v>
      </c>
      <c r="C5845">
        <f t="shared" si="279"/>
        <v>-0.29170281390963038</v>
      </c>
      <c r="D5845">
        <f t="shared" si="280"/>
        <v>1.4676391366380551E-4</v>
      </c>
      <c r="E5845" s="2">
        <f t="shared" si="281"/>
        <v>0.3408277558458202</v>
      </c>
      <c r="K5845">
        <v>5840</v>
      </c>
      <c r="L5845" s="8">
        <v>-1.4851858661002099E-4</v>
      </c>
      <c r="M5845" s="8">
        <v>0.29210173886965402</v>
      </c>
    </row>
    <row r="5846" spans="1:13" x14ac:dyDescent="0.55000000000000004">
      <c r="A5846">
        <v>5841</v>
      </c>
      <c r="C5846">
        <f t="shared" si="279"/>
        <v>-0.27835841643541431</v>
      </c>
      <c r="D5846">
        <f t="shared" si="280"/>
        <v>2.3800393668927747E-4</v>
      </c>
      <c r="E5846" s="2">
        <f t="shared" si="281"/>
        <v>0.30903770595137275</v>
      </c>
      <c r="K5846">
        <v>5841</v>
      </c>
      <c r="L5846" s="8">
        <v>-2.3891401721751101E-4</v>
      </c>
      <c r="M5846" s="8">
        <v>0.27755318260833001</v>
      </c>
    </row>
    <row r="5847" spans="1:13" x14ac:dyDescent="0.55000000000000004">
      <c r="A5847">
        <v>5842</v>
      </c>
      <c r="C5847">
        <f t="shared" si="279"/>
        <v>-0.19515192376578799</v>
      </c>
      <c r="D5847">
        <f t="shared" si="280"/>
        <v>2.6950998833067714E-4</v>
      </c>
      <c r="E5847" s="2">
        <f t="shared" si="281"/>
        <v>0.15104231945557292</v>
      </c>
      <c r="K5847">
        <v>5842</v>
      </c>
      <c r="L5847" s="8">
        <v>-2.6947195009791399E-4</v>
      </c>
      <c r="M5847" s="8">
        <v>0.19348970994780801</v>
      </c>
    </row>
    <row r="5848" spans="1:13" x14ac:dyDescent="0.55000000000000004">
      <c r="A5848">
        <v>5843</v>
      </c>
      <c r="C5848">
        <f t="shared" si="279"/>
        <v>-6.2966411707120584E-2</v>
      </c>
      <c r="D5848">
        <f t="shared" si="280"/>
        <v>2.3337471372088966E-4</v>
      </c>
      <c r="E5848" s="2">
        <f t="shared" si="281"/>
        <v>1.5359128432801957E-2</v>
      </c>
      <c r="K5848">
        <v>5843</v>
      </c>
      <c r="L5848" s="8">
        <v>-2.3253896139368001E-4</v>
      </c>
      <c r="M5848" s="8">
        <v>6.0965539107840597E-2</v>
      </c>
    </row>
    <row r="5849" spans="1:13" x14ac:dyDescent="0.55000000000000004">
      <c r="A5849">
        <v>5844</v>
      </c>
      <c r="C5849">
        <f t="shared" si="279"/>
        <v>8.5022342463383305E-2</v>
      </c>
      <c r="D5849">
        <f t="shared" si="280"/>
        <v>1.3866730511581727E-4</v>
      </c>
      <c r="E5849" s="2">
        <f t="shared" si="281"/>
        <v>2.9532481502257971E-2</v>
      </c>
      <c r="K5849">
        <v>5844</v>
      </c>
      <c r="L5849" s="8">
        <v>-1.3736514724141201E-4</v>
      </c>
      <c r="M5849" s="8">
        <v>-8.6827829204433105E-2</v>
      </c>
    </row>
    <row r="5850" spans="1:13" x14ac:dyDescent="0.55000000000000004">
      <c r="A5850">
        <v>5845</v>
      </c>
      <c r="C5850">
        <f t="shared" si="279"/>
        <v>0.21167228080436173</v>
      </c>
      <c r="D5850">
        <f t="shared" si="280"/>
        <v>9.1573258015528595E-6</v>
      </c>
      <c r="E5850" s="2">
        <f t="shared" si="281"/>
        <v>0.18024007866833866</v>
      </c>
      <c r="K5850">
        <v>5845</v>
      </c>
      <c r="L5850" s="8">
        <v>-7.7873798110247993E-6</v>
      </c>
      <c r="M5850" s="8">
        <v>-0.21287462905170901</v>
      </c>
    </row>
    <row r="5851" spans="1:13" x14ac:dyDescent="0.55000000000000004">
      <c r="A5851">
        <v>5846</v>
      </c>
      <c r="C5851">
        <f t="shared" si="279"/>
        <v>0.28519693835998183</v>
      </c>
      <c r="D5851">
        <f t="shared" si="280"/>
        <v>-1.2265094926429567E-4</v>
      </c>
      <c r="E5851" s="2">
        <f t="shared" si="281"/>
        <v>0.32581560341156551</v>
      </c>
      <c r="K5851">
        <v>5846</v>
      </c>
      <c r="L5851" s="8">
        <v>1.2374078520242999E-4</v>
      </c>
      <c r="M5851" s="8">
        <v>-0.28560565747465999</v>
      </c>
    </row>
    <row r="5852" spans="1:13" x14ac:dyDescent="0.55000000000000004">
      <c r="A5852">
        <v>5847</v>
      </c>
      <c r="C5852">
        <f t="shared" si="279"/>
        <v>0.28714317586473331</v>
      </c>
      <c r="D5852">
        <f t="shared" si="280"/>
        <v>-2.2367642134560946E-4</v>
      </c>
      <c r="E5852" s="2">
        <f t="shared" si="281"/>
        <v>0.32941648242273358</v>
      </c>
      <c r="K5852">
        <v>5847</v>
      </c>
      <c r="L5852" s="8">
        <v>2.2427730292983499E-4</v>
      </c>
      <c r="M5852" s="8">
        <v>-0.286804977214213</v>
      </c>
    </row>
    <row r="5853" spans="1:13" x14ac:dyDescent="0.55000000000000004">
      <c r="A5853">
        <v>5848</v>
      </c>
      <c r="C5853">
        <f t="shared" si="279"/>
        <v>0.21702252872535219</v>
      </c>
      <c r="D5853">
        <f t="shared" si="280"/>
        <v>-2.6856382639405029E-4</v>
      </c>
      <c r="E5853" s="2">
        <f t="shared" si="281"/>
        <v>0.18765768270034333</v>
      </c>
      <c r="K5853">
        <v>5848</v>
      </c>
      <c r="L5853" s="8">
        <v>2.6864217882308501E-4</v>
      </c>
      <c r="M5853" s="8">
        <v>-0.216172211201558</v>
      </c>
    </row>
    <row r="5854" spans="1:13" x14ac:dyDescent="0.55000000000000004">
      <c r="A5854">
        <v>5849</v>
      </c>
      <c r="C5854">
        <f t="shared" si="279"/>
        <v>9.2433801347854463E-2</v>
      </c>
      <c r="D5854">
        <f t="shared" si="280"/>
        <v>-2.4604737189388607E-4</v>
      </c>
      <c r="E5854" s="2">
        <f t="shared" si="281"/>
        <v>3.3794048042825327E-2</v>
      </c>
      <c r="K5854">
        <v>5849</v>
      </c>
      <c r="L5854" s="8">
        <v>2.4572395449500597E-4</v>
      </c>
      <c r="M5854" s="8">
        <v>-9.1397773858434103E-2</v>
      </c>
    </row>
    <row r="5855" spans="1:13" x14ac:dyDescent="0.55000000000000004">
      <c r="A5855">
        <v>5850</v>
      </c>
      <c r="C5855">
        <f t="shared" si="279"/>
        <v>-5.5353861818012932E-2</v>
      </c>
      <c r="D5855">
        <f t="shared" si="280"/>
        <v>-1.6177821331545475E-4</v>
      </c>
      <c r="E5855" s="2">
        <f t="shared" si="281"/>
        <v>1.2459396042939658E-2</v>
      </c>
      <c r="K5855">
        <v>5850</v>
      </c>
      <c r="L5855" s="8">
        <v>1.6126264140290701E-4</v>
      </c>
      <c r="M5855" s="8">
        <v>5.6267802938160902E-2</v>
      </c>
    </row>
    <row r="5856" spans="1:13" x14ac:dyDescent="0.55000000000000004">
      <c r="A5856">
        <v>5851</v>
      </c>
      <c r="C5856">
        <f t="shared" si="279"/>
        <v>-0.18924887243438979</v>
      </c>
      <c r="D5856">
        <f t="shared" si="280"/>
        <v>-3.6906133209015496E-5</v>
      </c>
      <c r="E5856" s="2">
        <f t="shared" si="281"/>
        <v>0.14370894898615738</v>
      </c>
      <c r="K5856">
        <v>5851</v>
      </c>
      <c r="L5856" s="8">
        <v>3.6412099370652098E-5</v>
      </c>
      <c r="M5856" s="8">
        <v>0.18984075942878501</v>
      </c>
    </row>
    <row r="5857" spans="1:13" x14ac:dyDescent="0.55000000000000004">
      <c r="A5857">
        <v>5852</v>
      </c>
      <c r="C5857">
        <f t="shared" si="279"/>
        <v>-0.27564640511790267</v>
      </c>
      <c r="D5857">
        <f t="shared" si="280"/>
        <v>9.7228608409663739E-5</v>
      </c>
      <c r="E5857" s="2">
        <f t="shared" si="281"/>
        <v>0.30416694781999687</v>
      </c>
      <c r="K5857">
        <v>5852</v>
      </c>
      <c r="L5857" s="8">
        <v>-9.7558078833248499E-5</v>
      </c>
      <c r="M5857" s="8">
        <v>0.27586692003389901</v>
      </c>
    </row>
    <row r="5858" spans="1:13" x14ac:dyDescent="0.55000000000000004">
      <c r="A5858">
        <v>5853</v>
      </c>
      <c r="C5858">
        <f t="shared" si="279"/>
        <v>-0.29286250028534255</v>
      </c>
      <c r="D5858">
        <f t="shared" si="280"/>
        <v>2.0696101873785851E-4</v>
      </c>
      <c r="E5858" s="2">
        <f t="shared" si="281"/>
        <v>0.34300114892212069</v>
      </c>
      <c r="K5858">
        <v>5853</v>
      </c>
      <c r="L5858" s="8">
        <v>-2.07094230986978E-4</v>
      </c>
      <c r="M5858" s="8">
        <v>0.29280049916239498</v>
      </c>
    </row>
    <row r="5859" spans="1:13" x14ac:dyDescent="0.55000000000000004">
      <c r="A5859">
        <v>5854</v>
      </c>
      <c r="C5859">
        <f t="shared" si="279"/>
        <v>-0.23657628093287045</v>
      </c>
      <c r="D5859">
        <f t="shared" si="280"/>
        <v>2.6475057575499442E-4</v>
      </c>
      <c r="E5859" s="2">
        <f t="shared" si="281"/>
        <v>0.2237069188294413</v>
      </c>
      <c r="K5859">
        <v>5854</v>
      </c>
      <c r="L5859" s="8">
        <v>-2.64762348270681E-4</v>
      </c>
      <c r="M5859" s="8">
        <v>0.236400376873243</v>
      </c>
    </row>
    <row r="5860" spans="1:13" x14ac:dyDescent="0.55000000000000004">
      <c r="A5860">
        <v>5855</v>
      </c>
      <c r="C5860">
        <f t="shared" si="279"/>
        <v>-0.12091440169858862</v>
      </c>
      <c r="D5860">
        <f t="shared" si="280"/>
        <v>2.5609331875698233E-4</v>
      </c>
      <c r="E5860" s="2">
        <f t="shared" si="281"/>
        <v>5.8422136256552661E-2</v>
      </c>
      <c r="K5860">
        <v>5855</v>
      </c>
      <c r="L5860" s="8">
        <v>-2.5611909296362602E-4</v>
      </c>
      <c r="M5860" s="8">
        <v>0.120792313674718</v>
      </c>
    </row>
    <row r="5861" spans="1:13" x14ac:dyDescent="0.55000000000000004">
      <c r="A5861">
        <v>5856</v>
      </c>
      <c r="C5861">
        <f t="shared" si="279"/>
        <v>2.5094443688674101E-2</v>
      </c>
      <c r="D5861">
        <f t="shared" si="280"/>
        <v>1.8316203676982452E-4</v>
      </c>
      <c r="E5861" s="2">
        <f t="shared" si="281"/>
        <v>2.5163644435544936E-3</v>
      </c>
      <c r="K5861">
        <v>5856</v>
      </c>
      <c r="L5861" s="8">
        <v>-1.83329221976328E-4</v>
      </c>
      <c r="M5861" s="8">
        <v>-2.50689338247519E-2</v>
      </c>
    </row>
    <row r="5862" spans="1:13" x14ac:dyDescent="0.55000000000000004">
      <c r="A5862">
        <v>5857</v>
      </c>
      <c r="C5862">
        <f t="shared" si="279"/>
        <v>0.16480511265898345</v>
      </c>
      <c r="D5862">
        <f t="shared" si="280"/>
        <v>6.4260944302847069E-5</v>
      </c>
      <c r="E5862" s="2">
        <f t="shared" si="281"/>
        <v>0.10854166709116592</v>
      </c>
      <c r="K5862">
        <v>5857</v>
      </c>
      <c r="L5862" s="8">
        <v>-6.4623410053132502E-5</v>
      </c>
      <c r="M5862" s="8">
        <v>-0.16465151133143799</v>
      </c>
    </row>
    <row r="5863" spans="1:13" x14ac:dyDescent="0.55000000000000004">
      <c r="A5863">
        <v>5858</v>
      </c>
      <c r="C5863">
        <f t="shared" si="279"/>
        <v>0.26315317216803497</v>
      </c>
      <c r="D5863">
        <f t="shared" si="280"/>
        <v>-7.0768290670912128E-5</v>
      </c>
      <c r="E5863" s="2">
        <f t="shared" si="281"/>
        <v>0.27683305281609244</v>
      </c>
      <c r="K5863">
        <v>5858</v>
      </c>
      <c r="L5863" s="8">
        <v>7.0267735812400996E-5</v>
      </c>
      <c r="M5863" s="8">
        <v>-0.26299609640134403</v>
      </c>
    </row>
    <row r="5864" spans="1:13" x14ac:dyDescent="0.55000000000000004">
      <c r="A5864">
        <v>5859</v>
      </c>
      <c r="C5864">
        <f t="shared" si="279"/>
        <v>0.29545533229181248</v>
      </c>
      <c r="D5864">
        <f t="shared" si="280"/>
        <v>-1.8803617636067304E-4</v>
      </c>
      <c r="E5864" s="2">
        <f t="shared" si="281"/>
        <v>0.34919473104118676</v>
      </c>
      <c r="K5864">
        <v>5859</v>
      </c>
      <c r="L5864" s="8">
        <v>1.8755989133433201E-4</v>
      </c>
      <c r="M5864" s="8">
        <v>-0.29547167761819898</v>
      </c>
    </row>
    <row r="5865" spans="1:13" x14ac:dyDescent="0.55000000000000004">
      <c r="A5865">
        <v>5860</v>
      </c>
      <c r="C5865">
        <f t="shared" si="279"/>
        <v>0.25360443171657637</v>
      </c>
      <c r="D5865">
        <f t="shared" si="280"/>
        <v>-2.5811094527580705E-4</v>
      </c>
      <c r="E5865" s="2">
        <f t="shared" si="281"/>
        <v>0.25760596295636201</v>
      </c>
      <c r="K5865">
        <v>5860</v>
      </c>
      <c r="L5865" s="8">
        <v>2.5787650853448702E-4</v>
      </c>
      <c r="M5865" s="8">
        <v>-0.25394454420236101</v>
      </c>
    </row>
    <row r="5866" spans="1:13" x14ac:dyDescent="0.55000000000000004">
      <c r="A5866">
        <v>5861</v>
      </c>
      <c r="C5866">
        <f t="shared" si="279"/>
        <v>0.14810416433776016</v>
      </c>
      <c r="D5866">
        <f t="shared" si="280"/>
        <v>-2.6340530747376301E-4</v>
      </c>
      <c r="E5866" s="2">
        <f t="shared" si="281"/>
        <v>8.8161242136687162E-2</v>
      </c>
      <c r="K5866">
        <v>5861</v>
      </c>
      <c r="L5866" s="8">
        <v>2.6360635442246202E-4</v>
      </c>
      <c r="M5866" s="8">
        <v>-0.14881542433346101</v>
      </c>
    </row>
    <row r="5867" spans="1:13" x14ac:dyDescent="0.55000000000000004">
      <c r="A5867">
        <v>5862</v>
      </c>
      <c r="C5867">
        <f t="shared" si="279"/>
        <v>5.4328734982540148E-3</v>
      </c>
      <c r="D5867">
        <f t="shared" si="280"/>
        <v>-2.0259048963915455E-4</v>
      </c>
      <c r="E5867" s="2">
        <f t="shared" si="281"/>
        <v>1.4036163918060778E-4</v>
      </c>
      <c r="K5867">
        <v>5862</v>
      </c>
      <c r="L5867" s="8">
        <v>2.0331435355023099E-4</v>
      </c>
      <c r="M5867" s="8">
        <v>-6.4145582563756697E-3</v>
      </c>
    </row>
    <row r="5868" spans="1:13" x14ac:dyDescent="0.55000000000000004">
      <c r="A5868">
        <v>5863</v>
      </c>
      <c r="C5868">
        <f t="shared" si="279"/>
        <v>-0.13860195407342674</v>
      </c>
      <c r="D5868">
        <f t="shared" si="280"/>
        <v>-9.0929729173817988E-5</v>
      </c>
      <c r="E5868" s="2">
        <f t="shared" si="281"/>
        <v>7.628358290483922E-2</v>
      </c>
      <c r="K5868">
        <v>5863</v>
      </c>
      <c r="L5868" s="8">
        <v>9.2101011560663306E-5</v>
      </c>
      <c r="M5868" s="8">
        <v>0.13759287372904899</v>
      </c>
    </row>
    <row r="5869" spans="1:13" x14ac:dyDescent="0.55000000000000004">
      <c r="A5869">
        <v>5864</v>
      </c>
      <c r="C5869">
        <f t="shared" si="279"/>
        <v>-0.24785061267006481</v>
      </c>
      <c r="D5869">
        <f t="shared" si="280"/>
        <v>4.3552476667531034E-5</v>
      </c>
      <c r="E5869" s="2">
        <f t="shared" si="281"/>
        <v>0.24501503040034309</v>
      </c>
      <c r="K5869">
        <v>5864</v>
      </c>
      <c r="L5869" s="8">
        <v>-4.2179600127468598E-5</v>
      </c>
      <c r="M5869" s="8">
        <v>0.247139316924814</v>
      </c>
    </row>
    <row r="5870" spans="1:13" x14ac:dyDescent="0.55000000000000004">
      <c r="A5870">
        <v>5865</v>
      </c>
      <c r="C5870">
        <f t="shared" si="279"/>
        <v>-0.29489399176261349</v>
      </c>
      <c r="D5870">
        <f t="shared" si="280"/>
        <v>1.6710392887562089E-4</v>
      </c>
      <c r="E5870" s="2">
        <f t="shared" si="281"/>
        <v>0.34772506965723432</v>
      </c>
      <c r="K5870">
        <v>5865</v>
      </c>
      <c r="L5870" s="8">
        <v>-1.65896069300433E-4</v>
      </c>
      <c r="M5870" s="8">
        <v>0.294788185055742</v>
      </c>
    </row>
    <row r="5871" spans="1:13" x14ac:dyDescent="0.55000000000000004">
      <c r="A5871">
        <v>5866</v>
      </c>
      <c r="C5871">
        <f t="shared" si="279"/>
        <v>-0.26792519479724264</v>
      </c>
      <c r="D5871">
        <f t="shared" si="280"/>
        <v>2.4871581721114911E-4</v>
      </c>
      <c r="E5871" s="2">
        <f t="shared" si="281"/>
        <v>0.28786521168334328</v>
      </c>
      <c r="K5871">
        <v>5866</v>
      </c>
      <c r="L5871" s="8">
        <v>-2.4806283877260602E-4</v>
      </c>
      <c r="M5871" s="8">
        <v>0.26860552350632599</v>
      </c>
    </row>
    <row r="5872" spans="1:13" x14ac:dyDescent="0.55000000000000004">
      <c r="A5872">
        <v>5867</v>
      </c>
      <c r="C5872">
        <f t="shared" si="279"/>
        <v>-0.17371282135277946</v>
      </c>
      <c r="D5872">
        <f t="shared" si="280"/>
        <v>2.6790527794014164E-4</v>
      </c>
      <c r="E5872" s="2">
        <f t="shared" si="281"/>
        <v>0.12170453012989642</v>
      </c>
      <c r="K5872">
        <v>5867</v>
      </c>
      <c r="L5872" s="8">
        <v>-2.6810073140405002E-4</v>
      </c>
      <c r="M5872" s="8">
        <v>0.17514894228705599</v>
      </c>
    </row>
    <row r="5873" spans="1:13" x14ac:dyDescent="0.55000000000000004">
      <c r="A5873">
        <v>5868</v>
      </c>
      <c r="C5873">
        <f t="shared" si="279"/>
        <v>-3.5902191324517246E-2</v>
      </c>
      <c r="D5873">
        <f t="shared" si="280"/>
        <v>2.1985616090136018E-4</v>
      </c>
      <c r="E5873" s="2">
        <f t="shared" si="281"/>
        <v>5.43573146473607E-3</v>
      </c>
      <c r="K5873">
        <v>5868</v>
      </c>
      <c r="L5873" s="8">
        <v>-2.20991132679158E-4</v>
      </c>
      <c r="M5873" s="8">
        <v>3.7825221926837703E-2</v>
      </c>
    </row>
    <row r="5874" spans="1:13" x14ac:dyDescent="0.55000000000000004">
      <c r="A5874">
        <v>5869</v>
      </c>
      <c r="C5874">
        <f t="shared" si="279"/>
        <v>0.11091913196805017</v>
      </c>
      <c r="D5874">
        <f t="shared" si="280"/>
        <v>1.1662778167651133E-4</v>
      </c>
      <c r="E5874" s="2">
        <f t="shared" si="281"/>
        <v>4.8352136268011381E-2</v>
      </c>
      <c r="K5874">
        <v>5869</v>
      </c>
      <c r="L5874" s="8">
        <v>-1.18532933845313E-4</v>
      </c>
      <c r="M5874" s="8">
        <v>-0.108972059915598</v>
      </c>
    </row>
    <row r="5875" spans="1:13" x14ac:dyDescent="0.55000000000000004">
      <c r="A5875">
        <v>5870</v>
      </c>
      <c r="C5875">
        <f t="shared" si="279"/>
        <v>0.22990209112643253</v>
      </c>
      <c r="D5875">
        <f t="shared" si="280"/>
        <v>-1.5871712430557911E-5</v>
      </c>
      <c r="E5875" s="2">
        <f t="shared" si="281"/>
        <v>0.21011103670703341</v>
      </c>
      <c r="K5875">
        <v>5870</v>
      </c>
      <c r="L5875" s="8">
        <v>1.36125735950275E-5</v>
      </c>
      <c r="M5875" s="8">
        <v>-0.22847661333859101</v>
      </c>
    </row>
    <row r="5876" spans="1:13" x14ac:dyDescent="0.55000000000000004">
      <c r="A5876">
        <v>5871</v>
      </c>
      <c r="C5876">
        <f t="shared" si="279"/>
        <v>0.29118447136291981</v>
      </c>
      <c r="D5876">
        <f t="shared" si="280"/>
        <v>-1.4438774126339826E-4</v>
      </c>
      <c r="E5876" s="2">
        <f t="shared" si="281"/>
        <v>0.33865678576601344</v>
      </c>
      <c r="K5876">
        <v>5871</v>
      </c>
      <c r="L5876" s="8">
        <v>1.4234872753221699E-4</v>
      </c>
      <c r="M5876" s="8">
        <v>-0.29075778158492499</v>
      </c>
    </row>
    <row r="5877" spans="1:13" x14ac:dyDescent="0.55000000000000004">
      <c r="A5877">
        <v>5872</v>
      </c>
      <c r="C5877">
        <f t="shared" si="279"/>
        <v>0.27938568697168426</v>
      </c>
      <c r="D5877">
        <f t="shared" si="280"/>
        <v>-2.3666549049514631E-4</v>
      </c>
      <c r="E5877" s="2">
        <f t="shared" si="281"/>
        <v>0.31315501024477982</v>
      </c>
      <c r="K5877">
        <v>5872</v>
      </c>
      <c r="L5877" s="8">
        <v>2.35432759591569E-4</v>
      </c>
      <c r="M5877" s="8">
        <v>-0.28021685970298899</v>
      </c>
    </row>
    <row r="5878" spans="1:13" x14ac:dyDescent="0.55000000000000004">
      <c r="A5878">
        <v>5873</v>
      </c>
      <c r="C5878">
        <f t="shared" si="279"/>
        <v>0.19746698413357952</v>
      </c>
      <c r="D5878">
        <f t="shared" si="280"/>
        <v>-2.6954519012534179E-4</v>
      </c>
      <c r="E5878" s="2">
        <f t="shared" si="281"/>
        <v>0.15757793318671248</v>
      </c>
      <c r="K5878">
        <v>5873</v>
      </c>
      <c r="L5878" s="8">
        <v>2.6955119649240501E-4</v>
      </c>
      <c r="M5878" s="8">
        <v>-0.199493886969244</v>
      </c>
    </row>
    <row r="5879" spans="1:13" x14ac:dyDescent="0.55000000000000004">
      <c r="A5879">
        <v>5874</v>
      </c>
      <c r="C5879">
        <f t="shared" si="279"/>
        <v>6.5988230551718749E-2</v>
      </c>
      <c r="D5879">
        <f t="shared" si="280"/>
        <v>-2.3477472859588421E-4</v>
      </c>
      <c r="E5879" s="2">
        <f t="shared" si="281"/>
        <v>1.8169601234087753E-2</v>
      </c>
      <c r="K5879">
        <v>5874</v>
      </c>
      <c r="L5879" s="8">
        <v>2.36158864057494E-4</v>
      </c>
      <c r="M5879" s="8">
        <v>-6.8806432673824997E-2</v>
      </c>
    </row>
    <row r="5880" spans="1:13" x14ac:dyDescent="0.55000000000000004">
      <c r="A5880">
        <v>5875</v>
      </c>
      <c r="C5880">
        <f t="shared" si="279"/>
        <v>-8.2052177977085181E-2</v>
      </c>
      <c r="D5880">
        <f t="shared" si="280"/>
        <v>-1.4108075884749021E-4</v>
      </c>
      <c r="E5880" s="2">
        <f t="shared" si="281"/>
        <v>2.597454321852959E-2</v>
      </c>
      <c r="K5880">
        <v>5875</v>
      </c>
      <c r="L5880" s="8">
        <v>1.4361907909615201E-4</v>
      </c>
      <c r="M5880" s="8">
        <v>7.9114019528873203E-2</v>
      </c>
    </row>
    <row r="5881" spans="1:13" x14ac:dyDescent="0.55000000000000004">
      <c r="A5881">
        <v>5876</v>
      </c>
      <c r="C5881">
        <f t="shared" si="279"/>
        <v>-0.2094992193563246</v>
      </c>
      <c r="D5881">
        <f t="shared" si="280"/>
        <v>-1.1978492374822544E-5</v>
      </c>
      <c r="E5881" s="2">
        <f t="shared" si="281"/>
        <v>0.17365480339514527</v>
      </c>
      <c r="K5881">
        <v>5876</v>
      </c>
      <c r="L5881" s="8">
        <v>1.5109004827094699E-5</v>
      </c>
      <c r="M5881" s="8">
        <v>0.207219874752819</v>
      </c>
    </row>
    <row r="5882" spans="1:13" x14ac:dyDescent="0.55000000000000004">
      <c r="A5882">
        <v>5877</v>
      </c>
      <c r="C5882">
        <f t="shared" si="279"/>
        <v>-0.28436637256911856</v>
      </c>
      <c r="D5882">
        <f t="shared" si="280"/>
        <v>1.2013012319382828E-4</v>
      </c>
      <c r="E5882" s="2">
        <f t="shared" si="281"/>
        <v>0.3223884359507419</v>
      </c>
      <c r="K5882">
        <v>5877</v>
      </c>
      <c r="L5882" s="8">
        <v>-1.17185213430369E-4</v>
      </c>
      <c r="M5882" s="8">
        <v>0.28342622684614499</v>
      </c>
    </row>
    <row r="5883" spans="1:13" x14ac:dyDescent="0.55000000000000004">
      <c r="A5883">
        <v>5878</v>
      </c>
      <c r="C5883">
        <f t="shared" si="279"/>
        <v>-0.28786356023764492</v>
      </c>
      <c r="D5883">
        <f t="shared" si="280"/>
        <v>2.2208860998683248E-4</v>
      </c>
      <c r="E5883" s="2">
        <f t="shared" si="281"/>
        <v>0.33236410573003505</v>
      </c>
      <c r="K5883">
        <v>5878</v>
      </c>
      <c r="L5883" s="8">
        <v>-2.2012966801991099E-4</v>
      </c>
      <c r="M5883" s="8">
        <v>0.28864672217719201</v>
      </c>
    </row>
    <row r="5884" spans="1:13" x14ac:dyDescent="0.55000000000000004">
      <c r="A5884">
        <v>5879</v>
      </c>
      <c r="C5884">
        <f t="shared" si="279"/>
        <v>-0.2191130619689356</v>
      </c>
      <c r="D5884">
        <f t="shared" si="280"/>
        <v>2.6830753692960881E-4</v>
      </c>
      <c r="E5884" s="2">
        <f t="shared" si="281"/>
        <v>0.19420495905613663</v>
      </c>
      <c r="K5884">
        <v>5879</v>
      </c>
      <c r="L5884" s="8">
        <v>-2.67941281668547E-4</v>
      </c>
      <c r="M5884" s="8">
        <v>0.221573855304696</v>
      </c>
    </row>
    <row r="5885" spans="1:13" x14ac:dyDescent="0.55000000000000004">
      <c r="A5885">
        <v>5880</v>
      </c>
      <c r="C5885">
        <f t="shared" si="279"/>
        <v>-9.5369803682914756E-2</v>
      </c>
      <c r="D5885">
        <f t="shared" si="280"/>
        <v>2.4718692757720161E-4</v>
      </c>
      <c r="E5885" s="2">
        <f t="shared" si="281"/>
        <v>3.7782124818426625E-2</v>
      </c>
      <c r="K5885">
        <v>5880</v>
      </c>
      <c r="L5885" s="8">
        <v>-2.4864533913625801E-4</v>
      </c>
      <c r="M5885" s="8">
        <v>9.9006441826732405E-2</v>
      </c>
    </row>
    <row r="5886" spans="1:13" x14ac:dyDescent="0.55000000000000004">
      <c r="A5886">
        <v>5881</v>
      </c>
      <c r="C5886">
        <f t="shared" si="279"/>
        <v>5.2309265091556999E-2</v>
      </c>
      <c r="D5886">
        <f t="shared" si="280"/>
        <v>1.6402760968994308E-4</v>
      </c>
      <c r="E5886" s="2">
        <f t="shared" si="281"/>
        <v>1.0133847765996263E-2</v>
      </c>
      <c r="K5886">
        <v>5881</v>
      </c>
      <c r="L5886" s="8">
        <v>-1.67074628933593E-4</v>
      </c>
      <c r="M5886" s="8">
        <v>-4.83577491981112E-2</v>
      </c>
    </row>
    <row r="5887" spans="1:13" x14ac:dyDescent="0.55000000000000004">
      <c r="A5887">
        <v>5882</v>
      </c>
      <c r="C5887">
        <f t="shared" si="279"/>
        <v>0.18685981091987161</v>
      </c>
      <c r="D5887">
        <f t="shared" si="280"/>
        <v>3.9700819198193624E-5</v>
      </c>
      <c r="E5887" s="2">
        <f t="shared" si="281"/>
        <v>0.13724820825894077</v>
      </c>
      <c r="K5887">
        <v>5882</v>
      </c>
      <c r="L5887" s="8">
        <v>-4.3659041458759098E-5</v>
      </c>
      <c r="M5887" s="8">
        <v>-0.18361044194659101</v>
      </c>
    </row>
    <row r="5888" spans="1:13" x14ac:dyDescent="0.55000000000000004">
      <c r="A5888">
        <v>5883</v>
      </c>
      <c r="C5888">
        <f t="shared" si="279"/>
        <v>0.27451248289959951</v>
      </c>
      <c r="D5888">
        <f t="shared" si="280"/>
        <v>-9.4590040085431272E-5</v>
      </c>
      <c r="E5888" s="2">
        <f t="shared" si="281"/>
        <v>0.29963498376009157</v>
      </c>
      <c r="K5888">
        <v>5883</v>
      </c>
      <c r="L5888" s="8">
        <v>9.0691223790452007E-5</v>
      </c>
      <c r="M5888" s="8">
        <v>-0.27287676047305898</v>
      </c>
    </row>
    <row r="5889" spans="1:13" x14ac:dyDescent="0.55000000000000004">
      <c r="A5889">
        <v>5884</v>
      </c>
      <c r="C5889">
        <f t="shared" si="279"/>
        <v>0.29326830793610126</v>
      </c>
      <c r="D5889">
        <f t="shared" si="280"/>
        <v>-2.0514079310491654E-4</v>
      </c>
      <c r="E5889" s="2">
        <f t="shared" si="281"/>
        <v>0.34464849550308763</v>
      </c>
      <c r="K5889">
        <v>5884</v>
      </c>
      <c r="L5889" s="8">
        <v>2.0232730943383701E-4</v>
      </c>
      <c r="M5889" s="8">
        <v>-0.293799401534525</v>
      </c>
    </row>
    <row r="5890" spans="1:13" x14ac:dyDescent="0.55000000000000004">
      <c r="A5890">
        <v>5885</v>
      </c>
      <c r="C5890">
        <f t="shared" si="279"/>
        <v>0.23841996928769346</v>
      </c>
      <c r="D5890">
        <f t="shared" si="280"/>
        <v>-2.6420553108357235E-4</v>
      </c>
      <c r="E5890" s="2">
        <f t="shared" si="281"/>
        <v>0.22997599925321788</v>
      </c>
      <c r="K5890">
        <v>5885</v>
      </c>
      <c r="L5890" s="8">
        <v>2.6328926528201298E-4</v>
      </c>
      <c r="M5890" s="8">
        <v>-0.24113815988250201</v>
      </c>
    </row>
    <row r="5891" spans="1:13" x14ac:dyDescent="0.55000000000000004">
      <c r="A5891">
        <v>5886</v>
      </c>
      <c r="C5891">
        <f t="shared" si="279"/>
        <v>0.12373324384228244</v>
      </c>
      <c r="D5891">
        <f t="shared" si="280"/>
        <v>-2.5696024977097694E-4</v>
      </c>
      <c r="E5891" s="2">
        <f t="shared" si="281"/>
        <v>6.3411103463085317E-2</v>
      </c>
      <c r="K5891">
        <v>5886</v>
      </c>
      <c r="L5891" s="8">
        <v>2.5830879131228703E-4</v>
      </c>
      <c r="M5891" s="8">
        <v>-0.128082370175366</v>
      </c>
    </row>
    <row r="5892" spans="1:13" x14ac:dyDescent="0.55000000000000004">
      <c r="A5892">
        <v>5887</v>
      </c>
      <c r="C5892">
        <f t="shared" si="279"/>
        <v>-2.2007917717698586E-2</v>
      </c>
      <c r="D5892">
        <f t="shared" si="280"/>
        <v>-1.852233620581791E-4</v>
      </c>
      <c r="E5892" s="2">
        <f t="shared" si="281"/>
        <v>1.5257118346694617E-3</v>
      </c>
      <c r="K5892">
        <v>5887</v>
      </c>
      <c r="L5892" s="8">
        <v>1.8863327812699299E-4</v>
      </c>
      <c r="M5892" s="8">
        <v>1.7052443707529698E-2</v>
      </c>
    </row>
    <row r="5893" spans="1:13" x14ac:dyDescent="0.55000000000000004">
      <c r="A5893">
        <v>5888</v>
      </c>
      <c r="C5893">
        <f t="shared" si="279"/>
        <v>-0.16222555582063569</v>
      </c>
      <c r="D5893">
        <f t="shared" si="280"/>
        <v>-6.6999314667474206E-5</v>
      </c>
      <c r="E5893" s="2">
        <f t="shared" si="281"/>
        <v>0.102490850925417</v>
      </c>
      <c r="K5893">
        <v>5888</v>
      </c>
      <c r="L5893" s="8">
        <v>7.17133902388929E-5</v>
      </c>
      <c r="M5893" s="8">
        <v>0.157916367278194</v>
      </c>
    </row>
    <row r="5894" spans="1:13" x14ac:dyDescent="0.55000000000000004">
      <c r="A5894">
        <v>5889</v>
      </c>
      <c r="C5894">
        <f t="shared" ref="C5894:C5957" si="282">$D$1*COS($B$2*(A5894-$L$2)+$B$1)</f>
        <v>-0.26172799885599629</v>
      </c>
      <c r="D5894">
        <f t="shared" ref="D5894:D5957" si="283">$D$2*COS($B$2*(A5894-$L$3)+$B$3)</f>
        <v>6.8040148471266347E-5</v>
      </c>
      <c r="E5894" s="2">
        <f t="shared" ref="E5894:E5957" si="284">(M5894-C5894)^2</f>
        <v>0.27139635826050551</v>
      </c>
      <c r="K5894">
        <v>5889</v>
      </c>
      <c r="L5894" s="8">
        <v>-6.3167561112113601E-5</v>
      </c>
      <c r="M5894" s="8">
        <v>0.25922915702201399</v>
      </c>
    </row>
    <row r="5895" spans="1:13" x14ac:dyDescent="0.55000000000000004">
      <c r="A5895">
        <v>5890</v>
      </c>
      <c r="C5895">
        <f t="shared" si="282"/>
        <v>-0.29554223096708965</v>
      </c>
      <c r="D5895">
        <f t="shared" si="283"/>
        <v>1.8600296851341628E-4</v>
      </c>
      <c r="E5895" s="2">
        <f t="shared" si="284"/>
        <v>0.34946852253169364</v>
      </c>
      <c r="K5895">
        <v>5890</v>
      </c>
      <c r="L5895" s="8">
        <v>-1.8222780491949101E-4</v>
      </c>
      <c r="M5895" s="8">
        <v>0.29561639624873098</v>
      </c>
    </row>
    <row r="5896" spans="1:13" x14ac:dyDescent="0.55000000000000004">
      <c r="A5896">
        <v>5891</v>
      </c>
      <c r="C5896">
        <f t="shared" si="282"/>
        <v>-0.25518159264339357</v>
      </c>
      <c r="D5896">
        <f t="shared" si="283"/>
        <v>2.5728296409399036E-4</v>
      </c>
      <c r="E5896" s="2">
        <f t="shared" si="284"/>
        <v>0.2633190921646264</v>
      </c>
      <c r="K5896">
        <v>5891</v>
      </c>
      <c r="L5896" s="8">
        <v>-2.5564796452555102E-4</v>
      </c>
      <c r="M5896" s="8">
        <v>0.25796467516396998</v>
      </c>
    </row>
    <row r="5897" spans="1:13" x14ac:dyDescent="0.55000000000000004">
      <c r="A5897">
        <v>5892</v>
      </c>
      <c r="C5897">
        <f t="shared" si="282"/>
        <v>-0.15077575336740087</v>
      </c>
      <c r="D5897">
        <f t="shared" si="283"/>
        <v>2.6399035878156384E-4</v>
      </c>
      <c r="E5897" s="2">
        <f t="shared" si="284"/>
        <v>9.3929901064245674E-2</v>
      </c>
      <c r="K5897">
        <v>5892</v>
      </c>
      <c r="L5897" s="8">
        <v>-2.6503950549135402E-4</v>
      </c>
      <c r="M5897" s="8">
        <v>0.15570410088772901</v>
      </c>
    </row>
    <row r="5898" spans="1:13" x14ac:dyDescent="0.55000000000000004">
      <c r="A5898">
        <v>5893</v>
      </c>
      <c r="C5898">
        <f t="shared" si="282"/>
        <v>-8.5283780969070914E-3</v>
      </c>
      <c r="D5898">
        <f t="shared" si="283"/>
        <v>2.0444173789021795E-4</v>
      </c>
      <c r="E5898" s="2">
        <f t="shared" si="284"/>
        <v>5.2784358194291265E-4</v>
      </c>
      <c r="K5898">
        <v>5893</v>
      </c>
      <c r="L5898" s="8">
        <v>-2.0805025812112201E-4</v>
      </c>
      <c r="M5898" s="8">
        <v>1.444646862604E-2</v>
      </c>
    </row>
    <row r="5899" spans="1:13" x14ac:dyDescent="0.55000000000000004">
      <c r="A5899">
        <v>5894</v>
      </c>
      <c r="C5899">
        <f t="shared" si="282"/>
        <v>0.13585944031196334</v>
      </c>
      <c r="D5899">
        <f t="shared" si="283"/>
        <v>9.3582550078344107E-5</v>
      </c>
      <c r="E5899" s="2">
        <f t="shared" si="284"/>
        <v>7.0909731201655279E-2</v>
      </c>
      <c r="K5899">
        <v>5894</v>
      </c>
      <c r="L5899" s="8">
        <v>-9.8953532954354598E-5</v>
      </c>
      <c r="M5899" s="8">
        <v>-0.13042937132242599</v>
      </c>
    </row>
    <row r="5900" spans="1:13" x14ac:dyDescent="0.55000000000000004">
      <c r="A5900">
        <v>5895</v>
      </c>
      <c r="C5900">
        <f t="shared" si="282"/>
        <v>0.24614940289231502</v>
      </c>
      <c r="D5900">
        <f t="shared" si="283"/>
        <v>-4.0763885239550313E-5</v>
      </c>
      <c r="E5900" s="2">
        <f t="shared" si="284"/>
        <v>0.23891348311463906</v>
      </c>
      <c r="K5900">
        <v>5895</v>
      </c>
      <c r="L5900" s="8">
        <v>3.4926718403982899E-5</v>
      </c>
      <c r="M5900" s="8">
        <v>-0.24263836609811201</v>
      </c>
    </row>
    <row r="5901" spans="1:13" x14ac:dyDescent="0.55000000000000004">
      <c r="A5901">
        <v>5896</v>
      </c>
      <c r="C5901">
        <f t="shared" si="282"/>
        <v>0.29466105376409069</v>
      </c>
      <c r="D5901">
        <f t="shared" si="283"/>
        <v>-1.6487944459373991E-4</v>
      </c>
      <c r="E5901" s="2">
        <f t="shared" si="284"/>
        <v>0.3466125864570872</v>
      </c>
      <c r="K5901">
        <v>5896</v>
      </c>
      <c r="L5901" s="8">
        <v>1.6005935646841199E-4</v>
      </c>
      <c r="M5901" s="8">
        <v>-0.29407707686538298</v>
      </c>
    </row>
    <row r="5902" spans="1:13" x14ac:dyDescent="0.55000000000000004">
      <c r="A5902">
        <v>5897</v>
      </c>
      <c r="C5902">
        <f t="shared" si="282"/>
        <v>0.26921899110567016</v>
      </c>
      <c r="D5902">
        <f t="shared" si="283"/>
        <v>-2.4761373874171807E-4</v>
      </c>
      <c r="E5902" s="2">
        <f t="shared" si="284"/>
        <v>0.29276902787583775</v>
      </c>
      <c r="K5902">
        <v>5897</v>
      </c>
      <c r="L5902" s="8">
        <v>2.4510413576916702E-4</v>
      </c>
      <c r="M5902" s="8">
        <v>-0.27186235940997799</v>
      </c>
    </row>
    <row r="5903" spans="1:13" x14ac:dyDescent="0.55000000000000004">
      <c r="A5903">
        <v>5898</v>
      </c>
      <c r="C5903">
        <f t="shared" si="282"/>
        <v>0.17620863636580447</v>
      </c>
      <c r="D5903">
        <f t="shared" si="283"/>
        <v>-2.6820220374901673E-4</v>
      </c>
      <c r="E5903" s="2">
        <f t="shared" si="284"/>
        <v>0.12799698579420837</v>
      </c>
      <c r="K5903">
        <v>5898</v>
      </c>
      <c r="L5903" s="8">
        <v>2.68761063750865E-4</v>
      </c>
      <c r="M5903" s="8">
        <v>-0.18155802752870701</v>
      </c>
    </row>
    <row r="5904" spans="1:13" x14ac:dyDescent="0.55000000000000004">
      <c r="A5904">
        <v>5899</v>
      </c>
      <c r="C5904">
        <f t="shared" si="282"/>
        <v>3.8973628081476787E-2</v>
      </c>
      <c r="D5904">
        <f t="shared" si="283"/>
        <v>-2.214775688692133E-4</v>
      </c>
      <c r="E5904" s="2">
        <f t="shared" si="284"/>
        <v>7.1834082332989197E-3</v>
      </c>
      <c r="K5904">
        <v>5899</v>
      </c>
      <c r="L5904" s="8">
        <v>2.2510511604356299E-4</v>
      </c>
      <c r="M5904" s="8">
        <v>-4.5781361348638298E-2</v>
      </c>
    </row>
    <row r="5905" spans="1:13" x14ac:dyDescent="0.55000000000000004">
      <c r="A5905">
        <v>5900</v>
      </c>
      <c r="C5905">
        <f t="shared" si="282"/>
        <v>-0.10804293935240294</v>
      </c>
      <c r="D5905">
        <f t="shared" si="283"/>
        <v>-1.1916673257997954E-4</v>
      </c>
      <c r="E5905" s="2">
        <f t="shared" si="284"/>
        <v>4.3892123008871332E-2</v>
      </c>
      <c r="K5905">
        <v>5900</v>
      </c>
      <c r="L5905" s="8">
        <v>1.2507019557239199E-4</v>
      </c>
      <c r="M5905" s="8">
        <v>0.101461530788144</v>
      </c>
    </row>
    <row r="5906" spans="1:13" x14ac:dyDescent="0.55000000000000004">
      <c r="A5906">
        <v>5901</v>
      </c>
      <c r="C5906">
        <f t="shared" si="282"/>
        <v>-0.22794300637329498</v>
      </c>
      <c r="D5906">
        <f t="shared" si="283"/>
        <v>1.3052441751406359E-5</v>
      </c>
      <c r="E5906" s="2">
        <f t="shared" si="284"/>
        <v>0.20361371064313888</v>
      </c>
      <c r="K5906">
        <v>5901</v>
      </c>
      <c r="L5906" s="8">
        <v>-6.2893312590478998E-6</v>
      </c>
      <c r="M5906" s="8">
        <v>0.22329275311739399</v>
      </c>
    </row>
    <row r="5907" spans="1:13" x14ac:dyDescent="0.55000000000000004">
      <c r="A5907">
        <v>5902</v>
      </c>
      <c r="C5907">
        <f t="shared" si="282"/>
        <v>-0.29063418345105502</v>
      </c>
      <c r="D5907">
        <f t="shared" si="283"/>
        <v>1.4199572832349774E-4</v>
      </c>
      <c r="E5907" s="2">
        <f t="shared" si="284"/>
        <v>0.33620642811364232</v>
      </c>
      <c r="K5907">
        <v>5902</v>
      </c>
      <c r="L5907" s="8">
        <v>-1.3607365606048099E-4</v>
      </c>
      <c r="M5907" s="8">
        <v>0.28919892022071902</v>
      </c>
    </row>
    <row r="5908" spans="1:13" x14ac:dyDescent="0.55000000000000004">
      <c r="A5908">
        <v>5903</v>
      </c>
      <c r="C5908">
        <f t="shared" si="282"/>
        <v>-0.28038230656785629</v>
      </c>
      <c r="D5908">
        <f t="shared" si="283"/>
        <v>2.3530108012278177E-4</v>
      </c>
      <c r="E5908" s="2">
        <f t="shared" si="284"/>
        <v>0.31703175538173933</v>
      </c>
      <c r="K5908">
        <v>5903</v>
      </c>
      <c r="L5908" s="8">
        <v>-2.3177748956188901E-4</v>
      </c>
      <c r="M5908" s="8">
        <v>0.282673423694912</v>
      </c>
    </row>
    <row r="5909" spans="1:13" x14ac:dyDescent="0.55000000000000004">
      <c r="A5909">
        <v>5904</v>
      </c>
      <c r="C5909">
        <f t="shared" si="282"/>
        <v>-0.19976038072622351</v>
      </c>
      <c r="D5909">
        <f t="shared" si="283"/>
        <v>2.6955082056448796E-4</v>
      </c>
      <c r="E5909" s="2">
        <f t="shared" si="284"/>
        <v>0.16411491855535273</v>
      </c>
      <c r="K5909">
        <v>5904</v>
      </c>
      <c r="L5909" s="8">
        <v>-2.69431212959364E-4</v>
      </c>
      <c r="M5909" s="8">
        <v>0.20535061462610299</v>
      </c>
    </row>
    <row r="5910" spans="1:13" x14ac:dyDescent="0.55000000000000004">
      <c r="A5910">
        <v>5905</v>
      </c>
      <c r="C5910">
        <f t="shared" si="282"/>
        <v>-6.9002809937045662E-2</v>
      </c>
      <c r="D5910">
        <f t="shared" si="283"/>
        <v>2.3614898672499573E-4</v>
      </c>
      <c r="E5910" s="2">
        <f t="shared" si="284"/>
        <v>2.119915038267467E-2</v>
      </c>
      <c r="K5910">
        <v>5905</v>
      </c>
      <c r="L5910" s="8">
        <v>-2.3960421764126599E-4</v>
      </c>
      <c r="M5910" s="8">
        <v>7.6596470221458796E-2</v>
      </c>
    </row>
    <row r="5911" spans="1:13" x14ac:dyDescent="0.55000000000000004">
      <c r="A5911">
        <v>5906</v>
      </c>
      <c r="C5911">
        <f t="shared" si="282"/>
        <v>7.9073011682500707E-2</v>
      </c>
      <c r="D5911">
        <f t="shared" si="283"/>
        <v>1.43478734843223E-4</v>
      </c>
      <c r="E5911" s="2">
        <f t="shared" si="284"/>
        <v>2.2624596115872652E-2</v>
      </c>
      <c r="K5911">
        <v>5906</v>
      </c>
      <c r="L5911" s="8">
        <v>-1.49766859618259E-4</v>
      </c>
      <c r="M5911" s="8">
        <v>-7.1341735320154101E-2</v>
      </c>
    </row>
    <row r="5912" spans="1:13" x14ac:dyDescent="0.55000000000000004">
      <c r="A5912">
        <v>5907</v>
      </c>
      <c r="C5912">
        <f t="shared" si="282"/>
        <v>0.20730317409658025</v>
      </c>
      <c r="D5912">
        <f t="shared" si="283"/>
        <v>1.4798344807571202E-5</v>
      </c>
      <c r="E5912" s="2">
        <f t="shared" si="284"/>
        <v>0.16704806139448913</v>
      </c>
      <c r="K5912">
        <v>5907</v>
      </c>
      <c r="L5912" s="8">
        <v>-2.2419462517713998E-5</v>
      </c>
      <c r="M5912" s="8">
        <v>-0.20141196067883901</v>
      </c>
    </row>
    <row r="5913" spans="1:13" x14ac:dyDescent="0.55000000000000004">
      <c r="A5913">
        <v>5908</v>
      </c>
      <c r="C5913">
        <f t="shared" si="282"/>
        <v>0.28350460941662453</v>
      </c>
      <c r="D5913">
        <f t="shared" si="283"/>
        <v>-1.1759611785042188E-4</v>
      </c>
      <c r="E5913" s="2">
        <f t="shared" si="284"/>
        <v>0.31870757992622545</v>
      </c>
      <c r="K5913">
        <v>5908</v>
      </c>
      <c r="L5913" s="8">
        <v>1.1054302805064099E-4</v>
      </c>
      <c r="M5913" s="8">
        <v>-0.28103731101641599</v>
      </c>
    </row>
    <row r="5914" spans="1:13" x14ac:dyDescent="0.55000000000000004">
      <c r="A5914">
        <v>5909</v>
      </c>
      <c r="C5914">
        <f t="shared" si="282"/>
        <v>0.28855236357705105</v>
      </c>
      <c r="D5914">
        <f t="shared" si="283"/>
        <v>-2.204764336551934E-4</v>
      </c>
      <c r="E5914" s="2">
        <f t="shared" si="284"/>
        <v>0.33504125965820286</v>
      </c>
      <c r="K5914">
        <v>5909</v>
      </c>
      <c r="L5914" s="8">
        <v>2.1581933148455301E-4</v>
      </c>
      <c r="M5914" s="8">
        <v>-0.29027512338102601</v>
      </c>
    </row>
    <row r="5915" spans="1:13" x14ac:dyDescent="0.55000000000000004">
      <c r="A5915">
        <v>5910</v>
      </c>
      <c r="C5915">
        <f t="shared" si="282"/>
        <v>0.22117955668209227</v>
      </c>
      <c r="D5915">
        <f t="shared" si="283"/>
        <v>-2.6802181189052721E-4</v>
      </c>
      <c r="E5915" s="2">
        <f t="shared" si="284"/>
        <v>0.2006961932644897</v>
      </c>
      <c r="K5915">
        <v>5910</v>
      </c>
      <c r="L5915" s="8">
        <v>2.6704234450222698E-4</v>
      </c>
      <c r="M5915" s="8">
        <v>-0.22681173035872701</v>
      </c>
    </row>
    <row r="5916" spans="1:13" x14ac:dyDescent="0.55000000000000004">
      <c r="A5916">
        <v>5911</v>
      </c>
      <c r="C5916">
        <f t="shared" si="282"/>
        <v>9.8295343155072101E-2</v>
      </c>
      <c r="D5916">
        <f t="shared" si="283"/>
        <v>-2.4829936479288102E-4</v>
      </c>
      <c r="E5916" s="2">
        <f t="shared" si="284"/>
        <v>4.1958309469220884E-2</v>
      </c>
      <c r="K5916">
        <v>5911</v>
      </c>
      <c r="L5916" s="8">
        <v>2.5138294572888098E-4</v>
      </c>
      <c r="M5916" s="8">
        <v>-0.106541932430259</v>
      </c>
    </row>
    <row r="5917" spans="1:13" x14ac:dyDescent="0.55000000000000004">
      <c r="A5917">
        <v>5912</v>
      </c>
      <c r="C5917">
        <f t="shared" si="282"/>
        <v>-4.9258929602431216E-2</v>
      </c>
      <c r="D5917">
        <f t="shared" si="283"/>
        <v>-1.6625901086756399E-4</v>
      </c>
      <c r="E5917" s="2">
        <f t="shared" si="284"/>
        <v>8.0408672608623995E-3</v>
      </c>
      <c r="K5917">
        <v>5912</v>
      </c>
      <c r="L5917" s="8">
        <v>1.7276312873115999E-4</v>
      </c>
      <c r="M5917" s="8">
        <v>4.0411953413531099E-2</v>
      </c>
    </row>
    <row r="5918" spans="1:13" x14ac:dyDescent="0.55000000000000004">
      <c r="A5918">
        <v>5913</v>
      </c>
      <c r="C5918">
        <f t="shared" si="282"/>
        <v>-0.18445024932557735</v>
      </c>
      <c r="D5918">
        <f t="shared" si="283"/>
        <v>-4.2491149676378087E-5</v>
      </c>
      <c r="E5918" s="2">
        <f t="shared" si="284"/>
        <v>0.13082303007669457</v>
      </c>
      <c r="K5918">
        <v>5913</v>
      </c>
      <c r="L5918" s="8">
        <v>5.0873714398077003E-5</v>
      </c>
      <c r="M5918" s="8">
        <v>0.17724441482734399</v>
      </c>
    </row>
    <row r="5919" spans="1:13" x14ac:dyDescent="0.55000000000000004">
      <c r="A5919">
        <v>5914</v>
      </c>
      <c r="C5919">
        <f t="shared" si="282"/>
        <v>-0.2733484443707761</v>
      </c>
      <c r="D5919">
        <f t="shared" si="283"/>
        <v>9.1941094441207749E-5</v>
      </c>
      <c r="E5919" s="2">
        <f t="shared" si="284"/>
        <v>0.29488522722077209</v>
      </c>
      <c r="K5919">
        <v>5914</v>
      </c>
      <c r="L5919" s="8">
        <v>-8.37573373036161E-5</v>
      </c>
      <c r="M5919" s="8">
        <v>0.26968491300312603</v>
      </c>
    </row>
    <row r="5920" spans="1:13" x14ac:dyDescent="0.55000000000000004">
      <c r="A5920">
        <v>5915</v>
      </c>
      <c r="C5920">
        <f t="shared" si="282"/>
        <v>-0.29364194160745327</v>
      </c>
      <c r="D5920">
        <f t="shared" si="283"/>
        <v>2.0329806181597899E-4</v>
      </c>
      <c r="E5920" s="2">
        <f t="shared" si="284"/>
        <v>0.346006407516112</v>
      </c>
      <c r="K5920">
        <v>5915</v>
      </c>
      <c r="L5920" s="8">
        <v>-1.9741084428482E-4</v>
      </c>
      <c r="M5920" s="8">
        <v>0.29458115171353499</v>
      </c>
    </row>
    <row r="5921" spans="1:13" x14ac:dyDescent="0.55000000000000004">
      <c r="A5921">
        <v>5916</v>
      </c>
      <c r="C5921">
        <f t="shared" si="282"/>
        <v>-0.24023750098332622</v>
      </c>
      <c r="D5921">
        <f t="shared" si="283"/>
        <v>2.6363150086176462E-4</v>
      </c>
      <c r="E5921" s="2">
        <f t="shared" si="284"/>
        <v>0.23613303270265065</v>
      </c>
      <c r="K5921">
        <v>5916</v>
      </c>
      <c r="L5921" s="8">
        <v>-2.6162158066692201E-4</v>
      </c>
      <c r="M5921" s="8">
        <v>0.24569771352849601</v>
      </c>
    </row>
    <row r="5922" spans="1:13" x14ac:dyDescent="0.55000000000000004">
      <c r="A5922">
        <v>5917</v>
      </c>
      <c r="C5922">
        <f t="shared" si="282"/>
        <v>-0.1265385114171205</v>
      </c>
      <c r="D5922">
        <f t="shared" si="283"/>
        <v>2.5779899010237574E-4</v>
      </c>
      <c r="E5922" s="2">
        <f t="shared" si="284"/>
        <v>6.8547759346365492E-2</v>
      </c>
      <c r="K5922">
        <v>5917</v>
      </c>
      <c r="L5922" s="8">
        <v>-2.6030756918853603E-4</v>
      </c>
      <c r="M5922" s="8">
        <v>0.13527775879228701</v>
      </c>
    </row>
    <row r="5923" spans="1:13" x14ac:dyDescent="0.55000000000000004">
      <c r="A5923">
        <v>5918</v>
      </c>
      <c r="C5923">
        <f t="shared" si="282"/>
        <v>1.8918977294590768E-2</v>
      </c>
      <c r="D5923">
        <f t="shared" si="283"/>
        <v>1.872643667988467E-4</v>
      </c>
      <c r="E5923" s="2">
        <f t="shared" si="284"/>
        <v>7.807736454584134E-4</v>
      </c>
      <c r="K5923">
        <v>5918</v>
      </c>
      <c r="L5923" s="8">
        <v>-1.93797912175957E-4</v>
      </c>
      <c r="M5923" s="8">
        <v>-9.0233498357399008E-3</v>
      </c>
    </row>
    <row r="5924" spans="1:13" x14ac:dyDescent="0.55000000000000004">
      <c r="A5924">
        <v>5919</v>
      </c>
      <c r="C5924">
        <f t="shared" si="282"/>
        <v>0.15962820148576012</v>
      </c>
      <c r="D5924">
        <f t="shared" si="283"/>
        <v>6.9730334648469565E-5</v>
      </c>
      <c r="E5924" s="2">
        <f t="shared" si="284"/>
        <v>9.6529957565558863E-2</v>
      </c>
      <c r="K5924">
        <v>5919</v>
      </c>
      <c r="L5924" s="8">
        <v>-7.8750365823945806E-5</v>
      </c>
      <c r="M5924" s="8">
        <v>-0.15106450452060699</v>
      </c>
    </row>
    <row r="5925" spans="1:13" x14ac:dyDescent="0.55000000000000004">
      <c r="A5925">
        <v>5920</v>
      </c>
      <c r="C5925">
        <f t="shared" si="282"/>
        <v>0.26027411179952131</v>
      </c>
      <c r="D5925">
        <f t="shared" si="283"/>
        <v>-6.530454169983936E-5</v>
      </c>
      <c r="E5925" s="2">
        <f t="shared" si="284"/>
        <v>0.26578636730237831</v>
      </c>
      <c r="K5925">
        <v>5920</v>
      </c>
      <c r="L5925" s="8">
        <v>5.6020698180475601E-5</v>
      </c>
      <c r="M5925" s="8">
        <v>-0.25527061691213798</v>
      </c>
    </row>
    <row r="5926" spans="1:13" x14ac:dyDescent="0.55000000000000004">
      <c r="A5926">
        <v>5921</v>
      </c>
      <c r="C5926">
        <f t="shared" si="282"/>
        <v>0.29559670619463779</v>
      </c>
      <c r="D5926">
        <f t="shared" si="283"/>
        <v>-1.8394935458914208E-4</v>
      </c>
      <c r="E5926" s="2">
        <f t="shared" si="284"/>
        <v>0.34944570263581914</v>
      </c>
      <c r="K5926">
        <v>5921</v>
      </c>
      <c r="L5926" s="8">
        <v>1.76761030798415E-4</v>
      </c>
      <c r="M5926" s="8">
        <v>-0.29554261971408502</v>
      </c>
    </row>
    <row r="5927" spans="1:13" x14ac:dyDescent="0.55000000000000004">
      <c r="A5927">
        <v>5922</v>
      </c>
      <c r="C5927">
        <f t="shared" si="282"/>
        <v>0.25673075802113676</v>
      </c>
      <c r="D5927">
        <f t="shared" si="283"/>
        <v>-2.5642675682512495E-4</v>
      </c>
      <c r="E5927" s="2">
        <f t="shared" si="284"/>
        <v>0.26886806986298928</v>
      </c>
      <c r="K5927">
        <v>5922</v>
      </c>
      <c r="L5927" s="8">
        <v>2.5323046670706602E-4</v>
      </c>
      <c r="M5927" s="8">
        <v>-0.26179413999533202</v>
      </c>
    </row>
    <row r="5928" spans="1:13" x14ac:dyDescent="0.55000000000000004">
      <c r="A5928">
        <v>5923</v>
      </c>
      <c r="C5928">
        <f t="shared" si="282"/>
        <v>0.15343080103934081</v>
      </c>
      <c r="D5928">
        <f t="shared" si="283"/>
        <v>-2.6454644814517516E-4</v>
      </c>
      <c r="E5928" s="2">
        <f t="shared" si="284"/>
        <v>9.9798177150709794E-2</v>
      </c>
      <c r="K5928">
        <v>5923</v>
      </c>
      <c r="L5928" s="8">
        <v>2.6627676130116601E-4</v>
      </c>
      <c r="M5928" s="8">
        <v>-0.16247769386180899</v>
      </c>
    </row>
    <row r="5929" spans="1:13" x14ac:dyDescent="0.55000000000000004">
      <c r="A5929">
        <v>5924</v>
      </c>
      <c r="C5929">
        <f t="shared" si="282"/>
        <v>1.1622947061351366E-2</v>
      </c>
      <c r="D5929">
        <f t="shared" si="283"/>
        <v>-2.0627055717747334E-4</v>
      </c>
      <c r="E5929" s="2">
        <f t="shared" si="284"/>
        <v>1.1621723099354787E-3</v>
      </c>
      <c r="K5929">
        <v>5924</v>
      </c>
      <c r="L5929" s="8">
        <v>2.1263238916628601E-4</v>
      </c>
      <c r="M5929" s="8">
        <v>-2.2467701362160301E-2</v>
      </c>
    </row>
    <row r="5930" spans="1:13" x14ac:dyDescent="0.55000000000000004">
      <c r="A5930">
        <v>5925</v>
      </c>
      <c r="C5930">
        <f t="shared" si="282"/>
        <v>-0.133102021636752</v>
      </c>
      <c r="D5930">
        <f t="shared" si="283"/>
        <v>-9.6225104196594422E-5</v>
      </c>
      <c r="E5930" s="2">
        <f t="shared" si="284"/>
        <v>6.5675075541178102E-2</v>
      </c>
      <c r="K5930">
        <v>5925</v>
      </c>
      <c r="L5930" s="8">
        <v>1.05732916089132E-4</v>
      </c>
      <c r="M5930" s="8">
        <v>0.123169466323142</v>
      </c>
    </row>
    <row r="5931" spans="1:13" x14ac:dyDescent="0.55000000000000004">
      <c r="A5931">
        <v>5926</v>
      </c>
      <c r="C5931">
        <f t="shared" si="282"/>
        <v>-0.24442118847204064</v>
      </c>
      <c r="D5931">
        <f t="shared" si="283"/>
        <v>3.7970821673364606E-5</v>
      </c>
      <c r="E5931" s="2">
        <f t="shared" si="284"/>
        <v>0.23268975583444607</v>
      </c>
      <c r="K5931">
        <v>5926</v>
      </c>
      <c r="L5931" s="8">
        <v>-2.76480217419362E-5</v>
      </c>
      <c r="M5931" s="8">
        <v>0.23795807707991701</v>
      </c>
    </row>
    <row r="5932" spans="1:13" x14ac:dyDescent="0.55000000000000004">
      <c r="A5932">
        <v>5927</v>
      </c>
      <c r="C5932">
        <f t="shared" si="282"/>
        <v>-0.29439578899032753</v>
      </c>
      <c r="D5932">
        <f t="shared" si="283"/>
        <v>1.6263687166159774E-4</v>
      </c>
      <c r="E5932" s="2">
        <f t="shared" si="284"/>
        <v>0.34520842225057941</v>
      </c>
      <c r="K5932">
        <v>5927</v>
      </c>
      <c r="L5932" s="8">
        <v>-1.5410434101186199E-4</v>
      </c>
      <c r="M5932" s="8">
        <v>0.29314861124728803</v>
      </c>
    </row>
    <row r="5933" spans="1:13" x14ac:dyDescent="0.55000000000000004">
      <c r="A5933">
        <v>5928</v>
      </c>
      <c r="C5933">
        <f t="shared" si="282"/>
        <v>-0.27048325184533251</v>
      </c>
      <c r="D5933">
        <f t="shared" si="283"/>
        <v>2.4648449497990629E-4</v>
      </c>
      <c r="E5933" s="2">
        <f t="shared" si="284"/>
        <v>0.29746280603164016</v>
      </c>
      <c r="K5933">
        <v>5928</v>
      </c>
      <c r="L5933" s="8">
        <v>-2.4196427208144101E-4</v>
      </c>
      <c r="M5933" s="8">
        <v>0.27491825716581803</v>
      </c>
    </row>
    <row r="5934" spans="1:13" x14ac:dyDescent="0.55000000000000004">
      <c r="A5934">
        <v>5929</v>
      </c>
      <c r="C5934">
        <f t="shared" si="282"/>
        <v>-0.17868511982173896</v>
      </c>
      <c r="D5934">
        <f t="shared" si="283"/>
        <v>2.6846970553918021E-4</v>
      </c>
      <c r="E5934" s="2">
        <f t="shared" si="284"/>
        <v>0.13433547359402498</v>
      </c>
      <c r="K5934">
        <v>5929</v>
      </c>
      <c r="L5934" s="8">
        <v>-2.6922275017085301E-4</v>
      </c>
      <c r="M5934" s="8">
        <v>0.187832920108119</v>
      </c>
    </row>
    <row r="5935" spans="1:13" x14ac:dyDescent="0.55000000000000004">
      <c r="A5935">
        <v>5930</v>
      </c>
      <c r="C5935">
        <f t="shared" si="282"/>
        <v>-4.2040789106373357E-2</v>
      </c>
      <c r="D5935">
        <f t="shared" si="283"/>
        <v>2.2307467890051136E-4</v>
      </c>
      <c r="E5935" s="2">
        <f t="shared" si="284"/>
        <v>9.1670001050326126E-3</v>
      </c>
      <c r="K5935">
        <v>5930</v>
      </c>
      <c r="L5935" s="8">
        <v>-2.2905272034328601E-4</v>
      </c>
      <c r="M5935" s="8">
        <v>5.3703662978500002E-2</v>
      </c>
    </row>
    <row r="5936" spans="1:13" x14ac:dyDescent="0.55000000000000004">
      <c r="A5936">
        <v>5931</v>
      </c>
      <c r="C5936">
        <f t="shared" si="282"/>
        <v>0.10515489352516859</v>
      </c>
      <c r="D5936">
        <f t="shared" si="283"/>
        <v>1.2169260989896475E-4</v>
      </c>
      <c r="E5936" s="2">
        <f t="shared" si="284"/>
        <v>3.9613300437600335E-2</v>
      </c>
      <c r="K5936">
        <v>5931</v>
      </c>
      <c r="L5936" s="8">
        <v>-1.31515015765825E-4</v>
      </c>
      <c r="M5936" s="8">
        <v>-9.3876009697422297E-2</v>
      </c>
    </row>
    <row r="5937" spans="1:13" x14ac:dyDescent="0.55000000000000004">
      <c r="A5937">
        <v>5932</v>
      </c>
      <c r="C5937">
        <f t="shared" si="282"/>
        <v>0.22595891437118271</v>
      </c>
      <c r="D5937">
        <f t="shared" si="283"/>
        <v>-1.0231739110529818E-5</v>
      </c>
      <c r="E5937" s="2">
        <f t="shared" si="284"/>
        <v>0.19704966721728473</v>
      </c>
      <c r="K5937">
        <v>5932</v>
      </c>
      <c r="L5937" s="8">
        <v>-1.0385596298867801E-6</v>
      </c>
      <c r="M5937" s="8">
        <v>-0.21794385338014</v>
      </c>
    </row>
    <row r="5938" spans="1:13" x14ac:dyDescent="0.55000000000000004">
      <c r="A5938">
        <v>5933</v>
      </c>
      <c r="C5938">
        <f t="shared" si="282"/>
        <v>0.29005201054604063</v>
      </c>
      <c r="D5938">
        <f t="shared" si="283"/>
        <v>-1.3958813727122979E-4</v>
      </c>
      <c r="E5938" s="2">
        <f t="shared" si="284"/>
        <v>0.33348120718763596</v>
      </c>
      <c r="K5938">
        <v>5933</v>
      </c>
      <c r="L5938" s="8">
        <v>1.29698010208112E-4</v>
      </c>
      <c r="M5938" s="8">
        <v>-0.28742630695829302</v>
      </c>
    </row>
    <row r="5939" spans="1:13" x14ac:dyDescent="0.55000000000000004">
      <c r="A5939">
        <v>5934</v>
      </c>
      <c r="C5939">
        <f t="shared" si="282"/>
        <v>0.28134816588644845</v>
      </c>
      <c r="D5939">
        <f t="shared" si="283"/>
        <v>-2.3391085525938167E-4</v>
      </c>
      <c r="E5939" s="2">
        <f t="shared" si="284"/>
        <v>0.3206608349350164</v>
      </c>
      <c r="K5939">
        <v>5934</v>
      </c>
      <c r="L5939" s="8">
        <v>2.2795090880144801E-4</v>
      </c>
      <c r="M5939" s="8">
        <v>-0.28492105889538299</v>
      </c>
    </row>
    <row r="5940" spans="1:13" x14ac:dyDescent="0.55000000000000004">
      <c r="A5940">
        <v>5935</v>
      </c>
      <c r="C5940">
        <f t="shared" si="282"/>
        <v>0.20203186193898559</v>
      </c>
      <c r="D5940">
        <f t="shared" si="283"/>
        <v>-2.6952687903040968E-4</v>
      </c>
      <c r="E5940" s="2">
        <f t="shared" si="284"/>
        <v>0.17064122155993805</v>
      </c>
      <c r="K5940">
        <v>5935</v>
      </c>
      <c r="L5940" s="8">
        <v>2.6911208818068601E-4</v>
      </c>
      <c r="M5940" s="8">
        <v>-0.21105556411019599</v>
      </c>
    </row>
    <row r="5941" spans="1:13" x14ac:dyDescent="0.55000000000000004">
      <c r="A5941">
        <v>5936</v>
      </c>
      <c r="C5941">
        <f t="shared" si="282"/>
        <v>7.2009819138599426E-2</v>
      </c>
      <c r="D5941">
        <f t="shared" si="283"/>
        <v>-2.3749733734064536E-4</v>
      </c>
      <c r="E5941" s="2">
        <f t="shared" si="284"/>
        <v>2.4442105904242731E-2</v>
      </c>
      <c r="K5941">
        <v>5936</v>
      </c>
      <c r="L5941" s="8">
        <v>2.4287247562487801E-4</v>
      </c>
      <c r="M5941" s="8">
        <v>-8.4329893999946198E-2</v>
      </c>
    </row>
    <row r="5942" spans="1:13" x14ac:dyDescent="0.55000000000000004">
      <c r="A5942">
        <v>5937</v>
      </c>
      <c r="C5942">
        <f t="shared" si="282"/>
        <v>-7.6085170419020354E-2</v>
      </c>
      <c r="D5942">
        <f t="shared" si="283"/>
        <v>-1.4586097002504845E-4</v>
      </c>
      <c r="E5942" s="2">
        <f t="shared" si="284"/>
        <v>1.9488688145639331E-2</v>
      </c>
      <c r="K5942">
        <v>5937</v>
      </c>
      <c r="L5942" s="8">
        <v>1.55803944877365E-4</v>
      </c>
      <c r="M5942" s="8">
        <v>6.3516721207272905E-2</v>
      </c>
    </row>
    <row r="5943" spans="1:13" x14ac:dyDescent="0.55000000000000004">
      <c r="A5943">
        <v>5938</v>
      </c>
      <c r="C5943">
        <f t="shared" si="282"/>
        <v>-0.20508438594961004</v>
      </c>
      <c r="D5943">
        <f t="shared" si="283"/>
        <v>-1.7616573738467782E-5</v>
      </c>
      <c r="E5943" s="2">
        <f t="shared" si="284"/>
        <v>0.1604319435378245</v>
      </c>
      <c r="K5943">
        <v>5938</v>
      </c>
      <c r="L5943" s="8">
        <v>2.9713349597812001E-5</v>
      </c>
      <c r="M5943" s="8">
        <v>0.19545517955899799</v>
      </c>
    </row>
    <row r="5944" spans="1:13" x14ac:dyDescent="0.55000000000000004">
      <c r="A5944">
        <v>5939</v>
      </c>
      <c r="C5944">
        <f t="shared" si="282"/>
        <v>-0.28261174344271062</v>
      </c>
      <c r="D5944">
        <f t="shared" si="283"/>
        <v>1.150492112285567E-4</v>
      </c>
      <c r="E5944" s="2">
        <f t="shared" si="284"/>
        <v>0.3147798169970128</v>
      </c>
      <c r="K5944">
        <v>5939</v>
      </c>
      <c r="L5944" s="8">
        <v>-1.0381913841675101E-4</v>
      </c>
      <c r="M5944" s="8">
        <v>0.278440675674267</v>
      </c>
    </row>
    <row r="5945" spans="1:13" x14ac:dyDescent="0.55000000000000004">
      <c r="A5945">
        <v>5940</v>
      </c>
      <c r="C5945">
        <f t="shared" si="282"/>
        <v>-0.28920951031548042</v>
      </c>
      <c r="D5945">
        <f t="shared" si="283"/>
        <v>2.1884006921988228E-4</v>
      </c>
      <c r="E5945" s="2">
        <f t="shared" si="284"/>
        <v>0.33744305285164189</v>
      </c>
      <c r="K5945">
        <v>5940</v>
      </c>
      <c r="L5945" s="8">
        <v>-2.1134947916766301E-4</v>
      </c>
      <c r="M5945" s="8">
        <v>0.291688977246367</v>
      </c>
    </row>
    <row r="5946" spans="1:13" x14ac:dyDescent="0.55000000000000004">
      <c r="A5946">
        <v>5941</v>
      </c>
      <c r="C5946">
        <f t="shared" si="282"/>
        <v>-0.22322178615311647</v>
      </c>
      <c r="D5946">
        <f t="shared" si="283"/>
        <v>2.677066826232254E-4</v>
      </c>
      <c r="E5946" s="2">
        <f t="shared" si="284"/>
        <v>0.20711942427729316</v>
      </c>
      <c r="K5946">
        <v>5941</v>
      </c>
      <c r="L5946" s="8">
        <v>-2.65946031744051E-4</v>
      </c>
      <c r="M5946" s="8">
        <v>0.23188196496006999</v>
      </c>
    </row>
    <row r="5947" spans="1:13" x14ac:dyDescent="0.55000000000000004">
      <c r="A5947">
        <v>5942</v>
      </c>
      <c r="C5947">
        <f t="shared" si="282"/>
        <v>-0.10121009880824575</v>
      </c>
      <c r="D5947">
        <f t="shared" si="283"/>
        <v>2.4938456149728341E-4</v>
      </c>
      <c r="E5947" s="2">
        <f t="shared" si="284"/>
        <v>4.6314816779536333E-2</v>
      </c>
      <c r="K5947">
        <v>5942</v>
      </c>
      <c r="L5947" s="8">
        <v>-2.5393475086073702E-4</v>
      </c>
      <c r="M5947" s="8">
        <v>0.113998676058246</v>
      </c>
    </row>
    <row r="5948" spans="1:13" x14ac:dyDescent="0.55000000000000004">
      <c r="A5948">
        <v>5943</v>
      </c>
      <c r="C5948">
        <f t="shared" si="282"/>
        <v>4.6203189997880291E-2</v>
      </c>
      <c r="D5948">
        <f t="shared" si="283"/>
        <v>1.6847217204499711E-4</v>
      </c>
      <c r="E5948" s="2">
        <f t="shared" si="284"/>
        <v>6.1841675719400977E-3</v>
      </c>
      <c r="K5948">
        <v>5943</v>
      </c>
      <c r="L5948" s="8">
        <v>-1.7832393632752201E-4</v>
      </c>
      <c r="M5948" s="8">
        <v>-3.2436288458808998E-2</v>
      </c>
    </row>
    <row r="5949" spans="1:13" x14ac:dyDescent="0.55000000000000004">
      <c r="A5949">
        <v>5944</v>
      </c>
      <c r="C5949">
        <f t="shared" si="282"/>
        <v>0.18202045200051115</v>
      </c>
      <c r="D5949">
        <f t="shared" si="283"/>
        <v>4.5276818521042467E-5</v>
      </c>
      <c r="E5949" s="2">
        <f t="shared" si="284"/>
        <v>0.12444514563053173</v>
      </c>
      <c r="K5949">
        <v>5944</v>
      </c>
      <c r="L5949" s="8">
        <v>-5.8050785699692598E-5</v>
      </c>
      <c r="M5949" s="8">
        <v>-0.17074738331122999</v>
      </c>
    </row>
    <row r="5950" spans="1:13" x14ac:dyDescent="0.55000000000000004">
      <c r="A5950">
        <v>5945</v>
      </c>
      <c r="C5950">
        <f t="shared" si="282"/>
        <v>0.27215441723772227</v>
      </c>
      <c r="D5950">
        <f t="shared" si="283"/>
        <v>-8.928206209208251E-5</v>
      </c>
      <c r="E5950" s="2">
        <f t="shared" si="284"/>
        <v>0.2899264145580811</v>
      </c>
      <c r="K5950">
        <v>5945</v>
      </c>
      <c r="L5950" s="8">
        <v>7.6761544327555298E-5</v>
      </c>
      <c r="M5950" s="8">
        <v>-0.266293736773489</v>
      </c>
    </row>
    <row r="5951" spans="1:13" x14ac:dyDescent="0.55000000000000004">
      <c r="A5951">
        <v>5946</v>
      </c>
      <c r="C5951">
        <f t="shared" si="282"/>
        <v>0.29398336030866856</v>
      </c>
      <c r="D5951">
        <f t="shared" si="283"/>
        <v>-2.0143302703403763E-4</v>
      </c>
      <c r="E5951" s="2">
        <f t="shared" si="284"/>
        <v>0.34707242745576089</v>
      </c>
      <c r="K5951">
        <v>5946</v>
      </c>
      <c r="L5951" s="8">
        <v>1.92348469383917E-4</v>
      </c>
      <c r="M5951" s="8">
        <v>-0.29514517189441603</v>
      </c>
    </row>
    <row r="5952" spans="1:13" x14ac:dyDescent="0.55000000000000004">
      <c r="A5952">
        <v>5947</v>
      </c>
      <c r="C5952">
        <f t="shared" si="282"/>
        <v>0.24202867662138239</v>
      </c>
      <c r="D5952">
        <f t="shared" si="283"/>
        <v>-2.6302854806547419E-4</v>
      </c>
      <c r="E5952" s="2">
        <f t="shared" si="284"/>
        <v>0.24216668576559192</v>
      </c>
      <c r="K5952">
        <v>5947</v>
      </c>
      <c r="L5952" s="8">
        <v>2.5976052703980301E-4</v>
      </c>
      <c r="M5952" s="8">
        <v>-0.25007566776666701</v>
      </c>
    </row>
    <row r="5953" spans="1:13" x14ac:dyDescent="0.55000000000000004">
      <c r="A5953">
        <v>5948</v>
      </c>
      <c r="C5953">
        <f t="shared" si="282"/>
        <v>0.12932989666185224</v>
      </c>
      <c r="D5953">
        <f t="shared" si="283"/>
        <v>-2.586094477343686E-4</v>
      </c>
      <c r="E5953" s="2">
        <f t="shared" si="284"/>
        <v>7.3822551700356079E-2</v>
      </c>
      <c r="K5953">
        <v>5948</v>
      </c>
      <c r="L5953" s="8">
        <v>2.6211394926125002E-4</v>
      </c>
      <c r="M5953" s="8">
        <v>-0.14237316128994201</v>
      </c>
    </row>
    <row r="5954" spans="1:13" x14ac:dyDescent="0.55000000000000004">
      <c r="A5954">
        <v>5949</v>
      </c>
      <c r="C5954">
        <f t="shared" si="282"/>
        <v>-1.58279613018786E-2</v>
      </c>
      <c r="D5954">
        <f t="shared" si="283"/>
        <v>-1.8928482707658415E-4</v>
      </c>
      <c r="E5954" s="2">
        <f t="shared" si="284"/>
        <v>2.8276265294951064E-4</v>
      </c>
      <c r="K5954">
        <v>5949</v>
      </c>
      <c r="L5954" s="8">
        <v>1.9881930685332501E-4</v>
      </c>
      <c r="M5954" s="8">
        <v>9.8758665082013708E-4</v>
      </c>
    </row>
    <row r="5955" spans="1:13" x14ac:dyDescent="0.55000000000000004">
      <c r="A5955">
        <v>5950</v>
      </c>
      <c r="C5955">
        <f t="shared" si="282"/>
        <v>-0.15701333460579073</v>
      </c>
      <c r="D5955">
        <f t="shared" si="283"/>
        <v>-7.2453704630162966E-5</v>
      </c>
      <c r="E5955" s="2">
        <f t="shared" si="284"/>
        <v>9.0669834909986258E-2</v>
      </c>
      <c r="K5955">
        <v>5950</v>
      </c>
      <c r="L5955" s="8">
        <v>8.5729135658550005E-5</v>
      </c>
      <c r="M5955" s="8">
        <v>0.14410098738834201</v>
      </c>
    </row>
    <row r="5956" spans="1:13" x14ac:dyDescent="0.55000000000000004">
      <c r="A5956">
        <v>5951</v>
      </c>
      <c r="C5956">
        <f t="shared" si="282"/>
        <v>-0.25879167050214635</v>
      </c>
      <c r="D5956">
        <f t="shared" si="283"/>
        <v>6.2561770475510513E-5</v>
      </c>
      <c r="E5956" s="2">
        <f t="shared" si="284"/>
        <v>0.26001338105965027</v>
      </c>
      <c r="K5956">
        <v>5951</v>
      </c>
      <c r="L5956" s="8">
        <v>-4.8832429386856897E-5</v>
      </c>
      <c r="M5956" s="8">
        <v>0.25112340189682703</v>
      </c>
    </row>
    <row r="5957" spans="1:13" x14ac:dyDescent="0.55000000000000004">
      <c r="A5957">
        <v>5952</v>
      </c>
      <c r="C5957">
        <f t="shared" si="282"/>
        <v>-0.29561875199807019</v>
      </c>
      <c r="D5957">
        <f t="shared" si="283"/>
        <v>1.8187555988642616E-4</v>
      </c>
      <c r="E5957" s="2">
        <f t="shared" si="284"/>
        <v>0.34912635778898549</v>
      </c>
      <c r="K5957">
        <v>5952</v>
      </c>
      <c r="L5957" s="8">
        <v>-1.71163609557926E-4</v>
      </c>
      <c r="M5957" s="8">
        <v>0.295250402543767</v>
      </c>
    </row>
    <row r="5958" spans="1:13" x14ac:dyDescent="0.55000000000000004">
      <c r="A5958">
        <v>5953</v>
      </c>
      <c r="C5958">
        <f t="shared" ref="C5958:C6021" si="285">$D$1*COS($B$2*(A5958-$L$2)+$B$1)</f>
        <v>-0.25825175789344307</v>
      </c>
      <c r="D5958">
        <f t="shared" ref="D5958:D6021" si="286">$D$2*COS($B$2*(A5958-$L$3)+$B$3)</f>
        <v>2.5554241740228937E-4</v>
      </c>
      <c r="E5958" s="2">
        <f t="shared" ref="E5958:E6021" si="287">(M5958-C5958)^2</f>
        <v>0.27424269695167003</v>
      </c>
      <c r="K5958">
        <v>5953</v>
      </c>
      <c r="L5958" s="8">
        <v>-2.5062580189326699E-4</v>
      </c>
      <c r="M5958" s="8">
        <v>0.26543010827309699</v>
      </c>
    </row>
    <row r="5959" spans="1:13" x14ac:dyDescent="0.55000000000000004">
      <c r="A5959">
        <v>5954</v>
      </c>
      <c r="C5959">
        <f t="shared" si="285"/>
        <v>-0.15606901607270579</v>
      </c>
      <c r="D5959">
        <f t="shared" si="286"/>
        <v>2.6507351455695564E-4</v>
      </c>
      <c r="E5959" s="2">
        <f t="shared" si="287"/>
        <v>0.10575517843722143</v>
      </c>
      <c r="K5959">
        <v>5954</v>
      </c>
      <c r="L5959" s="8">
        <v>-2.6731720737484097E-4</v>
      </c>
      <c r="M5959" s="8">
        <v>0.16913119677658101</v>
      </c>
    </row>
    <row r="5960" spans="1:13" x14ac:dyDescent="0.55000000000000004">
      <c r="A5960">
        <v>5955</v>
      </c>
      <c r="C5960">
        <f t="shared" si="285"/>
        <v>-1.4716240891560959E-2</v>
      </c>
      <c r="D5960">
        <f t="shared" si="286"/>
        <v>2.0807674686419147E-4</v>
      </c>
      <c r="E5960" s="2">
        <f t="shared" si="287"/>
        <v>2.0420067434285048E-3</v>
      </c>
      <c r="K5960">
        <v>5955</v>
      </c>
      <c r="L5960" s="8">
        <v>-2.1705735995382401E-4</v>
      </c>
      <c r="M5960" s="8">
        <v>3.0472327833598999E-2</v>
      </c>
    </row>
    <row r="5961" spans="1:13" x14ac:dyDescent="0.55000000000000004">
      <c r="A5961">
        <v>5956</v>
      </c>
      <c r="C5961">
        <f t="shared" si="285"/>
        <v>0.13033000055961982</v>
      </c>
      <c r="D5961">
        <f t="shared" si="286"/>
        <v>9.8857101618341758E-5</v>
      </c>
      <c r="E5961" s="2">
        <f t="shared" si="287"/>
        <v>6.0589096463809153E-2</v>
      </c>
      <c r="K5961">
        <v>5956</v>
      </c>
      <c r="L5961" s="8">
        <v>-1.12434150206269E-4</v>
      </c>
      <c r="M5961" s="8">
        <v>-0.11581852465190599</v>
      </c>
    </row>
    <row r="5962" spans="1:13" x14ac:dyDescent="0.55000000000000004">
      <c r="A5962">
        <v>5957</v>
      </c>
      <c r="C5962">
        <f t="shared" si="285"/>
        <v>0.24266615900877778</v>
      </c>
      <c r="D5962">
        <f t="shared" si="286"/>
        <v>-3.5173592391342879E-5</v>
      </c>
      <c r="E5962" s="2">
        <f t="shared" si="287"/>
        <v>0.22635525468179629</v>
      </c>
      <c r="K5962">
        <v>5957</v>
      </c>
      <c r="L5962" s="8">
        <v>2.03488899512767E-5</v>
      </c>
      <c r="M5962" s="8">
        <v>-0.233101909152376</v>
      </c>
    </row>
    <row r="5963" spans="1:13" x14ac:dyDescent="0.55000000000000004">
      <c r="A5963">
        <v>5958</v>
      </c>
      <c r="C5963">
        <f t="shared" si="285"/>
        <v>0.29409822654351808</v>
      </c>
      <c r="D5963">
        <f t="shared" si="286"/>
        <v>-1.6037645611130207E-4</v>
      </c>
      <c r="E5963" s="2">
        <f t="shared" si="287"/>
        <v>0.34351520390324358</v>
      </c>
      <c r="K5963">
        <v>5958</v>
      </c>
      <c r="L5963" s="8">
        <v>1.4803542438517601E-4</v>
      </c>
      <c r="M5963" s="8">
        <v>-0.29200347444637298</v>
      </c>
    </row>
    <row r="5964" spans="1:13" x14ac:dyDescent="0.55000000000000004">
      <c r="A5964">
        <v>5959</v>
      </c>
      <c r="C5964">
        <f t="shared" si="285"/>
        <v>0.27171783831628177</v>
      </c>
      <c r="D5964">
        <f t="shared" si="286"/>
        <v>-2.4532820981317303E-4</v>
      </c>
      <c r="E5964" s="2">
        <f t="shared" si="287"/>
        <v>0.30193793739496178</v>
      </c>
      <c r="K5964">
        <v>5959</v>
      </c>
      <c r="L5964" s="8">
        <v>2.38645568436708E-4</v>
      </c>
      <c r="M5964" s="8">
        <v>-0.27777095810723201</v>
      </c>
    </row>
    <row r="5965" spans="1:13" x14ac:dyDescent="0.55000000000000004">
      <c r="A5965">
        <v>5960</v>
      </c>
      <c r="C5965">
        <f t="shared" si="285"/>
        <v>0.1811420000296925</v>
      </c>
      <c r="D5965">
        <f t="shared" si="286"/>
        <v>-2.6870775396345458E-4</v>
      </c>
      <c r="E5965" s="2">
        <f t="shared" si="287"/>
        <v>0.14070824894747128</v>
      </c>
      <c r="K5965">
        <v>5960</v>
      </c>
      <c r="L5965" s="8">
        <v>2.6948544942363999E-4</v>
      </c>
      <c r="M5965" s="8">
        <v>-0.19396898214421199</v>
      </c>
    </row>
    <row r="5966" spans="1:13" x14ac:dyDescent="0.55000000000000004">
      <c r="A5966">
        <v>5961</v>
      </c>
      <c r="C5966">
        <f t="shared" si="285"/>
        <v>4.5103337906060637E-2</v>
      </c>
      <c r="D5966">
        <f t="shared" si="286"/>
        <v>-2.2464731577896314E-4</v>
      </c>
      <c r="E5966" s="2">
        <f t="shared" si="287"/>
        <v>1.1382672714028831E-2</v>
      </c>
      <c r="K5966">
        <v>5961</v>
      </c>
      <c r="L5966" s="8">
        <v>2.3283102783606201E-4</v>
      </c>
      <c r="M5966" s="8">
        <v>-6.1586271306968303E-2</v>
      </c>
    </row>
    <row r="5967" spans="1:13" x14ac:dyDescent="0.55000000000000004">
      <c r="A5967">
        <v>5962</v>
      </c>
      <c r="C5967">
        <f t="shared" si="285"/>
        <v>-0.10225531132906233</v>
      </c>
      <c r="D5967">
        <f t="shared" si="286"/>
        <v>-1.2420513652365778E-4</v>
      </c>
      <c r="E5967" s="2">
        <f t="shared" si="287"/>
        <v>3.5523358846018212E-2</v>
      </c>
      <c r="K5967">
        <v>5962</v>
      </c>
      <c r="L5967" s="8">
        <v>1.3786263094810801E-4</v>
      </c>
      <c r="M5967" s="8">
        <v>8.6221103232596297E-2</v>
      </c>
    </row>
    <row r="5968" spans="1:13" x14ac:dyDescent="0.55000000000000004">
      <c r="A5968">
        <v>5963</v>
      </c>
      <c r="C5968">
        <f t="shared" si="285"/>
        <v>-0.22395003279153686</v>
      </c>
      <c r="D5968">
        <f t="shared" si="286"/>
        <v>7.4099139625342749E-6</v>
      </c>
      <c r="E5968" s="2">
        <f t="shared" si="287"/>
        <v>0.1904309085127826</v>
      </c>
      <c r="K5968">
        <v>5963</v>
      </c>
      <c r="L5968" s="8">
        <v>8.3656829015283494E-6</v>
      </c>
      <c r="M5968" s="8">
        <v>0.21243386759066399</v>
      </c>
    </row>
    <row r="5969" spans="1:13" x14ac:dyDescent="0.55000000000000004">
      <c r="A5969">
        <v>5964</v>
      </c>
      <c r="C5969">
        <f t="shared" si="285"/>
        <v>-0.28943801651548234</v>
      </c>
      <c r="D5969">
        <f t="shared" si="286"/>
        <v>1.3716523223272387E-4</v>
      </c>
      <c r="E5969" s="2">
        <f t="shared" si="287"/>
        <v>0.33048617333050678</v>
      </c>
      <c r="K5969">
        <v>5964</v>
      </c>
      <c r="L5969" s="8">
        <v>-1.2322650232466799E-4</v>
      </c>
      <c r="M5969" s="8">
        <v>0.28544125196661102</v>
      </c>
    </row>
    <row r="5970" spans="1:13" x14ac:dyDescent="0.55000000000000004">
      <c r="A5970">
        <v>5965</v>
      </c>
      <c r="C5970">
        <f t="shared" si="285"/>
        <v>-0.28228315896463757</v>
      </c>
      <c r="D5970">
        <f t="shared" si="286"/>
        <v>2.3249496842420877E-4</v>
      </c>
      <c r="E5970" s="2">
        <f t="shared" si="287"/>
        <v>0.324035615505463</v>
      </c>
      <c r="K5970">
        <v>5965</v>
      </c>
      <c r="L5970" s="8">
        <v>-2.2395584560193E-4</v>
      </c>
      <c r="M5970" s="8">
        <v>0.28695810403854899</v>
      </c>
    </row>
    <row r="5971" spans="1:13" x14ac:dyDescent="0.55000000000000004">
      <c r="A5971">
        <v>5966</v>
      </c>
      <c r="C5971">
        <f t="shared" si="285"/>
        <v>-0.20428117857143122</v>
      </c>
      <c r="D5971">
        <f t="shared" si="286"/>
        <v>2.6947336814969281E-4</v>
      </c>
      <c r="E5971" s="2">
        <f t="shared" si="287"/>
        <v>0.17714477024779041</v>
      </c>
      <c r="K5971">
        <v>5966</v>
      </c>
      <c r="L5971" s="8">
        <v>-2.6859405802698598E-4</v>
      </c>
      <c r="M5971" s="8">
        <v>0.21660451879519399</v>
      </c>
    </row>
    <row r="5972" spans="1:13" x14ac:dyDescent="0.55000000000000004">
      <c r="A5972">
        <v>5967</v>
      </c>
      <c r="C5972">
        <f t="shared" si="285"/>
        <v>-7.5008928262390459E-2</v>
      </c>
      <c r="D5972">
        <f t="shared" si="286"/>
        <v>2.3881963251752461E-4</v>
      </c>
      <c r="E5972" s="2">
        <f t="shared" si="287"/>
        <v>2.7892312164275346E-2</v>
      </c>
      <c r="K5972">
        <v>5967</v>
      </c>
      <c r="L5972" s="8">
        <v>-2.4596122238261699E-4</v>
      </c>
      <c r="M5972" s="8">
        <v>9.2000988102702505E-2</v>
      </c>
    </row>
    <row r="5973" spans="1:13" x14ac:dyDescent="0.55000000000000004">
      <c r="A5973">
        <v>5968</v>
      </c>
      <c r="C5973">
        <f t="shared" si="285"/>
        <v>7.3088981977751002E-2</v>
      </c>
      <c r="D5973">
        <f t="shared" si="286"/>
        <v>1.4822720304189798E-4</v>
      </c>
      <c r="E5973" s="2">
        <f t="shared" si="287"/>
        <v>1.6572376527716169E-2</v>
      </c>
      <c r="K5973">
        <v>5968</v>
      </c>
      <c r="L5973" s="8">
        <v>-1.6172587275987201E-4</v>
      </c>
      <c r="M5973" s="8">
        <v>-5.5644760792806898E-2</v>
      </c>
    </row>
    <row r="5974" spans="1:13" x14ac:dyDescent="0.55000000000000004">
      <c r="A5974">
        <v>5969</v>
      </c>
      <c r="C5974">
        <f t="shared" si="285"/>
        <v>0.2028430983349796</v>
      </c>
      <c r="D5974">
        <f t="shared" si="286"/>
        <v>2.0432869984292906E-5</v>
      </c>
      <c r="E5974" s="2">
        <f t="shared" si="287"/>
        <v>0.15381851229215926</v>
      </c>
      <c r="K5974">
        <v>5969</v>
      </c>
      <c r="L5974" s="8">
        <v>-3.69852750299406E-5</v>
      </c>
      <c r="M5974" s="8">
        <v>-0.189353934152722</v>
      </c>
    </row>
    <row r="5975" spans="1:13" x14ac:dyDescent="0.55000000000000004">
      <c r="A5975">
        <v>5970</v>
      </c>
      <c r="C5975">
        <f t="shared" si="285"/>
        <v>0.28168787260339684</v>
      </c>
      <c r="D5975">
        <f t="shared" si="286"/>
        <v>-1.1248968274864329E-4</v>
      </c>
      <c r="E5975" s="2">
        <f t="shared" si="287"/>
        <v>0.31061239583148265</v>
      </c>
      <c r="K5975">
        <v>5970</v>
      </c>
      <c r="L5975" s="8">
        <v>9.7018514271228804E-5</v>
      </c>
      <c r="M5975" s="8">
        <v>-0.27563824003756199</v>
      </c>
    </row>
    <row r="5976" spans="1:13" x14ac:dyDescent="0.55000000000000004">
      <c r="A5976">
        <v>5971</v>
      </c>
      <c r="C5976">
        <f t="shared" si="285"/>
        <v>0.28983492835845476</v>
      </c>
      <c r="D5976">
        <f t="shared" si="286"/>
        <v>-2.1717969620372595E-4</v>
      </c>
      <c r="E5976" s="2">
        <f t="shared" si="287"/>
        <v>0.33956512406229306</v>
      </c>
      <c r="K5976">
        <v>5971</v>
      </c>
      <c r="L5976" s="8">
        <v>2.0672341481400101E-4</v>
      </c>
      <c r="M5976" s="8">
        <v>-0.29288723876949402</v>
      </c>
    </row>
    <row r="5977" spans="1:13" x14ac:dyDescent="0.55000000000000004">
      <c r="A5977">
        <v>5972</v>
      </c>
      <c r="C5977">
        <f t="shared" si="285"/>
        <v>0.22523952633240174</v>
      </c>
      <c r="D5977">
        <f t="shared" si="286"/>
        <v>-2.6736218370001244E-4</v>
      </c>
      <c r="E5977" s="2">
        <f t="shared" si="287"/>
        <v>0.21346279267341461</v>
      </c>
      <c r="K5977">
        <v>5972</v>
      </c>
      <c r="L5977" s="8">
        <v>2.6465315369764402E-4</v>
      </c>
      <c r="M5977" s="8">
        <v>-0.236780811611086</v>
      </c>
    </row>
    <row r="5978" spans="1:13" x14ac:dyDescent="0.55000000000000004">
      <c r="A5978">
        <v>5973</v>
      </c>
      <c r="C5978">
        <f t="shared" si="285"/>
        <v>0.10411375086942978</v>
      </c>
      <c r="D5978">
        <f t="shared" si="286"/>
        <v>-2.5044239863527911E-4</v>
      </c>
      <c r="E5978" s="2">
        <f t="shared" si="287"/>
        <v>5.0843445617483683E-2</v>
      </c>
      <c r="K5978">
        <v>5973</v>
      </c>
      <c r="L5978" s="8">
        <v>2.56298868448741E-4</v>
      </c>
      <c r="M5978" s="8">
        <v>-0.121371161303167</v>
      </c>
    </row>
    <row r="5979" spans="1:13" x14ac:dyDescent="0.55000000000000004">
      <c r="A5979">
        <v>5974</v>
      </c>
      <c r="C5979">
        <f t="shared" si="285"/>
        <v>-4.3142381518025456E-2</v>
      </c>
      <c r="D5979">
        <f t="shared" si="286"/>
        <v>-1.7066685042000222E-4</v>
      </c>
      <c r="E5979" s="2">
        <f t="shared" si="287"/>
        <v>4.5669254042967396E-3</v>
      </c>
      <c r="K5979">
        <v>5974</v>
      </c>
      <c r="L5979" s="8">
        <v>1.8375294163410199E-4</v>
      </c>
      <c r="M5979" s="8">
        <v>2.4436649285151501E-2</v>
      </c>
    </row>
    <row r="5980" spans="1:13" x14ac:dyDescent="0.55000000000000004">
      <c r="A5980">
        <v>5975</v>
      </c>
      <c r="C5980">
        <f t="shared" si="285"/>
        <v>-0.17957068551370536</v>
      </c>
      <c r="D5980">
        <f t="shared" si="286"/>
        <v>-4.8057520121080426E-5</v>
      </c>
      <c r="E5980" s="2">
        <f t="shared" si="287"/>
        <v>0.11812613959175305</v>
      </c>
      <c r="K5980">
        <v>5975</v>
      </c>
      <c r="L5980" s="8">
        <v>6.5184950666709895E-5</v>
      </c>
      <c r="M5980" s="8">
        <v>0.16412414946603801</v>
      </c>
    </row>
    <row r="5981" spans="1:13" x14ac:dyDescent="0.55000000000000004">
      <c r="A5981">
        <v>5976</v>
      </c>
      <c r="C5981">
        <f t="shared" si="285"/>
        <v>-0.2709305324951734</v>
      </c>
      <c r="D5981">
        <f t="shared" si="286"/>
        <v>8.6613234756082092E-5</v>
      </c>
      <c r="E5981" s="2">
        <f t="shared" si="287"/>
        <v>0.28476766946639587</v>
      </c>
      <c r="K5981">
        <v>5976</v>
      </c>
      <c r="L5981" s="8">
        <v>-6.9709015573235795E-5</v>
      </c>
      <c r="M5981" s="8">
        <v>0.26270573826084997</v>
      </c>
    </row>
    <row r="5982" spans="1:13" x14ac:dyDescent="0.55000000000000004">
      <c r="A5982">
        <v>5977</v>
      </c>
      <c r="C5982">
        <f t="shared" si="285"/>
        <v>-0.29429252658326799</v>
      </c>
      <c r="D5982">
        <f t="shared" si="286"/>
        <v>1.9954589336896355E-4</v>
      </c>
      <c r="E5982" s="2">
        <f t="shared" si="287"/>
        <v>0.34784466154560384</v>
      </c>
      <c r="K5982">
        <v>5977</v>
      </c>
      <c r="L5982" s="8">
        <v>-1.87143926419527E-4</v>
      </c>
      <c r="M5982" s="8">
        <v>0.29549104520014802</v>
      </c>
    </row>
    <row r="5983" spans="1:13" x14ac:dyDescent="0.55000000000000004">
      <c r="A5983">
        <v>5978</v>
      </c>
      <c r="C5983">
        <f t="shared" si="285"/>
        <v>-0.24379329969495506</v>
      </c>
      <c r="D5983">
        <f t="shared" si="286"/>
        <v>2.6239673884365192E-4</v>
      </c>
      <c r="E5983" s="2">
        <f t="shared" si="287"/>
        <v>0.24806584197950926</v>
      </c>
      <c r="K5983">
        <v>5978</v>
      </c>
      <c r="L5983" s="8">
        <v>-2.5770747993741401E-4</v>
      </c>
      <c r="M5983" s="8">
        <v>0.25426878677570702</v>
      </c>
    </row>
    <row r="5984" spans="1:13" x14ac:dyDescent="0.55000000000000004">
      <c r="A5984">
        <v>5979</v>
      </c>
      <c r="C5984">
        <f t="shared" si="285"/>
        <v>-0.13210709333823459</v>
      </c>
      <c r="D5984">
        <f t="shared" si="286"/>
        <v>2.5939153375299377E-4</v>
      </c>
      <c r="E5984" s="2">
        <f t="shared" si="287"/>
        <v>7.9225601091192754E-2</v>
      </c>
      <c r="K5984">
        <v>5979</v>
      </c>
      <c r="L5984" s="8">
        <v>-2.63726596403835E-4</v>
      </c>
      <c r="M5984" s="8">
        <v>0.149363333334254</v>
      </c>
    </row>
    <row r="5985" spans="1:13" x14ac:dyDescent="0.55000000000000004">
      <c r="A5985">
        <v>5980</v>
      </c>
      <c r="C5985">
        <f t="shared" si="285"/>
        <v>1.2735208849797331E-2</v>
      </c>
      <c r="D5985">
        <f t="shared" si="286"/>
        <v>1.9128452123004711E-4</v>
      </c>
      <c r="E5985" s="2">
        <f t="shared" si="287"/>
        <v>3.2334034681858336E-5</v>
      </c>
      <c r="K5985">
        <v>5980</v>
      </c>
      <c r="L5985" s="8">
        <v>-2.03693750759888E-4</v>
      </c>
      <c r="M5985" s="8">
        <v>7.0489064763864396E-3</v>
      </c>
    </row>
    <row r="5986" spans="1:13" x14ac:dyDescent="0.55000000000000004">
      <c r="A5986">
        <v>5981</v>
      </c>
      <c r="C5986">
        <f t="shared" si="285"/>
        <v>0.1543812420534337</v>
      </c>
      <c r="D5986">
        <f t="shared" si="286"/>
        <v>7.5169125836152924E-5</v>
      </c>
      <c r="E5986" s="2">
        <f t="shared" si="287"/>
        <v>8.4921073100666072E-2</v>
      </c>
      <c r="K5986">
        <v>5981</v>
      </c>
      <c r="L5986" s="8">
        <v>-9.2644541613836302E-5</v>
      </c>
      <c r="M5986" s="8">
        <v>-0.13703096273673299</v>
      </c>
    </row>
    <row r="5987" spans="1:13" x14ac:dyDescent="0.55000000000000004">
      <c r="A5987">
        <v>5982</v>
      </c>
      <c r="C5987">
        <f t="shared" si="285"/>
        <v>0.25728083760004622</v>
      </c>
      <c r="D5987">
        <f t="shared" si="286"/>
        <v>-5.9812135703159426E-5</v>
      </c>
      <c r="E5987" s="2">
        <f t="shared" si="287"/>
        <v>0.25408799127302045</v>
      </c>
      <c r="K5987">
        <v>5982</v>
      </c>
      <c r="L5987" s="8">
        <v>4.1608067704412103E-5</v>
      </c>
      <c r="M5987" s="8">
        <v>-0.24679057725406001</v>
      </c>
    </row>
    <row r="5988" spans="1:13" x14ac:dyDescent="0.55000000000000004">
      <c r="A5988">
        <v>5983</v>
      </c>
      <c r="C5988">
        <f t="shared" si="285"/>
        <v>0.29560836595881523</v>
      </c>
      <c r="D5988">
        <f t="shared" si="286"/>
        <v>-1.7978181192076674E-4</v>
      </c>
      <c r="E5988" s="2">
        <f t="shared" si="287"/>
        <v>0.34851114681308637</v>
      </c>
      <c r="K5988">
        <v>5983</v>
      </c>
      <c r="L5988" s="8">
        <v>1.6543967834837701E-4</v>
      </c>
      <c r="M5988" s="8">
        <v>-0.294739960720516</v>
      </c>
    </row>
    <row r="5989" spans="1:13" x14ac:dyDescent="0.55000000000000004">
      <c r="A5989">
        <v>5984</v>
      </c>
      <c r="C5989">
        <f t="shared" si="285"/>
        <v>0.2597444253939406</v>
      </c>
      <c r="D5989">
        <f t="shared" si="286"/>
        <v>-2.5463004284489435E-4</v>
      </c>
      <c r="E5989" s="2">
        <f t="shared" si="287"/>
        <v>0.27943309717820397</v>
      </c>
      <c r="K5989">
        <v>5984</v>
      </c>
      <c r="L5989" s="8">
        <v>2.47835895236738E-4</v>
      </c>
      <c r="M5989" s="8">
        <v>-0.268869892590546</v>
      </c>
    </row>
    <row r="5990" spans="1:13" x14ac:dyDescent="0.55000000000000004">
      <c r="A5990">
        <v>5985</v>
      </c>
      <c r="C5990">
        <f t="shared" si="285"/>
        <v>0.15869010903330236</v>
      </c>
      <c r="D5990">
        <f t="shared" si="286"/>
        <v>-2.6557150019332397E-4</v>
      </c>
      <c r="E5990" s="2">
        <f t="shared" si="287"/>
        <v>0.11178978939320112</v>
      </c>
      <c r="K5990">
        <v>5985</v>
      </c>
      <c r="L5990" s="8">
        <v>2.68160074700782E-4</v>
      </c>
      <c r="M5990" s="8">
        <v>-0.17565969191355199</v>
      </c>
    </row>
    <row r="5991" spans="1:13" x14ac:dyDescent="0.55000000000000004">
      <c r="A5991">
        <v>5986</v>
      </c>
      <c r="C5991">
        <f t="shared" si="285"/>
        <v>1.7807920227402851E-2</v>
      </c>
      <c r="D5991">
        <f t="shared" si="286"/>
        <v>-2.0986010879629904E-4</v>
      </c>
      <c r="E5991" s="2">
        <f t="shared" si="287"/>
        <v>3.1654522425119199E-3</v>
      </c>
      <c r="K5991">
        <v>5986</v>
      </c>
      <c r="L5991" s="8">
        <v>2.2132189991168601E-4</v>
      </c>
      <c r="M5991" s="8">
        <v>-3.8454431683194699E-2</v>
      </c>
    </row>
    <row r="5992" spans="1:13" x14ac:dyDescent="0.55000000000000004">
      <c r="A5992">
        <v>5987</v>
      </c>
      <c r="C5992">
        <f t="shared" si="285"/>
        <v>-0.12754368119439921</v>
      </c>
      <c r="D5992">
        <f t="shared" si="286"/>
        <v>-1.0147825359151657E-4</v>
      </c>
      <c r="E5992" s="2">
        <f t="shared" si="287"/>
        <v>5.5660917381729944E-2</v>
      </c>
      <c r="K5992">
        <v>5987</v>
      </c>
      <c r="L5992" s="8">
        <v>1.19052282308318E-4</v>
      </c>
      <c r="M5992" s="8">
        <v>0.10838197951619399</v>
      </c>
    </row>
    <row r="5993" spans="1:13" x14ac:dyDescent="0.55000000000000004">
      <c r="A5993">
        <v>5988</v>
      </c>
      <c r="C5993">
        <f t="shared" si="285"/>
        <v>-0.24088450704389658</v>
      </c>
      <c r="D5993">
        <f t="shared" si="286"/>
        <v>3.2372504272867862E-5</v>
      </c>
      <c r="E5993" s="2">
        <f t="shared" si="287"/>
        <v>0.21992156696866383</v>
      </c>
      <c r="K5993">
        <v>5988</v>
      </c>
      <c r="L5993" s="8">
        <v>-1.30347179459082E-5</v>
      </c>
      <c r="M5993" s="8">
        <v>0.22807345159276399</v>
      </c>
    </row>
    <row r="5994" spans="1:13" x14ac:dyDescent="0.55000000000000004">
      <c r="A5994">
        <v>5989</v>
      </c>
      <c r="C5994">
        <f t="shared" si="285"/>
        <v>-0.2937683990679178</v>
      </c>
      <c r="D5994">
        <f t="shared" si="286"/>
        <v>1.5809844592301126E-4</v>
      </c>
      <c r="E5994" s="2">
        <f t="shared" si="287"/>
        <v>0.34153611397218264</v>
      </c>
      <c r="K5994">
        <v>5989</v>
      </c>
      <c r="L5994" s="8">
        <v>-1.4185709222906199E-4</v>
      </c>
      <c r="M5994" s="8">
        <v>0.29064251285295201</v>
      </c>
    </row>
    <row r="5995" spans="1:13" x14ac:dyDescent="0.55000000000000004">
      <c r="A5995">
        <v>5990</v>
      </c>
      <c r="C5995">
        <f t="shared" si="285"/>
        <v>-0.27292261507408488</v>
      </c>
      <c r="D5995">
        <f t="shared" si="286"/>
        <v>2.4414501009564511E-4</v>
      </c>
      <c r="E5995" s="2">
        <f t="shared" si="287"/>
        <v>0.30618622778345633</v>
      </c>
      <c r="K5995">
        <v>5990</v>
      </c>
      <c r="L5995" s="8">
        <v>-2.3515047774593699E-4</v>
      </c>
      <c r="M5995" s="8">
        <v>0.28041835375386698</v>
      </c>
    </row>
    <row r="5996" spans="1:13" x14ac:dyDescent="0.55000000000000004">
      <c r="A5996">
        <v>5991</v>
      </c>
      <c r="C5996">
        <f t="shared" si="285"/>
        <v>-0.18357900744941449</v>
      </c>
      <c r="D5996">
        <f t="shared" si="286"/>
        <v>2.6891632290594218E-4</v>
      </c>
      <c r="E5996" s="2">
        <f t="shared" si="287"/>
        <v>0.14710345767725583</v>
      </c>
      <c r="K5996">
        <v>5991</v>
      </c>
      <c r="L5996" s="8">
        <v>-2.6954896734368398E-4</v>
      </c>
      <c r="M5996" s="8">
        <v>0.19996167836795201</v>
      </c>
    </row>
    <row r="5997" spans="1:13" x14ac:dyDescent="0.55000000000000004">
      <c r="A5997">
        <v>5992</v>
      </c>
      <c r="C5997">
        <f t="shared" si="285"/>
        <v>-4.8160938493391883E-2</v>
      </c>
      <c r="D5997">
        <f t="shared" si="286"/>
        <v>2.2619530697318634E-4</v>
      </c>
      <c r="E5997" s="2">
        <f t="shared" si="287"/>
        <v>1.3826067290419188E-2</v>
      </c>
      <c r="K5997">
        <v>5992</v>
      </c>
      <c r="L5997" s="8">
        <v>-2.3643724590981E-4</v>
      </c>
      <c r="M5997" s="8">
        <v>6.9423360162590195E-2</v>
      </c>
    </row>
    <row r="5998" spans="1:13" x14ac:dyDescent="0.55000000000000004">
      <c r="A5998">
        <v>5993</v>
      </c>
      <c r="C5998">
        <f t="shared" si="285"/>
        <v>9.9344510872435274E-2</v>
      </c>
      <c r="D5998">
        <f t="shared" si="286"/>
        <v>1.2670403680893201E-4</v>
      </c>
      <c r="E5998" s="2">
        <f t="shared" si="287"/>
        <v>3.1629548344628763E-2</v>
      </c>
      <c r="K5998">
        <v>5993</v>
      </c>
      <c r="L5998" s="8">
        <v>-1.4410834948763699E-4</v>
      </c>
      <c r="M5998" s="8">
        <v>-7.8502469266752806E-2</v>
      </c>
    </row>
    <row r="5999" spans="1:13" x14ac:dyDescent="0.55000000000000004">
      <c r="A5999">
        <v>5994</v>
      </c>
      <c r="C5999">
        <f t="shared" si="285"/>
        <v>0.22191658202542194</v>
      </c>
      <c r="D5999">
        <f t="shared" si="286"/>
        <v>-4.587275885174104E-6</v>
      </c>
      <c r="E5999" s="2">
        <f t="shared" si="287"/>
        <v>0.18376950056085189</v>
      </c>
      <c r="K5999">
        <v>5994</v>
      </c>
      <c r="L5999" s="8">
        <v>-1.5686622952987899E-5</v>
      </c>
      <c r="M5999" s="8">
        <v>-0.20676686827427401</v>
      </c>
    </row>
    <row r="6000" spans="1:13" x14ac:dyDescent="0.55000000000000004">
      <c r="A6000">
        <v>5995</v>
      </c>
      <c r="C6000">
        <f t="shared" si="285"/>
        <v>0.28879226872043301</v>
      </c>
      <c r="D6000">
        <f t="shared" si="286"/>
        <v>-1.3472727902420523E-4</v>
      </c>
      <c r="E6000" s="2">
        <f t="shared" si="287"/>
        <v>0.32722689128622934</v>
      </c>
      <c r="K6000">
        <v>5995</v>
      </c>
      <c r="L6000" s="8">
        <v>1.16663915612981E-4</v>
      </c>
      <c r="M6000" s="8">
        <v>-0.28324522243397499</v>
      </c>
    </row>
    <row r="6001" spans="1:13" x14ac:dyDescent="0.55000000000000004">
      <c r="A6001">
        <v>5996</v>
      </c>
      <c r="C6001">
        <f t="shared" si="285"/>
        <v>0.28318718322588465</v>
      </c>
      <c r="D6001">
        <f t="shared" si="286"/>
        <v>-2.310535749518582E-4</v>
      </c>
      <c r="E6001" s="2">
        <f t="shared" si="287"/>
        <v>0.32714995171089634</v>
      </c>
      <c r="K6001">
        <v>5996</v>
      </c>
      <c r="L6001" s="8">
        <v>2.1979525278328899E-4</v>
      </c>
      <c r="M6001" s="8">
        <v>-0.28878305350929401</v>
      </c>
    </row>
    <row r="6002" spans="1:13" x14ac:dyDescent="0.55000000000000004">
      <c r="A6002">
        <v>5997</v>
      </c>
      <c r="C6002">
        <f t="shared" si="285"/>
        <v>0.20650808385476527</v>
      </c>
      <c r="D6002">
        <f t="shared" si="286"/>
        <v>-2.6939029379292732E-4</v>
      </c>
      <c r="E6002" s="2">
        <f t="shared" si="287"/>
        <v>0.18361350225736822</v>
      </c>
      <c r="K6002">
        <v>5997</v>
      </c>
      <c r="L6002" s="8">
        <v>2.6787750538326499E-4</v>
      </c>
      <c r="M6002" s="8">
        <v>-0.22199337735320801</v>
      </c>
    </row>
    <row r="6003" spans="1:13" x14ac:dyDescent="0.55000000000000004">
      <c r="A6003">
        <v>5998</v>
      </c>
      <c r="C6003">
        <f t="shared" si="285"/>
        <v>7.7999808281133579E-2</v>
      </c>
      <c r="D6003">
        <f t="shared" si="286"/>
        <v>-2.4011572718882378E-4</v>
      </c>
      <c r="E6003" s="2">
        <f t="shared" si="287"/>
        <v>3.1543142088824604E-2</v>
      </c>
      <c r="K6003">
        <v>5998</v>
      </c>
      <c r="L6003" s="8">
        <v>2.4886817496860402E-4</v>
      </c>
      <c r="M6003" s="8">
        <v>-9.9604082692078502E-2</v>
      </c>
    </row>
    <row r="6004" spans="1:13" x14ac:dyDescent="0.55000000000000004">
      <c r="A6004">
        <v>5999</v>
      </c>
      <c r="C6004">
        <f t="shared" si="285"/>
        <v>-7.0084775065554633E-2</v>
      </c>
      <c r="D6004">
        <f t="shared" si="286"/>
        <v>-1.5057717429827378E-4</v>
      </c>
      <c r="E6004" s="2">
        <f t="shared" si="287"/>
        <v>1.3880715288255664E-2</v>
      </c>
      <c r="K6004">
        <v>5999</v>
      </c>
      <c r="L6004" s="8">
        <v>1.6752826626698401E-4</v>
      </c>
      <c r="M6004" s="8">
        <v>4.7731672378151901E-2</v>
      </c>
    </row>
    <row r="6005" spans="1:13" x14ac:dyDescent="0.55000000000000004">
      <c r="A6005">
        <v>6000</v>
      </c>
      <c r="C6005">
        <f t="shared" si="285"/>
        <v>-0.20057955714063391</v>
      </c>
      <c r="D6005">
        <f t="shared" si="286"/>
        <v>-2.3246924573858891E-5</v>
      </c>
      <c r="E6005" s="2">
        <f t="shared" si="287"/>
        <v>0.14721977427727734</v>
      </c>
      <c r="K6005">
        <v>6000</v>
      </c>
      <c r="L6005" s="8">
        <v>4.4229864008883901E-5</v>
      </c>
      <c r="M6005" s="8">
        <v>0.18311273399547601</v>
      </c>
    </row>
    <row r="6006" spans="1:13" x14ac:dyDescent="0.55000000000000004">
      <c r="A6006">
        <v>6001</v>
      </c>
      <c r="C6006">
        <f t="shared" si="285"/>
        <v>-0.28073309825501991</v>
      </c>
      <c r="D6006">
        <f t="shared" si="286"/>
        <v>1.0991781321230381E-4</v>
      </c>
      <c r="E6006" s="2">
        <f t="shared" si="287"/>
        <v>0.306213015452655</v>
      </c>
      <c r="K6006">
        <v>6001</v>
      </c>
      <c r="L6006" s="8">
        <v>-9.0146182072397104E-5</v>
      </c>
      <c r="M6006" s="8">
        <v>0.27263207543470103</v>
      </c>
    </row>
    <row r="6007" spans="1:13" x14ac:dyDescent="0.55000000000000004">
      <c r="A6007">
        <v>6002</v>
      </c>
      <c r="C6007">
        <f t="shared" si="285"/>
        <v>-0.29042854909239851</v>
      </c>
      <c r="D6007">
        <f t="shared" si="286"/>
        <v>2.1549549676349268E-4</v>
      </c>
      <c r="E6007" s="2">
        <f t="shared" si="287"/>
        <v>0.34140365192885691</v>
      </c>
      <c r="K6007">
        <v>6002</v>
      </c>
      <c r="L6007" s="8">
        <v>-2.0194455762733199E-4</v>
      </c>
      <c r="M6007" s="8">
        <v>0.29386902229469603</v>
      </c>
    </row>
    <row r="6008" spans="1:13" x14ac:dyDescent="0.55000000000000004">
      <c r="A6008">
        <v>6003</v>
      </c>
      <c r="C6008">
        <f t="shared" si="285"/>
        <v>-0.2272325558570214</v>
      </c>
      <c r="D6008">
        <f t="shared" si="286"/>
        <v>2.6698835291529341E-4</v>
      </c>
      <c r="E6008" s="2">
        <f t="shared" si="287"/>
        <v>0.21971456767646258</v>
      </c>
      <c r="K6008">
        <v>6003</v>
      </c>
      <c r="L6008" s="8">
        <v>-2.6316466595141801E-4</v>
      </c>
      <c r="M6008" s="8">
        <v>0.24150464948992201</v>
      </c>
    </row>
    <row r="6009" spans="1:13" x14ac:dyDescent="0.55000000000000004">
      <c r="A6009">
        <v>6004</v>
      </c>
      <c r="C6009">
        <f t="shared" si="285"/>
        <v>-0.10700598078377499</v>
      </c>
      <c r="D6009">
        <f t="shared" si="286"/>
        <v>2.5147276015331105E-4</v>
      </c>
      <c r="E6009" s="2">
        <f t="shared" si="287"/>
        <v>5.5535597808670956E-2</v>
      </c>
      <c r="K6009">
        <v>6004</v>
      </c>
      <c r="L6009" s="8">
        <v>-2.5847355113290603E-4</v>
      </c>
      <c r="M6009" s="8">
        <v>0.12865393903431999</v>
      </c>
    </row>
    <row r="6010" spans="1:13" x14ac:dyDescent="0.55000000000000004">
      <c r="A6010">
        <v>6005</v>
      </c>
      <c r="C6010">
        <f t="shared" si="285"/>
        <v>4.0076839959085876E-2</v>
      </c>
      <c r="D6010">
        <f t="shared" si="286"/>
        <v>1.7284280521805677E-4</v>
      </c>
      <c r="E6010" s="2">
        <f t="shared" si="287"/>
        <v>3.1917741207912994E-3</v>
      </c>
      <c r="K6010">
        <v>6005</v>
      </c>
      <c r="L6010" s="8">
        <v>-1.89046131979658E-4</v>
      </c>
      <c r="M6010" s="8">
        <v>-1.6418948563522599E-2</v>
      </c>
    </row>
    <row r="6011" spans="1:13" x14ac:dyDescent="0.55000000000000004">
      <c r="A6011">
        <v>6006</v>
      </c>
      <c r="C6011">
        <f t="shared" si="285"/>
        <v>0.17710121862497613</v>
      </c>
      <c r="D6011">
        <f t="shared" si="286"/>
        <v>5.0832949410333781E-5</v>
      </c>
      <c r="E6011" s="2">
        <f t="shared" si="287"/>
        <v>0.11187742380643723</v>
      </c>
      <c r="K6011">
        <v>6006</v>
      </c>
      <c r="L6011" s="8">
        <v>-7.2270936315043101E-5</v>
      </c>
      <c r="M6011" s="8">
        <v>-0.15737960863786901</v>
      </c>
    </row>
    <row r="6012" spans="1:13" x14ac:dyDescent="0.55000000000000004">
      <c r="A6012">
        <v>6007</v>
      </c>
      <c r="C6012">
        <f t="shared" si="285"/>
        <v>0.26967692441349356</v>
      </c>
      <c r="D6012">
        <f t="shared" si="286"/>
        <v>-8.393490522582484E-5</v>
      </c>
      <c r="E6012" s="2">
        <f t="shared" si="287"/>
        <v>0.27941848207747055</v>
      </c>
      <c r="K6012">
        <v>6007</v>
      </c>
      <c r="L6012" s="8">
        <v>6.2604963686014003E-5</v>
      </c>
      <c r="M6012" s="8">
        <v>-0.25892356941664901</v>
      </c>
    </row>
    <row r="6013" spans="1:13" x14ac:dyDescent="0.55000000000000004">
      <c r="A6013">
        <v>6008</v>
      </c>
      <c r="C6013">
        <f t="shared" si="285"/>
        <v>0.29456940651277036</v>
      </c>
      <c r="D6013">
        <f t="shared" si="286"/>
        <v>-1.976368678577269E-4</v>
      </c>
      <c r="E6013" s="2">
        <f t="shared" si="287"/>
        <v>0.34832178386792123</v>
      </c>
      <c r="K6013">
        <v>6008</v>
      </c>
      <c r="L6013" s="8">
        <v>1.8180106215891001E-4</v>
      </c>
      <c r="M6013" s="8">
        <v>-0.29561851598981798</v>
      </c>
    </row>
    <row r="6014" spans="1:13" x14ac:dyDescent="0.55000000000000004">
      <c r="A6014">
        <v>6009</v>
      </c>
      <c r="C6014">
        <f t="shared" si="285"/>
        <v>0.24553117661017512</v>
      </c>
      <c r="D6014">
        <f t="shared" si="286"/>
        <v>-2.6173614251103904E-4</v>
      </c>
      <c r="E6014" s="2">
        <f t="shared" si="287"/>
        <v>0.25381962711037193</v>
      </c>
      <c r="K6014">
        <v>6009</v>
      </c>
      <c r="L6014" s="8">
        <v>2.55463956802196E-4</v>
      </c>
      <c r="M6014" s="8">
        <v>-0.25827397134920399</v>
      </c>
    </row>
    <row r="6015" spans="1:13" x14ac:dyDescent="0.55000000000000004">
      <c r="A6015">
        <v>6010</v>
      </c>
      <c r="C6015">
        <f t="shared" si="285"/>
        <v>0.13486979676462871</v>
      </c>
      <c r="D6015">
        <f t="shared" si="286"/>
        <v>-2.6014516235689197E-4</v>
      </c>
      <c r="E6015" s="2">
        <f t="shared" si="287"/>
        <v>8.4746723535214757E-2</v>
      </c>
      <c r="K6015">
        <v>6010</v>
      </c>
      <c r="L6015" s="8">
        <v>2.65144318681039E-4</v>
      </c>
      <c r="M6015" s="8">
        <v>-0.156243108368783</v>
      </c>
    </row>
    <row r="6016" spans="1:13" x14ac:dyDescent="0.55000000000000004">
      <c r="A6016">
        <v>6011</v>
      </c>
      <c r="C6016">
        <f t="shared" si="285"/>
        <v>-9.6410592390862825E-3</v>
      </c>
      <c r="D6016">
        <f t="shared" si="286"/>
        <v>-1.9326322987610843E-4</v>
      </c>
      <c r="E6016" s="2">
        <f t="shared" si="287"/>
        <v>2.9584139469464691E-5</v>
      </c>
      <c r="K6016">
        <v>6011</v>
      </c>
      <c r="L6016" s="8">
        <v>2.08417641110278E-4</v>
      </c>
      <c r="M6016" s="8">
        <v>-1.50801896355251E-2</v>
      </c>
    </row>
    <row r="6017" spans="1:13" x14ac:dyDescent="0.55000000000000004">
      <c r="A6017">
        <v>6012</v>
      </c>
      <c r="C6017">
        <f t="shared" si="285"/>
        <v>-0.15173221259119524</v>
      </c>
      <c r="D6017">
        <f t="shared" si="286"/>
        <v>-7.7876300362084987E-5</v>
      </c>
      <c r="E6017" s="2">
        <f t="shared" si="287"/>
        <v>7.9293980537021941E-2</v>
      </c>
      <c r="K6017">
        <v>6012</v>
      </c>
      <c r="L6017" s="8">
        <v>9.9491472394269007E-5</v>
      </c>
      <c r="M6017" s="8">
        <v>0.12985965614265499</v>
      </c>
    </row>
    <row r="6018" spans="1:13" x14ac:dyDescent="0.55000000000000004">
      <c r="A6018">
        <v>6013</v>
      </c>
      <c r="C6018">
        <f t="shared" si="285"/>
        <v>-0.25574177884419147</v>
      </c>
      <c r="D6018">
        <f t="shared" si="286"/>
        <v>5.7055939040654143E-5</v>
      </c>
      <c r="E6018" s="2">
        <f t="shared" si="287"/>
        <v>0.2480210560893458</v>
      </c>
      <c r="K6018">
        <v>6013</v>
      </c>
      <c r="L6018" s="8">
        <v>-3.4352952783171403E-5</v>
      </c>
      <c r="M6018" s="8">
        <v>0.24227534544908599</v>
      </c>
    </row>
    <row r="6019" spans="1:13" x14ac:dyDescent="0.55000000000000004">
      <c r="A6019">
        <v>6014</v>
      </c>
      <c r="C6019">
        <f t="shared" si="285"/>
        <v>-0.29556554921627914</v>
      </c>
      <c r="D6019">
        <f t="shared" si="286"/>
        <v>1.7766834038796103E-4</v>
      </c>
      <c r="E6019" s="2">
        <f t="shared" si="287"/>
        <v>0.34760129921190058</v>
      </c>
      <c r="K6019">
        <v>6014</v>
      </c>
      <c r="L6019" s="8">
        <v>-1.5959346782581899E-4</v>
      </c>
      <c r="M6019" s="8">
        <v>0.29401167152066598</v>
      </c>
    </row>
    <row r="6020" spans="1:13" x14ac:dyDescent="0.55000000000000004">
      <c r="A6020">
        <v>6015</v>
      </c>
      <c r="C6020">
        <f t="shared" si="285"/>
        <v>-0.26120859676455477</v>
      </c>
      <c r="D6020">
        <f t="shared" si="286"/>
        <v>2.5368973324803844E-4</v>
      </c>
      <c r="E6020" s="2">
        <f t="shared" si="287"/>
        <v>0.28442973954129619</v>
      </c>
      <c r="K6020">
        <v>6015</v>
      </c>
      <c r="L6020" s="8">
        <v>-2.44862808805493E-4</v>
      </c>
      <c r="M6020" s="8">
        <v>0.272110950543901</v>
      </c>
    </row>
    <row r="6021" spans="1:13" x14ac:dyDescent="0.55000000000000004">
      <c r="A6021">
        <v>6016</v>
      </c>
      <c r="C6021">
        <f t="shared" si="285"/>
        <v>-0.16129379236537139</v>
      </c>
      <c r="D6021">
        <f t="shared" si="286"/>
        <v>2.6604035042110229E-4</v>
      </c>
      <c r="E6021" s="2">
        <f t="shared" si="287"/>
        <v>0.11789069637911881</v>
      </c>
      <c r="K6021">
        <v>6016</v>
      </c>
      <c r="L6021" s="8">
        <v>-2.6880474030124602E-4</v>
      </c>
      <c r="M6021" s="8">
        <v>0.18205835394963099</v>
      </c>
    </row>
    <row r="6022" spans="1:13" x14ac:dyDescent="0.55000000000000004">
      <c r="A6022">
        <v>6017</v>
      </c>
      <c r="C6022">
        <f t="shared" ref="C6022:C6085" si="288">$D$1*COS($B$2*(A6022-$L$2)+$B$1)</f>
        <v>-2.0897645885867518E-2</v>
      </c>
      <c r="D6022">
        <f t="shared" ref="D6022:D6085" si="289">$D$2*COS($B$2*(A6022-$L$3)+$B$3)</f>
        <v>2.1162044732411789E-4</v>
      </c>
      <c r="E6022" s="2">
        <f t="shared" ref="E6022:E6085" si="290">(M6022-C6022)^2</f>
        <v>4.5300652062113516E-3</v>
      </c>
      <c r="K6022">
        <v>6017</v>
      </c>
      <c r="L6022" s="8">
        <v>-2.2542285704500601E-4</v>
      </c>
      <c r="M6022" s="8">
        <v>4.6408113200642698E-2</v>
      </c>
    </row>
    <row r="6023" spans="1:13" x14ac:dyDescent="0.55000000000000004">
      <c r="A6023">
        <v>6018</v>
      </c>
      <c r="C6023">
        <f t="shared" si="288"/>
        <v>0.12474336922356402</v>
      </c>
      <c r="D6023">
        <f t="shared" si="289"/>
        <v>1.040882725538855E-4</v>
      </c>
      <c r="E6023" s="2">
        <f t="shared" si="290"/>
        <v>5.0899283989692165E-2</v>
      </c>
      <c r="K6023">
        <v>6018</v>
      </c>
      <c r="L6023" s="8">
        <v>-1.2558242081996501E-4</v>
      </c>
      <c r="M6023" s="8">
        <v>-0.100865327394479</v>
      </c>
    </row>
    <row r="6024" spans="1:13" x14ac:dyDescent="0.55000000000000004">
      <c r="A6024">
        <v>6019</v>
      </c>
      <c r="C6024">
        <f t="shared" si="288"/>
        <v>0.23907642803947757</v>
      </c>
      <c r="D6024">
        <f t="shared" si="289"/>
        <v>-2.9567864620668837E-5</v>
      </c>
      <c r="E6024" s="2">
        <f t="shared" si="290"/>
        <v>0.21340043475471357</v>
      </c>
      <c r="K6024">
        <v>6019</v>
      </c>
      <c r="L6024" s="8">
        <v>5.7109117562157102E-6</v>
      </c>
      <c r="M6024" s="8">
        <v>-0.22287642102058999</v>
      </c>
    </row>
    <row r="6025" spans="1:13" x14ac:dyDescent="0.55000000000000004">
      <c r="A6025">
        <v>6020</v>
      </c>
      <c r="C6025">
        <f t="shared" si="288"/>
        <v>0.29340634274874261</v>
      </c>
      <c r="D6025">
        <f t="shared" si="289"/>
        <v>-1.5580309101657081E-4</v>
      </c>
      <c r="E6025" s="2">
        <f t="shared" si="290"/>
        <v>0.33927488324662192</v>
      </c>
      <c r="K6025">
        <v>6020</v>
      </c>
      <c r="L6025" s="8">
        <v>1.3557391105512801E-4</v>
      </c>
      <c r="M6025" s="8">
        <v>-0.28906673237715702</v>
      </c>
    </row>
    <row r="6026" spans="1:13" x14ac:dyDescent="0.55000000000000004">
      <c r="A6026">
        <v>6021</v>
      </c>
      <c r="C6026">
        <f t="shared" si="288"/>
        <v>0.27409744994468316</v>
      </c>
      <c r="D6026">
        <f t="shared" si="289"/>
        <v>-2.4293502563420012E-4</v>
      </c>
      <c r="E6026" s="2">
        <f t="shared" si="290"/>
        <v>0.31019991611012848</v>
      </c>
      <c r="K6026">
        <v>6021</v>
      </c>
      <c r="L6026" s="8">
        <v>2.31481583290798E-4</v>
      </c>
      <c r="M6026" s="8">
        <v>-0.28285848737004599</v>
      </c>
    </row>
    <row r="6027" spans="1:13" x14ac:dyDescent="0.55000000000000004">
      <c r="A6027">
        <v>6022</v>
      </c>
      <c r="C6027">
        <f t="shared" si="288"/>
        <v>0.18599587472086496</v>
      </c>
      <c r="D6027">
        <f t="shared" si="289"/>
        <v>-2.6909538948489048E-4</v>
      </c>
      <c r="E6027" s="2">
        <f t="shared" si="290"/>
        <v>0.15350916311346718</v>
      </c>
      <c r="K6027">
        <v>6022</v>
      </c>
      <c r="L6027" s="8">
        <v>2.6941325698379999E-4</v>
      </c>
      <c r="M6027" s="8">
        <v>-0.205806579474444</v>
      </c>
    </row>
    <row r="6028" spans="1:13" x14ac:dyDescent="0.55000000000000004">
      <c r="A6028">
        <v>6023</v>
      </c>
      <c r="C6028">
        <f t="shared" si="288"/>
        <v>5.121325542408052E-2</v>
      </c>
      <c r="D6028">
        <f t="shared" si="289"/>
        <v>-2.2771848265563588E-4</v>
      </c>
      <c r="E6028" s="2">
        <f t="shared" si="290"/>
        <v>1.6492310880583446E-2</v>
      </c>
      <c r="K6028">
        <v>6023</v>
      </c>
      <c r="L6028" s="8">
        <v>2.3986870914669901E-4</v>
      </c>
      <c r="M6028" s="8">
        <v>-7.7209137018139001E-2</v>
      </c>
    </row>
    <row r="6029" spans="1:13" x14ac:dyDescent="0.55000000000000004">
      <c r="A6029">
        <v>6024</v>
      </c>
      <c r="C6029">
        <f t="shared" si="288"/>
        <v>-9.6422811494375246E-2</v>
      </c>
      <c r="D6029">
        <f t="shared" si="289"/>
        <v>-1.2918903660458391E-4</v>
      </c>
      <c r="E6029" s="2">
        <f t="shared" si="290"/>
        <v>2.7938662595168744E-2</v>
      </c>
      <c r="K6029">
        <v>6024</v>
      </c>
      <c r="L6029" s="8">
        <v>1.50247555066368E-4</v>
      </c>
      <c r="M6029" s="8">
        <v>7.07258127750717E-2</v>
      </c>
    </row>
    <row r="6030" spans="1:13" x14ac:dyDescent="0.55000000000000004">
      <c r="A6030">
        <v>6025</v>
      </c>
      <c r="C6030">
        <f t="shared" si="288"/>
        <v>-0.21985878515934709</v>
      </c>
      <c r="D6030">
        <f t="shared" si="289"/>
        <v>1.7641345453888142E-6</v>
      </c>
      <c r="E6030" s="2">
        <f t="shared" si="290"/>
        <v>0.17707754586094582</v>
      </c>
      <c r="K6030">
        <v>6025</v>
      </c>
      <c r="L6030" s="8">
        <v>2.2995968751501001E-5</v>
      </c>
      <c r="M6030" s="8">
        <v>0.20094704400767599</v>
      </c>
    </row>
    <row r="6031" spans="1:13" x14ac:dyDescent="0.55000000000000004">
      <c r="A6031">
        <v>6026</v>
      </c>
      <c r="C6031">
        <f t="shared" si="288"/>
        <v>-0.2881148380048118</v>
      </c>
      <c r="D6031">
        <f t="shared" si="289"/>
        <v>1.3227454510947474E-4</v>
      </c>
      <c r="E6031" s="2">
        <f t="shared" si="290"/>
        <v>0.32370942731176133</v>
      </c>
      <c r="K6031">
        <v>6026</v>
      </c>
      <c r="L6031" s="8">
        <v>-1.10015100593812E-4</v>
      </c>
      <c r="M6031" s="8">
        <v>0.28083984148359997</v>
      </c>
    </row>
    <row r="6032" spans="1:13" x14ac:dyDescent="0.55000000000000004">
      <c r="A6032">
        <v>6027</v>
      </c>
      <c r="C6032">
        <f t="shared" si="288"/>
        <v>-0.28406013949118819</v>
      </c>
      <c r="D6032">
        <f t="shared" si="289"/>
        <v>2.2958683297521595E-4</v>
      </c>
      <c r="E6032" s="2">
        <f t="shared" si="290"/>
        <v>0.32999819999366653</v>
      </c>
      <c r="K6032">
        <v>6027</v>
      </c>
      <c r="L6032" s="8">
        <v>-2.1547220551127E-4</v>
      </c>
      <c r="M6032" s="8">
        <v>0.29039455845606199</v>
      </c>
    </row>
    <row r="6033" spans="1:13" x14ac:dyDescent="0.55000000000000004">
      <c r="A6033">
        <v>6028</v>
      </c>
      <c r="C6033">
        <f t="shared" si="288"/>
        <v>-0.20871233347890444</v>
      </c>
      <c r="D6033">
        <f t="shared" si="289"/>
        <v>2.6927766507406299E-4</v>
      </c>
      <c r="E6033" s="2">
        <f t="shared" si="290"/>
        <v>0.19003539234273076</v>
      </c>
      <c r="K6033">
        <v>6028</v>
      </c>
      <c r="L6033" s="8">
        <v>-2.6696295986591102E-4</v>
      </c>
      <c r="M6033" s="8">
        <v>0.22721815678615001</v>
      </c>
    </row>
    <row r="6034" spans="1:13" x14ac:dyDescent="0.55000000000000004">
      <c r="A6034">
        <v>6029</v>
      </c>
      <c r="C6034">
        <f t="shared" si="288"/>
        <v>-8.0982131070345048E-2</v>
      </c>
      <c r="D6034">
        <f t="shared" si="289"/>
        <v>2.4138547916214729E-4</v>
      </c>
      <c r="E6034" s="2">
        <f t="shared" si="290"/>
        <v>3.5387512545908245E-2</v>
      </c>
      <c r="K6034">
        <v>6029</v>
      </c>
      <c r="L6034" s="8">
        <v>-2.5159118480416498E-4</v>
      </c>
      <c r="M6034" s="8">
        <v>0.107133558190036</v>
      </c>
    </row>
    <row r="6035" spans="1:13" x14ac:dyDescent="0.55000000000000004">
      <c r="A6035">
        <v>6030</v>
      </c>
      <c r="C6035">
        <f t="shared" si="288"/>
        <v>6.7072879268986293E-2</v>
      </c>
      <c r="D6035">
        <f t="shared" si="289"/>
        <v>1.5291062598272897E-4</v>
      </c>
      <c r="E6035" s="2">
        <f t="shared" si="290"/>
        <v>1.141824404453151E-2</v>
      </c>
      <c r="K6035">
        <v>6030</v>
      </c>
      <c r="L6035" s="8">
        <v>-1.73206836749816E-4</v>
      </c>
      <c r="M6035" s="8">
        <v>-3.9783304663117101E-2</v>
      </c>
    </row>
    <row r="6036" spans="1:13" x14ac:dyDescent="0.55000000000000004">
      <c r="A6036">
        <v>6031</v>
      </c>
      <c r="C6036">
        <f t="shared" si="288"/>
        <v>0.19829401069592126</v>
      </c>
      <c r="D6036">
        <f t="shared" si="289"/>
        <v>2.6058428781906421E-5</v>
      </c>
      <c r="E6036" s="2">
        <f t="shared" si="290"/>
        <v>0.14064765298341375</v>
      </c>
      <c r="K6036">
        <v>6031</v>
      </c>
      <c r="L6036" s="8">
        <v>-5.14417619342691E-5</v>
      </c>
      <c r="M6036" s="8">
        <v>-0.176736192065688</v>
      </c>
    </row>
    <row r="6037" spans="1:13" x14ac:dyDescent="0.55000000000000004">
      <c r="A6037">
        <v>6032</v>
      </c>
      <c r="C6037">
        <f t="shared" si="288"/>
        <v>0.27974752514428919</v>
      </c>
      <c r="D6037">
        <f t="shared" si="289"/>
        <v>-1.0733388477507724E-4</v>
      </c>
      <c r="E6037" s="2">
        <f t="shared" si="290"/>
        <v>0.30158980751147202</v>
      </c>
      <c r="K6037">
        <v>6032</v>
      </c>
      <c r="L6037" s="8">
        <v>8.3207221279238495E-5</v>
      </c>
      <c r="M6037" s="8">
        <v>-0.26942440377367</v>
      </c>
    </row>
    <row r="6038" spans="1:13" x14ac:dyDescent="0.55000000000000004">
      <c r="A6038">
        <v>6033</v>
      </c>
      <c r="C6038">
        <f t="shared" si="288"/>
        <v>0.29099030739140763</v>
      </c>
      <c r="D6038">
        <f t="shared" si="289"/>
        <v>-2.1378765567229733E-4</v>
      </c>
      <c r="E6038" s="2">
        <f t="shared" si="290"/>
        <v>0.34295536344867245</v>
      </c>
      <c r="K6038">
        <v>6033</v>
      </c>
      <c r="L6038" s="8">
        <v>1.9701643974323401E-4</v>
      </c>
      <c r="M6038" s="8">
        <v>-0.29463360216887702</v>
      </c>
    </row>
    <row r="6039" spans="1:13" x14ac:dyDescent="0.55000000000000004">
      <c r="A6039">
        <v>6034</v>
      </c>
      <c r="C6039">
        <f t="shared" si="288"/>
        <v>0.22920065607501358</v>
      </c>
      <c r="D6039">
        <f t="shared" si="289"/>
        <v>-2.6658523128142344E-4</v>
      </c>
      <c r="E6039" s="2">
        <f t="shared" si="290"/>
        <v>0.22586317386365959</v>
      </c>
      <c r="K6039">
        <v>6034</v>
      </c>
      <c r="L6039" s="8">
        <v>2.6148166867227699E-4</v>
      </c>
      <c r="M6039" s="8">
        <v>-0.24604998712671799</v>
      </c>
    </row>
    <row r="6040" spans="1:13" x14ac:dyDescent="0.55000000000000004">
      <c r="A6040">
        <v>6035</v>
      </c>
      <c r="C6040">
        <f t="shared" si="288"/>
        <v>0.10988647124953689</v>
      </c>
      <c r="D6040">
        <f t="shared" si="289"/>
        <v>-2.52475533012127E-4</v>
      </c>
      <c r="E6040" s="2">
        <f t="shared" si="290"/>
        <v>6.0382297986926618E-2</v>
      </c>
      <c r="K6040">
        <v>6035</v>
      </c>
      <c r="L6040" s="8">
        <v>2.6045719156784E-4</v>
      </c>
      <c r="M6040" s="8">
        <v>-0.13584162642536601</v>
      </c>
    </row>
    <row r="6041" spans="1:13" x14ac:dyDescent="0.55000000000000004">
      <c r="A6041">
        <v>6036</v>
      </c>
      <c r="C6041">
        <f t="shared" si="288"/>
        <v>-3.7006901636538921E-2</v>
      </c>
      <c r="D6041">
        <f t="shared" si="289"/>
        <v>-1.7499979771877063E-4</v>
      </c>
      <c r="E6041" s="2">
        <f t="shared" si="290"/>
        <v>2.0607980826417883E-3</v>
      </c>
      <c r="K6041">
        <v>6036</v>
      </c>
      <c r="L6041" s="8">
        <v>1.94199595076126E-4</v>
      </c>
      <c r="M6041" s="8">
        <v>8.3891123144875304E-3</v>
      </c>
    </row>
    <row r="6042" spans="1:13" x14ac:dyDescent="0.55000000000000004">
      <c r="A6042">
        <v>6037</v>
      </c>
      <c r="C6042">
        <f t="shared" si="288"/>
        <v>-0.17461232225543785</v>
      </c>
      <c r="D6042">
        <f t="shared" si="289"/>
        <v>-5.3602801901060846E-5</v>
      </c>
      <c r="E6042" s="2">
        <f t="shared" si="290"/>
        <v>0.10571021143626599</v>
      </c>
      <c r="K6042">
        <v>6037</v>
      </c>
      <c r="L6042" s="8">
        <v>7.9303505270770505E-5</v>
      </c>
      <c r="M6042" s="8">
        <v>0.15051874583290401</v>
      </c>
    </row>
    <row r="6043" spans="1:13" x14ac:dyDescent="0.55000000000000004">
      <c r="A6043">
        <v>6038</v>
      </c>
      <c r="C6043">
        <f t="shared" si="288"/>
        <v>-0.26839373052394516</v>
      </c>
      <c r="D6043">
        <f t="shared" si="289"/>
        <v>8.1247367336399E-5</v>
      </c>
      <c r="E6043" s="2">
        <f t="shared" si="290"/>
        <v>0.27388868718587422</v>
      </c>
      <c r="K6043">
        <v>6038</v>
      </c>
      <c r="L6043" s="8">
        <v>-5.5454639392879701E-5</v>
      </c>
      <c r="M6043" s="8">
        <v>0.25495002570696101</v>
      </c>
    </row>
    <row r="6044" spans="1:13" x14ac:dyDescent="0.55000000000000004">
      <c r="A6044">
        <v>6039</v>
      </c>
      <c r="C6044">
        <f t="shared" si="288"/>
        <v>-0.29481396972190738</v>
      </c>
      <c r="D6044">
        <f t="shared" si="289"/>
        <v>1.9570615993104424E-4</v>
      </c>
      <c r="E6044" s="2">
        <f t="shared" si="290"/>
        <v>0.34850303912276104</v>
      </c>
      <c r="K6044">
        <v>6039</v>
      </c>
      <c r="L6044" s="8">
        <v>-1.76323825604975E-4</v>
      </c>
      <c r="M6044" s="8">
        <v>0.295527490047573</v>
      </c>
    </row>
    <row r="6045" spans="1:13" x14ac:dyDescent="0.55000000000000004">
      <c r="A6045">
        <v>6040</v>
      </c>
      <c r="C6045">
        <f t="shared" si="288"/>
        <v>-0.24724211670745003</v>
      </c>
      <c r="D6045">
        <f t="shared" si="289"/>
        <v>2.6104683154056294E-4</v>
      </c>
      <c r="E6045" s="2">
        <f t="shared" si="290"/>
        <v>0.25941743384541155</v>
      </c>
      <c r="K6045">
        <v>6040</v>
      </c>
      <c r="L6045" s="8">
        <v>-2.5303161586070301E-4</v>
      </c>
      <c r="M6045" s="8">
        <v>0.262088261186321</v>
      </c>
    </row>
    <row r="6046" spans="1:13" x14ac:dyDescent="0.55000000000000004">
      <c r="A6046">
        <v>6041</v>
      </c>
      <c r="C6046">
        <f t="shared" si="288"/>
        <v>-0.13761770384942623</v>
      </c>
      <c r="D6046">
        <f t="shared" si="289"/>
        <v>2.608702508667195E-4</v>
      </c>
      <c r="E6046" s="2">
        <f t="shared" si="290"/>
        <v>9.0375453926322999E-2</v>
      </c>
      <c r="K6046">
        <v>6041</v>
      </c>
      <c r="L6046" s="8">
        <v>-2.6636606822993302E-4</v>
      </c>
      <c r="M6046" s="8">
        <v>0.16300740143342099</v>
      </c>
    </row>
    <row r="6047" spans="1:13" x14ac:dyDescent="0.55000000000000004">
      <c r="A6047">
        <v>6042</v>
      </c>
      <c r="C6047">
        <f t="shared" si="288"/>
        <v>6.5458519237647401E-3</v>
      </c>
      <c r="D6047">
        <f t="shared" si="289"/>
        <v>1.9522073593392604E-4</v>
      </c>
      <c r="E6047" s="2">
        <f t="shared" si="290"/>
        <v>2.740506373358819E-4</v>
      </c>
      <c r="K6047">
        <v>6042</v>
      </c>
      <c r="L6047" s="8">
        <v>-2.12987486395853E-4</v>
      </c>
      <c r="M6047" s="8">
        <v>2.3100326767017301E-2</v>
      </c>
    </row>
    <row r="6048" spans="1:13" x14ac:dyDescent="0.55000000000000004">
      <c r="A6048">
        <v>6043</v>
      </c>
      <c r="C6048">
        <f t="shared" si="288"/>
        <v>0.14906653683970172</v>
      </c>
      <c r="D6048">
        <f t="shared" si="289"/>
        <v>8.0574931208334284E-5</v>
      </c>
      <c r="E6048" s="2">
        <f t="shared" si="290"/>
        <v>7.3798560601639002E-2</v>
      </c>
      <c r="K6048">
        <v>6043</v>
      </c>
      <c r="L6048" s="8">
        <v>-1.06264867315491E-4</v>
      </c>
      <c r="M6048" s="8">
        <v>-0.12259236804220899</v>
      </c>
    </row>
    <row r="6049" spans="1:13" x14ac:dyDescent="0.55000000000000004">
      <c r="A6049">
        <v>6044</v>
      </c>
      <c r="C6049">
        <f t="shared" si="288"/>
        <v>0.25417466308216424</v>
      </c>
      <c r="D6049">
        <f t="shared" si="289"/>
        <v>-5.4293482865756816E-5</v>
      </c>
      <c r="E6049" s="2">
        <f t="shared" si="290"/>
        <v>0.24182367521914111</v>
      </c>
      <c r="K6049">
        <v>6044</v>
      </c>
      <c r="L6049" s="8">
        <v>2.7072447003412801E-5</v>
      </c>
      <c r="M6049" s="8">
        <v>-0.237581043767427</v>
      </c>
    </row>
    <row r="6050" spans="1:13" x14ac:dyDescent="0.55000000000000004">
      <c r="A6050">
        <v>6045</v>
      </c>
      <c r="C6050">
        <f t="shared" si="288"/>
        <v>0.29549030646780766</v>
      </c>
      <c r="D6050">
        <f t="shared" si="289"/>
        <v>-1.7553537715635879E-4</v>
      </c>
      <c r="E6050" s="2">
        <f t="shared" si="290"/>
        <v>0.34639861208922501</v>
      </c>
      <c r="K6050">
        <v>6045</v>
      </c>
      <c r="L6050" s="8">
        <v>1.53629299025044E-4</v>
      </c>
      <c r="M6050" s="8">
        <v>-0.29306607323529699</v>
      </c>
    </row>
    <row r="6051" spans="1:13" x14ac:dyDescent="0.55000000000000004">
      <c r="A6051">
        <v>6046</v>
      </c>
      <c r="C6051">
        <f t="shared" si="288"/>
        <v>0.26264411137347415</v>
      </c>
      <c r="D6051">
        <f t="shared" si="289"/>
        <v>-2.527215917715272E-4</v>
      </c>
      <c r="E6051" s="2">
        <f t="shared" si="290"/>
        <v>0.28922345985761422</v>
      </c>
      <c r="K6051">
        <v>6046</v>
      </c>
      <c r="L6051" s="8">
        <v>2.41708740058873E-4</v>
      </c>
      <c r="M6051" s="8">
        <v>-0.27515088661145898</v>
      </c>
    </row>
    <row r="6052" spans="1:13" x14ac:dyDescent="0.55000000000000004">
      <c r="A6052">
        <v>6047</v>
      </c>
      <c r="C6052">
        <f t="shared" si="288"/>
        <v>0.16387978042313506</v>
      </c>
      <c r="D6052">
        <f t="shared" si="289"/>
        <v>-2.6648001380351013E-4</v>
      </c>
      <c r="E6052" s="2">
        <f t="shared" si="290"/>
        <v>0.12404641359707209</v>
      </c>
      <c r="K6052">
        <v>6047</v>
      </c>
      <c r="L6052" s="8">
        <v>2.69250727692794E-4</v>
      </c>
      <c r="M6052" s="8">
        <v>-0.188322453523602</v>
      </c>
    </row>
    <row r="6053" spans="1:13" x14ac:dyDescent="0.55000000000000004">
      <c r="A6053">
        <v>6048</v>
      </c>
      <c r="C6053">
        <f t="shared" si="288"/>
        <v>2.3985078898280138E-2</v>
      </c>
      <c r="D6053">
        <f t="shared" si="289"/>
        <v>-2.1335756932382922E-4</v>
      </c>
      <c r="E6053" s="2">
        <f t="shared" si="290"/>
        <v>6.1328590243097973E-3</v>
      </c>
      <c r="K6053">
        <v>6048</v>
      </c>
      <c r="L6053" s="8">
        <v>2.2935720026580399E-4</v>
      </c>
      <c r="M6053" s="8">
        <v>-5.4327493683073602E-2</v>
      </c>
    </row>
    <row r="6054" spans="1:13" x14ac:dyDescent="0.55000000000000004">
      <c r="A6054">
        <v>6049</v>
      </c>
      <c r="C6054">
        <f t="shared" si="288"/>
        <v>-0.1219293718646937</v>
      </c>
      <c r="D6054">
        <f t="shared" si="289"/>
        <v>-1.0668687216459929E-4</v>
      </c>
      <c r="E6054" s="2">
        <f t="shared" si="290"/>
        <v>4.6312544621058646E-2</v>
      </c>
      <c r="K6054">
        <v>6049</v>
      </c>
      <c r="L6054" s="8">
        <v>1.3201973920347001E-4</v>
      </c>
      <c r="M6054" s="8">
        <v>9.3274123973683995E-2</v>
      </c>
    </row>
    <row r="6055" spans="1:13" x14ac:dyDescent="0.55000000000000004">
      <c r="A6055">
        <v>6050</v>
      </c>
      <c r="C6055">
        <f t="shared" si="288"/>
        <v>-0.23724212035686792</v>
      </c>
      <c r="D6055">
        <f t="shared" si="289"/>
        <v>2.6759981127107962E-5</v>
      </c>
      <c r="E6055" s="2">
        <f t="shared" si="290"/>
        <v>0.20680372805322428</v>
      </c>
      <c r="K6055">
        <v>6050</v>
      </c>
      <c r="L6055" s="8">
        <v>1.6171154666241499E-6</v>
      </c>
      <c r="M6055" s="8">
        <v>0.21751465865057501</v>
      </c>
    </row>
    <row r="6056" spans="1:13" x14ac:dyDescent="0.55000000000000004">
      <c r="A6056">
        <v>6051</v>
      </c>
      <c r="C6056">
        <f t="shared" si="288"/>
        <v>-0.2930120973065905</v>
      </c>
      <c r="D6056">
        <f t="shared" si="289"/>
        <v>1.5349064321155864E-4</v>
      </c>
      <c r="E6056" s="2">
        <f t="shared" si="290"/>
        <v>0.33673578196344223</v>
      </c>
      <c r="K6056">
        <v>6051</v>
      </c>
      <c r="L6056" s="8">
        <v>-1.29190524870694E-4</v>
      </c>
      <c r="M6056" s="8">
        <v>0.28727729770545202</v>
      </c>
    </row>
    <row r="6057" spans="1:13" x14ac:dyDescent="0.55000000000000004">
      <c r="A6057">
        <v>6052</v>
      </c>
      <c r="C6057">
        <f t="shared" si="288"/>
        <v>-0.27524221403889237</v>
      </c>
      <c r="D6057">
        <f t="shared" si="289"/>
        <v>2.416983891742255E-4</v>
      </c>
      <c r="E6057" s="2">
        <f t="shared" si="290"/>
        <v>0.31397169185487644</v>
      </c>
      <c r="K6057">
        <v>6052</v>
      </c>
      <c r="L6057" s="8">
        <v>-2.2764159681431501E-4</v>
      </c>
      <c r="M6057" s="8">
        <v>0.28508955541102599</v>
      </c>
    </row>
    <row r="6058" spans="1:13" x14ac:dyDescent="0.55000000000000004">
      <c r="A6058">
        <v>6053</v>
      </c>
      <c r="C6058">
        <f t="shared" si="288"/>
        <v>-0.18839233669354616</v>
      </c>
      <c r="D6058">
        <f t="shared" si="289"/>
        <v>2.6924493405520219E-4</v>
      </c>
      <c r="E6058" s="2">
        <f t="shared" si="290"/>
        <v>0.15991337340063738</v>
      </c>
      <c r="K6058">
        <v>6053</v>
      </c>
      <c r="L6058" s="8">
        <v>-2.6907841864984901E-4</v>
      </c>
      <c r="M6058" s="8">
        <v>0.211499365396704</v>
      </c>
    </row>
    <row r="6059" spans="1:13" x14ac:dyDescent="0.55000000000000004">
      <c r="A6059">
        <v>6054</v>
      </c>
      <c r="C6059">
        <f t="shared" si="288"/>
        <v>-5.4259953833501191E-2</v>
      </c>
      <c r="D6059">
        <f t="shared" si="289"/>
        <v>2.2921667572123517E-4</v>
      </c>
      <c r="E6059" s="2">
        <f t="shared" si="290"/>
        <v>1.9376027832598234E-2</v>
      </c>
      <c r="K6059">
        <v>6054</v>
      </c>
      <c r="L6059" s="8">
        <v>-2.4312288129320499E-4</v>
      </c>
      <c r="M6059" s="8">
        <v>8.4937847271969694E-2</v>
      </c>
    </row>
    <row r="6060" spans="1:13" x14ac:dyDescent="0.55000000000000004">
      <c r="A6060">
        <v>6055</v>
      </c>
      <c r="C6060">
        <f t="shared" si="288"/>
        <v>9.349053372967267E-2</v>
      </c>
      <c r="D6060">
        <f t="shared" si="289"/>
        <v>1.3165986328540953E-4</v>
      </c>
      <c r="E6060" s="2">
        <f t="shared" si="290"/>
        <v>2.4457023679181907E-2</v>
      </c>
      <c r="K6060">
        <v>6055</v>
      </c>
      <c r="L6060" s="8">
        <v>-1.5627571009181899E-4</v>
      </c>
      <c r="M6060" s="8">
        <v>-6.2896881618180397E-2</v>
      </c>
    </row>
    <row r="6061" spans="1:13" x14ac:dyDescent="0.55000000000000004">
      <c r="A6061">
        <v>6056</v>
      </c>
      <c r="C6061">
        <f t="shared" si="288"/>
        <v>0.21777686795079174</v>
      </c>
      <c r="D6061">
        <f t="shared" si="289"/>
        <v>1.0592003346699991E-6</v>
      </c>
      <c r="E6061" s="2">
        <f t="shared" si="290"/>
        <v>0.17036715583908435</v>
      </c>
      <c r="K6061">
        <v>6056</v>
      </c>
      <c r="L6061" s="8">
        <v>-3.0288317833815299E-5</v>
      </c>
      <c r="M6061" s="8">
        <v>-0.194978696323131</v>
      </c>
    </row>
    <row r="6062" spans="1:13" x14ac:dyDescent="0.55000000000000004">
      <c r="A6062">
        <v>6057</v>
      </c>
      <c r="C6062">
        <f t="shared" si="288"/>
        <v>0.2874057986884182</v>
      </c>
      <c r="D6062">
        <f t="shared" si="289"/>
        <v>-1.298072995739001E-4</v>
      </c>
      <c r="E6062" s="2">
        <f t="shared" si="290"/>
        <v>0.31994033508960651</v>
      </c>
      <c r="K6062">
        <v>6057</v>
      </c>
      <c r="L6062" s="8">
        <v>1.0328497152075001E-4</v>
      </c>
      <c r="M6062" s="8">
        <v>-0.27822688697393499</v>
      </c>
    </row>
    <row r="6063" spans="1:13" x14ac:dyDescent="0.55000000000000004">
      <c r="A6063">
        <v>6058</v>
      </c>
      <c r="C6063">
        <f t="shared" si="288"/>
        <v>0.28490193198881703</v>
      </c>
      <c r="D6063">
        <f t="shared" si="289"/>
        <v>-2.2809490341020046E-4</v>
      </c>
      <c r="E6063" s="2">
        <f t="shared" si="290"/>
        <v>0.33257523121046229</v>
      </c>
      <c r="K6063">
        <v>6058</v>
      </c>
      <c r="L6063" s="8">
        <v>2.1098989902449799E-4</v>
      </c>
      <c r="M6063" s="8">
        <v>-0.29179142778781703</v>
      </c>
    </row>
    <row r="6064" spans="1:13" x14ac:dyDescent="0.55000000000000004">
      <c r="A6064">
        <v>6059</v>
      </c>
      <c r="C6064">
        <f t="shared" si="288"/>
        <v>0.21089368561928026</v>
      </c>
      <c r="D6064">
        <f t="shared" si="289"/>
        <v>-2.6913549434940971E-4</v>
      </c>
      <c r="E6064" s="2">
        <f t="shared" si="290"/>
        <v>0.19639847980945849</v>
      </c>
      <c r="K6064">
        <v>6059</v>
      </c>
      <c r="L6064" s="8">
        <v>2.6585109743125198E-4</v>
      </c>
      <c r="M6064" s="8">
        <v>-0.232274995369639</v>
      </c>
    </row>
    <row r="6065" spans="1:13" x14ac:dyDescent="0.55000000000000004">
      <c r="A6065">
        <v>6060</v>
      </c>
      <c r="C6065">
        <f t="shared" si="288"/>
        <v>8.3955569444340641E-2</v>
      </c>
      <c r="D6065">
        <f t="shared" si="289"/>
        <v>-2.4262874913511329E-4</v>
      </c>
      <c r="E6065" s="2">
        <f t="shared" si="290"/>
        <v>3.94179008476256E-2</v>
      </c>
      <c r="K6065">
        <v>6060</v>
      </c>
      <c r="L6065" s="8">
        <v>2.5412823926587301E-4</v>
      </c>
      <c r="M6065" s="8">
        <v>-0.114583849431674</v>
      </c>
    </row>
    <row r="6066" spans="1:13" x14ac:dyDescent="0.55000000000000004">
      <c r="A6066">
        <v>6061</v>
      </c>
      <c r="C6066">
        <f t="shared" si="288"/>
        <v>-6.4053625018135829E-2</v>
      </c>
      <c r="D6066">
        <f t="shared" si="289"/>
        <v>-1.5522730209615145E-4</v>
      </c>
      <c r="E6066" s="2">
        <f t="shared" si="290"/>
        <v>9.1889780653338794E-3</v>
      </c>
      <c r="K6066">
        <v>6061</v>
      </c>
      <c r="L6066" s="8">
        <v>1.7875738707921301E-4</v>
      </c>
      <c r="M6066" s="8">
        <v>3.18055324230491E-2</v>
      </c>
    </row>
    <row r="6067" spans="1:13" x14ac:dyDescent="0.55000000000000004">
      <c r="A6067">
        <v>6062</v>
      </c>
      <c r="C6067">
        <f t="shared" si="288"/>
        <v>-0.19598670974434931</v>
      </c>
      <c r="D6067">
        <f t="shared" si="289"/>
        <v>-2.8867074162974325E-5</v>
      </c>
      <c r="E6067" s="2">
        <f t="shared" si="290"/>
        <v>0.1341139617194414</v>
      </c>
      <c r="K6067">
        <v>6062</v>
      </c>
      <c r="L6067" s="8">
        <v>5.8615638368243297E-5</v>
      </c>
      <c r="M6067" s="8">
        <v>0.170229021375221</v>
      </c>
    </row>
    <row r="6068" spans="1:13" x14ac:dyDescent="0.55000000000000004">
      <c r="A6068">
        <v>6063</v>
      </c>
      <c r="C6068">
        <f t="shared" si="288"/>
        <v>-0.2787312613967951</v>
      </c>
      <c r="D6068">
        <f t="shared" si="289"/>
        <v>1.0473818091546464E-4</v>
      </c>
      <c r="E6068" s="2">
        <f t="shared" si="290"/>
        <v>0.29675131752593203</v>
      </c>
      <c r="K6068">
        <v>6063</v>
      </c>
      <c r="L6068" s="8">
        <v>-7.6206760597074603E-5</v>
      </c>
      <c r="M6068" s="8">
        <v>0.26601759589978702</v>
      </c>
    </row>
    <row r="6069" spans="1:13" x14ac:dyDescent="0.55000000000000004">
      <c r="A6069">
        <v>6064</v>
      </c>
      <c r="C6069">
        <f t="shared" si="288"/>
        <v>-0.29152014162747231</v>
      </c>
      <c r="D6069">
        <f t="shared" si="289"/>
        <v>2.1205636028980661E-4</v>
      </c>
      <c r="E6069" s="2">
        <f t="shared" si="290"/>
        <v>0.34421754112626596</v>
      </c>
      <c r="K6069">
        <v>6064</v>
      </c>
      <c r="L6069" s="8">
        <v>-1.9194270361843401E-4</v>
      </c>
      <c r="M6069" s="8">
        <v>0.29518041327789502</v>
      </c>
    </row>
    <row r="6070" spans="1:13" x14ac:dyDescent="0.55000000000000004">
      <c r="A6070">
        <v>6065</v>
      </c>
      <c r="C6070">
        <f t="shared" si="288"/>
        <v>-0.23114361106936923</v>
      </c>
      <c r="D6070">
        <f t="shared" si="289"/>
        <v>2.66152863024208E-4</v>
      </c>
      <c r="E6070" s="2">
        <f t="shared" si="290"/>
        <v>0.23189721749727557</v>
      </c>
      <c r="K6070">
        <v>6065</v>
      </c>
      <c r="L6070" s="8">
        <v>-2.5960540579246999E-4</v>
      </c>
      <c r="M6070" s="8">
        <v>0.25041346498421302</v>
      </c>
    </row>
    <row r="6071" spans="1:13" x14ac:dyDescent="0.55000000000000004">
      <c r="A6071">
        <v>6066</v>
      </c>
      <c r="C6071">
        <f t="shared" si="288"/>
        <v>-0.11275490625288645</v>
      </c>
      <c r="D6071">
        <f t="shared" si="289"/>
        <v>2.5345060719918065E-4</v>
      </c>
      <c r="E6071" s="2">
        <f t="shared" si="290"/>
        <v>6.5374214370682901E-2</v>
      </c>
      <c r="K6071">
        <v>6066</v>
      </c>
      <c r="L6071" s="8">
        <v>-2.62248323610765E-4</v>
      </c>
      <c r="M6071" s="8">
        <v>0.14292891093287699</v>
      </c>
    </row>
    <row r="6072" spans="1:13" x14ac:dyDescent="0.55000000000000004">
      <c r="A6072">
        <v>6067</v>
      </c>
      <c r="C6072">
        <f t="shared" si="288"/>
        <v>3.3932903348223624E-2</v>
      </c>
      <c r="D6072">
        <f t="shared" si="289"/>
        <v>1.7713759128207599E-4</v>
      </c>
      <c r="E6072" s="2">
        <f t="shared" si="290"/>
        <v>1.1755283475137575E-3</v>
      </c>
      <c r="K6072">
        <v>6067</v>
      </c>
      <c r="L6072" s="8">
        <v>-1.99209521910254E-4</v>
      </c>
      <c r="M6072" s="8">
        <v>-3.5307552818819701E-4</v>
      </c>
    </row>
    <row r="6073" spans="1:13" x14ac:dyDescent="0.55000000000000004">
      <c r="A6073">
        <v>6068</v>
      </c>
      <c r="C6073">
        <f t="shared" si="288"/>
        <v>0.17210426945778118</v>
      </c>
      <c r="D6073">
        <f t="shared" si="289"/>
        <v>5.6366773717341215E-5</v>
      </c>
      <c r="E6073" s="2">
        <f t="shared" si="290"/>
        <v>9.9635491611877833E-2</v>
      </c>
      <c r="K6073">
        <v>6068</v>
      </c>
      <c r="L6073" s="8">
        <v>-8.6277459641166004E-5</v>
      </c>
      <c r="M6073" s="8">
        <v>-0.143546632032897</v>
      </c>
    </row>
    <row r="6074" spans="1:13" x14ac:dyDescent="0.55000000000000004">
      <c r="A6074">
        <v>6069</v>
      </c>
      <c r="C6074">
        <f t="shared" si="288"/>
        <v>0.26708109160360055</v>
      </c>
      <c r="D6074">
        <f t="shared" si="289"/>
        <v>-7.8550915933126678E-5</v>
      </c>
      <c r="E6074" s="2">
        <f t="shared" si="290"/>
        <v>0.26818844165878858</v>
      </c>
      <c r="K6074">
        <v>6069</v>
      </c>
      <c r="L6074" s="8">
        <v>4.8263327621554697E-5</v>
      </c>
      <c r="M6074" s="8">
        <v>-0.250788044046313</v>
      </c>
    </row>
    <row r="6075" spans="1:13" x14ac:dyDescent="0.55000000000000004">
      <c r="A6075">
        <v>6070</v>
      </c>
      <c r="C6075">
        <f t="shared" si="288"/>
        <v>0.29502618937964814</v>
      </c>
      <c r="D6075">
        <f t="shared" si="289"/>
        <v>-1.9375398140631539E-4</v>
      </c>
      <c r="E6075" s="2">
        <f t="shared" si="290"/>
        <v>0.3483882440030211</v>
      </c>
      <c r="K6075">
        <v>6070</v>
      </c>
      <c r="L6075" s="8">
        <v>1.70716265077509E-4</v>
      </c>
      <c r="M6075" s="8">
        <v>-0.29521803465225299</v>
      </c>
    </row>
    <row r="6076" spans="1:13" x14ac:dyDescent="0.55000000000000004">
      <c r="A6076">
        <v>6071</v>
      </c>
      <c r="C6076">
        <f t="shared" si="288"/>
        <v>0.24892593228238091</v>
      </c>
      <c r="D6076">
        <f t="shared" si="289"/>
        <v>-2.6032888155538641E-4</v>
      </c>
      <c r="E6076" s="2">
        <f t="shared" si="290"/>
        <v>0.26484894583647334</v>
      </c>
      <c r="K6076">
        <v>6071</v>
      </c>
      <c r="L6076" s="8">
        <v>2.5041225489797901E-4</v>
      </c>
      <c r="M6076" s="8">
        <v>-0.26570883707980802</v>
      </c>
    </row>
    <row r="6077" spans="1:13" x14ac:dyDescent="0.55000000000000004">
      <c r="A6077">
        <v>6072</v>
      </c>
      <c r="C6077">
        <f t="shared" si="288"/>
        <v>0.14035051312430077</v>
      </c>
      <c r="D6077">
        <f t="shared" si="289"/>
        <v>-2.6156671973421929E-4</v>
      </c>
      <c r="E6077" s="2">
        <f t="shared" si="290"/>
        <v>9.6101070152162502E-2</v>
      </c>
      <c r="K6077">
        <v>6072</v>
      </c>
      <c r="L6077" s="8">
        <v>2.6739094203440101E-4</v>
      </c>
      <c r="M6077" s="8">
        <v>-0.169651212922769</v>
      </c>
    </row>
    <row r="6078" spans="1:13" x14ac:dyDescent="0.55000000000000004">
      <c r="A6078">
        <v>6073</v>
      </c>
      <c r="C6078">
        <f t="shared" si="288"/>
        <v>-3.4499264738909957E-3</v>
      </c>
      <c r="D6078">
        <f t="shared" si="289"/>
        <v>-1.9715682464875866E-4</v>
      </c>
      <c r="E6078" s="2">
        <f t="shared" si="290"/>
        <v>7.6471404772783806E-4</v>
      </c>
      <c r="K6078">
        <v>6073</v>
      </c>
      <c r="L6078" s="8">
        <v>2.1739990896532899E-4</v>
      </c>
      <c r="M6078" s="8">
        <v>-3.1103390049505499E-2</v>
      </c>
    </row>
    <row r="6079" spans="1:13" x14ac:dyDescent="0.55000000000000004">
      <c r="A6079">
        <v>6074</v>
      </c>
      <c r="C6079">
        <f t="shared" si="288"/>
        <v>-0.14638450724581639</v>
      </c>
      <c r="D6079">
        <f t="shared" si="289"/>
        <v>-8.3264722312588832E-5</v>
      </c>
      <c r="E6079" s="2">
        <f t="shared" si="290"/>
        <v>6.8444489157343857E-2</v>
      </c>
      <c r="K6079">
        <v>6074</v>
      </c>
      <c r="L6079" s="8">
        <v>1.12959720044767E-4</v>
      </c>
      <c r="M6079" s="8">
        <v>0.115234469813081</v>
      </c>
    </row>
    <row r="6080" spans="1:13" x14ac:dyDescent="0.55000000000000004">
      <c r="A6080">
        <v>6075</v>
      </c>
      <c r="C6080">
        <f t="shared" si="288"/>
        <v>-0.25257966223963429</v>
      </c>
      <c r="D6080">
        <f t="shared" si="289"/>
        <v>5.152507024295029E-5</v>
      </c>
      <c r="E6080" s="2">
        <f t="shared" si="290"/>
        <v>0.23550716453224588</v>
      </c>
      <c r="K6080">
        <v>6075</v>
      </c>
      <c r="L6080" s="8">
        <v>-1.97719315122348E-5</v>
      </c>
      <c r="M6080" s="8">
        <v>0.23271114184823</v>
      </c>
    </row>
    <row r="6081" spans="1:13" x14ac:dyDescent="0.55000000000000004">
      <c r="A6081">
        <v>6076</v>
      </c>
      <c r="C6081">
        <f t="shared" si="288"/>
        <v>-0.29538264596815783</v>
      </c>
      <c r="D6081">
        <f t="shared" si="289"/>
        <v>1.7338315622981664E-4</v>
      </c>
      <c r="E6081" s="2">
        <f t="shared" si="290"/>
        <v>0.34490544569778764</v>
      </c>
      <c r="K6081">
        <v>6076</v>
      </c>
      <c r="L6081" s="8">
        <v>-1.4755158016584001E-4</v>
      </c>
      <c r="M6081" s="8">
        <v>0.29190386477237301</v>
      </c>
    </row>
    <row r="6082" spans="1:13" x14ac:dyDescent="0.55000000000000004">
      <c r="A6082">
        <v>6077</v>
      </c>
      <c r="C6082">
        <f t="shared" si="288"/>
        <v>-0.26405081173277317</v>
      </c>
      <c r="D6082">
        <f t="shared" si="289"/>
        <v>2.5172572462855541E-4</v>
      </c>
      <c r="E6082" s="2">
        <f t="shared" si="290"/>
        <v>0.29380548143638158</v>
      </c>
      <c r="K6082">
        <v>6077</v>
      </c>
      <c r="L6082" s="8">
        <v>-2.3837602022336101E-4</v>
      </c>
      <c r="M6082" s="8">
        <v>0.27798745392416502</v>
      </c>
    </row>
    <row r="6083" spans="1:13" x14ac:dyDescent="0.55000000000000004">
      <c r="A6083">
        <v>6078</v>
      </c>
      <c r="C6083">
        <f t="shared" si="288"/>
        <v>-0.16644778950213487</v>
      </c>
      <c r="D6083">
        <f t="shared" si="289"/>
        <v>2.6689044210580735E-4</v>
      </c>
      <c r="E6083" s="2">
        <f t="shared" si="290"/>
        <v>0.13024530946229143</v>
      </c>
      <c r="K6083">
        <v>6078</v>
      </c>
      <c r="L6083" s="8">
        <v>-2.6949770723847102E-4</v>
      </c>
      <c r="M6083" s="8">
        <v>0.194447360731685</v>
      </c>
    </row>
    <row r="6084" spans="1:13" x14ac:dyDescent="0.55000000000000004">
      <c r="A6084">
        <v>6079</v>
      </c>
      <c r="C6084">
        <f t="shared" si="288"/>
        <v>-2.7069880547488285E-2</v>
      </c>
      <c r="D6084">
        <f t="shared" si="289"/>
        <v>2.1507128421866111E-4</v>
      </c>
      <c r="E6084" s="2">
        <f t="shared" si="290"/>
        <v>7.9703113660524547E-3</v>
      </c>
      <c r="K6084">
        <v>6079</v>
      </c>
      <c r="L6084" s="8">
        <v>-2.3312202163330501E-4</v>
      </c>
      <c r="M6084" s="8">
        <v>6.22067197801029E-2</v>
      </c>
    </row>
    <row r="6085" spans="1:13" x14ac:dyDescent="0.55000000000000004">
      <c r="A6085">
        <v>6080</v>
      </c>
      <c r="C6085">
        <f t="shared" si="288"/>
        <v>0.11910199783676885</v>
      </c>
      <c r="D6085">
        <f t="shared" si="289"/>
        <v>1.0927376733560687E-4</v>
      </c>
      <c r="E6085" s="2">
        <f t="shared" si="290"/>
        <v>4.1908631599220467E-2</v>
      </c>
      <c r="K6085">
        <v>6080</v>
      </c>
      <c r="L6085" s="8">
        <v>-1.38359479526049E-4</v>
      </c>
      <c r="M6085" s="8">
        <v>-8.5613980042878998E-2</v>
      </c>
    </row>
    <row r="6086" spans="1:13" x14ac:dyDescent="0.55000000000000004">
      <c r="A6086">
        <v>6081</v>
      </c>
      <c r="C6086">
        <f t="shared" ref="C6086:C6149" si="291">$D$1*COS($B$2*(A6086-$L$2)+$B$1)</f>
        <v>0.23538178523491962</v>
      </c>
      <c r="D6086">
        <f t="shared" ref="D6086:D6149" si="292">$D$2*COS($B$2*(A6086-$L$3)+$B$3)</f>
        <v>-2.3949161840423831E-5</v>
      </c>
      <c r="E6086" s="2">
        <f t="shared" ref="E6086:E6149" si="293">(M6086-C6086)^2</f>
        <v>0.20014341775418865</v>
      </c>
      <c r="K6086">
        <v>6081</v>
      </c>
      <c r="L6086" s="8">
        <v>-8.94394745159663E-6</v>
      </c>
      <c r="M6086" s="8">
        <v>-0.21199212745354801</v>
      </c>
    </row>
    <row r="6087" spans="1:13" x14ac:dyDescent="0.55000000000000004">
      <c r="A6087">
        <v>6082</v>
      </c>
      <c r="C6087">
        <f t="shared" si="291"/>
        <v>0.29258570599347472</v>
      </c>
      <c r="D6087">
        <f t="shared" si="292"/>
        <v>-1.5116135620278604E-4</v>
      </c>
      <c r="E6087" s="2">
        <f t="shared" si="293"/>
        <v>0.33392360972790863</v>
      </c>
      <c r="K6087">
        <v>6082</v>
      </c>
      <c r="L6087" s="8">
        <v>1.2271165174632901E-4</v>
      </c>
      <c r="M6087" s="8">
        <v>-0.28527553143979401</v>
      </c>
    </row>
    <row r="6088" spans="1:13" x14ac:dyDescent="0.55000000000000004">
      <c r="A6088">
        <v>6083</v>
      </c>
      <c r="C6088">
        <f t="shared" si="291"/>
        <v>0.27635678176501594</v>
      </c>
      <c r="D6088">
        <f t="shared" si="292"/>
        <v>-2.4043523638682835E-4</v>
      </c>
      <c r="E6088" s="2">
        <f t="shared" si="293"/>
        <v>0.31749471143943009</v>
      </c>
      <c r="K6088">
        <v>6083</v>
      </c>
      <c r="L6088" s="8">
        <v>2.2363335651656699E-4</v>
      </c>
      <c r="M6088" s="8">
        <v>-0.287109908856027</v>
      </c>
    </row>
    <row r="6089" spans="1:13" x14ac:dyDescent="0.55000000000000004">
      <c r="A6089">
        <v>6084</v>
      </c>
      <c r="C6089">
        <f t="shared" si="291"/>
        <v>0.19076813045559182</v>
      </c>
      <c r="D6089">
        <f t="shared" si="292"/>
        <v>-2.6936494021059077E-4</v>
      </c>
      <c r="E6089" s="2">
        <f t="shared" si="293"/>
        <v>0.16630406893879537</v>
      </c>
      <c r="K6089">
        <v>6084</v>
      </c>
      <c r="L6089" s="8">
        <v>2.6854469982660499E-4</v>
      </c>
      <c r="M6089" s="8">
        <v>-0.21703582849870201</v>
      </c>
    </row>
    <row r="6090" spans="1:13" x14ac:dyDescent="0.55000000000000004">
      <c r="A6090">
        <v>6085</v>
      </c>
      <c r="C6090">
        <f t="shared" si="291"/>
        <v>5.7300699473427148E-2</v>
      </c>
      <c r="D6090">
        <f t="shared" si="292"/>
        <v>-2.3068972180570918E-4</v>
      </c>
      <c r="E6090" s="2">
        <f t="shared" si="293"/>
        <v>2.2471352516888827E-2</v>
      </c>
      <c r="K6090">
        <v>6085</v>
      </c>
      <c r="L6090" s="8">
        <v>2.4619735713469901E-4</v>
      </c>
      <c r="M6090" s="8">
        <v>-9.2603778501344602E-2</v>
      </c>
    </row>
    <row r="6091" spans="1:13" x14ac:dyDescent="0.55000000000000004">
      <c r="A6091">
        <v>6086</v>
      </c>
      <c r="C6091">
        <f t="shared" si="291"/>
        <v>-9.0547999273655227E-2</v>
      </c>
      <c r="D6091">
        <f t="shared" si="292"/>
        <v>-1.341162457811139E-4</v>
      </c>
      <c r="E6091" s="2">
        <f t="shared" si="293"/>
        <v>2.1190468141041679E-2</v>
      </c>
      <c r="K6091">
        <v>6086</v>
      </c>
      <c r="L6091" s="8">
        <v>1.6218835905088501E-4</v>
      </c>
      <c r="M6091" s="8">
        <v>5.5021462293809803E-2</v>
      </c>
    </row>
    <row r="6092" spans="1:13" x14ac:dyDescent="0.55000000000000004">
      <c r="A6092">
        <v>6087</v>
      </c>
      <c r="C6092">
        <f t="shared" si="291"/>
        <v>-0.21567105880343809</v>
      </c>
      <c r="D6092">
        <f t="shared" si="292"/>
        <v>-3.8824190116177605E-6</v>
      </c>
      <c r="E6092" s="2">
        <f t="shared" si="293"/>
        <v>0.16365042331497165</v>
      </c>
      <c r="K6092">
        <v>6087</v>
      </c>
      <c r="L6092" s="8">
        <v>3.7558280299243602E-5</v>
      </c>
      <c r="M6092" s="8">
        <v>0.188866236529108</v>
      </c>
    </row>
    <row r="6093" spans="1:13" x14ac:dyDescent="0.55000000000000004">
      <c r="A6093">
        <v>6088</v>
      </c>
      <c r="C6093">
        <f t="shared" si="291"/>
        <v>-0.28666522855877918</v>
      </c>
      <c r="D6093">
        <f t="shared" si="292"/>
        <v>1.2732581309489482E-4</v>
      </c>
      <c r="E6093" s="2">
        <f t="shared" si="293"/>
        <v>0.31592664047258628</v>
      </c>
      <c r="K6093">
        <v>6088</v>
      </c>
      <c r="L6093" s="8">
        <v>-9.6478502747999502E-5</v>
      </c>
      <c r="M6093" s="8">
        <v>0.27540829018461999</v>
      </c>
    </row>
    <row r="6094" spans="1:13" x14ac:dyDescent="0.55000000000000004">
      <c r="A6094">
        <v>6089</v>
      </c>
      <c r="C6094">
        <f t="shared" si="291"/>
        <v>-0.28571246836945219</v>
      </c>
      <c r="D6094">
        <f t="shared" si="292"/>
        <v>2.265779499297831E-4</v>
      </c>
      <c r="E6094" s="2">
        <f t="shared" si="293"/>
        <v>0.33487644198045335</v>
      </c>
      <c r="K6094">
        <v>6089</v>
      </c>
      <c r="L6094" s="8">
        <v>-2.0635164627282599E-4</v>
      </c>
      <c r="M6094" s="8">
        <v>0.29297262905440002</v>
      </c>
    </row>
    <row r="6095" spans="1:13" x14ac:dyDescent="0.55000000000000004">
      <c r="A6095">
        <v>6090</v>
      </c>
      <c r="C6095">
        <f t="shared" si="291"/>
        <v>-0.21305190096336923</v>
      </c>
      <c r="D6095">
        <f t="shared" si="292"/>
        <v>2.6896379721628175E-4</v>
      </c>
      <c r="E6095" s="2">
        <f t="shared" si="293"/>
        <v>0.20269089579151484</v>
      </c>
      <c r="K6095">
        <v>6090</v>
      </c>
      <c r="L6095" s="8">
        <v>-2.6454273987594701E-4</v>
      </c>
      <c r="M6095" s="8">
        <v>0.23716015550726199</v>
      </c>
    </row>
    <row r="6096" spans="1:13" x14ac:dyDescent="0.55000000000000004">
      <c r="A6096">
        <v>6091</v>
      </c>
      <c r="C6096">
        <f t="shared" si="291"/>
        <v>-8.6919797192130541E-2</v>
      </c>
      <c r="D6096">
        <f t="shared" si="292"/>
        <v>2.43845400710636E-4</v>
      </c>
      <c r="E6096" s="2">
        <f t="shared" si="293"/>
        <v>4.3626362330093718E-2</v>
      </c>
      <c r="K6096">
        <v>6091</v>
      </c>
      <c r="L6096" s="8">
        <v>-2.56477463173122E-4</v>
      </c>
      <c r="M6096" s="8">
        <v>0.121949449778537</v>
      </c>
    </row>
    <row r="6097" spans="1:13" x14ac:dyDescent="0.55000000000000004">
      <c r="A6097">
        <v>6092</v>
      </c>
      <c r="C6097">
        <f t="shared" si="291"/>
        <v>6.1027343550376867E-2</v>
      </c>
      <c r="D6097">
        <f t="shared" si="292"/>
        <v>1.5752694847984911E-4</v>
      </c>
      <c r="E6097" s="2">
        <f t="shared" si="293"/>
        <v>7.1963996319030126E-3</v>
      </c>
      <c r="K6097">
        <v>6092</v>
      </c>
      <c r="L6097" s="8">
        <v>-1.8417581474791799E-4</v>
      </c>
      <c r="M6097" s="8">
        <v>-2.38042521666849E-2</v>
      </c>
    </row>
    <row r="6098" spans="1:13" x14ac:dyDescent="0.55000000000000004">
      <c r="A6098">
        <v>6093</v>
      </c>
      <c r="C6098">
        <f t="shared" si="291"/>
        <v>0.19365790741607675</v>
      </c>
      <c r="D6098">
        <f t="shared" si="292"/>
        <v>3.1672552585238571E-5</v>
      </c>
      <c r="E6098" s="2">
        <f t="shared" si="293"/>
        <v>0.12763037686097878</v>
      </c>
      <c r="K6098">
        <v>6093</v>
      </c>
      <c r="L6098" s="8">
        <v>-6.5746190975292699E-5</v>
      </c>
      <c r="M6098" s="8">
        <v>-0.16359603148590199</v>
      </c>
    </row>
    <row r="6099" spans="1:13" x14ac:dyDescent="0.55000000000000004">
      <c r="A6099">
        <v>6094</v>
      </c>
      <c r="C6099">
        <f t="shared" si="291"/>
        <v>0.27768441850514708</v>
      </c>
      <c r="D6099">
        <f t="shared" si="292"/>
        <v>-1.0213098640382903E-4</v>
      </c>
      <c r="E6099" s="2">
        <f t="shared" si="293"/>
        <v>0.29170648513606634</v>
      </c>
      <c r="K6099">
        <v>6094</v>
      </c>
      <c r="L6099" s="8">
        <v>6.9149974186853296E-5</v>
      </c>
      <c r="M6099" s="8">
        <v>-0.26241416984337501</v>
      </c>
    </row>
    <row r="6100" spans="1:13" x14ac:dyDescent="0.55000000000000004">
      <c r="A6100">
        <v>6095</v>
      </c>
      <c r="C6100">
        <f t="shared" si="291"/>
        <v>0.29201799367255504</v>
      </c>
      <c r="D6100">
        <f t="shared" si="292"/>
        <v>-2.1030180055592028E-4</v>
      </c>
      <c r="E6100" s="2">
        <f t="shared" si="293"/>
        <v>0.34518802876718646</v>
      </c>
      <c r="K6100">
        <v>6095</v>
      </c>
      <c r="L6100" s="8">
        <v>1.86727099338605E-4</v>
      </c>
      <c r="M6100" s="8">
        <v>-0.29550905146425099</v>
      </c>
    </row>
    <row r="6101" spans="1:13" x14ac:dyDescent="0.55000000000000004">
      <c r="A6101">
        <v>6096</v>
      </c>
      <c r="C6101">
        <f t="shared" si="291"/>
        <v>0.23306120768172015</v>
      </c>
      <c r="D6101">
        <f t="shared" si="292"/>
        <v>-2.656912955780511E-4</v>
      </c>
      <c r="E6101" s="2">
        <f t="shared" si="293"/>
        <v>0.23780551241108097</v>
      </c>
      <c r="K6101">
        <v>6096</v>
      </c>
      <c r="L6101" s="8">
        <v>2.5753726409017698E-4</v>
      </c>
      <c r="M6101" s="8">
        <v>-0.25459185794083999</v>
      </c>
    </row>
    <row r="6102" spans="1:13" x14ac:dyDescent="0.55000000000000004">
      <c r="A6102">
        <v>6097</v>
      </c>
      <c r="C6102">
        <f t="shared" si="291"/>
        <v>0.11561097110257941</v>
      </c>
      <c r="D6102">
        <f t="shared" si="292"/>
        <v>-2.5439787574070094E-4</v>
      </c>
      <c r="E6102" s="2">
        <f t="shared" si="293"/>
        <v>7.0501680411180337E-2</v>
      </c>
      <c r="K6102">
        <v>6097</v>
      </c>
      <c r="L6102" s="8">
        <v>2.63845623405166E-4</v>
      </c>
      <c r="M6102" s="8">
        <v>-0.14991055422292099</v>
      </c>
    </row>
    <row r="6103" spans="1:13" x14ac:dyDescent="0.55000000000000004">
      <c r="A6103">
        <v>6098</v>
      </c>
      <c r="C6103">
        <f t="shared" si="291"/>
        <v>-3.0855182337391134E-2</v>
      </c>
      <c r="D6103">
        <f t="shared" si="292"/>
        <v>-1.7925595137418846E-4</v>
      </c>
      <c r="E6103" s="2">
        <f t="shared" si="293"/>
        <v>5.3693973557493674E-4</v>
      </c>
      <c r="K6103">
        <v>6098</v>
      </c>
      <c r="L6103" s="8">
        <v>2.04072209558914E-4</v>
      </c>
      <c r="M6103" s="8">
        <v>-7.6832222223094399E-3</v>
      </c>
    </row>
    <row r="6104" spans="1:13" x14ac:dyDescent="0.55000000000000004">
      <c r="A6104">
        <v>6099</v>
      </c>
      <c r="C6104">
        <f t="shared" si="291"/>
        <v>-0.16957733538631653</v>
      </c>
      <c r="D6104">
        <f t="shared" si="292"/>
        <v>-5.9124561628413533E-5</v>
      </c>
      <c r="E6104" s="2">
        <f t="shared" si="293"/>
        <v>9.3664004663664951E-2</v>
      </c>
      <c r="K6104">
        <v>6099</v>
      </c>
      <c r="L6104" s="8">
        <v>9.3187644856552895E-5</v>
      </c>
      <c r="M6104" s="8">
        <v>0.13646842044712901</v>
      </c>
    </row>
    <row r="6105" spans="1:13" x14ac:dyDescent="0.55000000000000004">
      <c r="A6105">
        <v>6100</v>
      </c>
      <c r="C6105">
        <f t="shared" si="291"/>
        <v>-0.26573915165989725</v>
      </c>
      <c r="D6105">
        <f t="shared" si="292"/>
        <v>7.5845846839216755E-5</v>
      </c>
      <c r="E6105" s="2">
        <f t="shared" si="293"/>
        <v>0.26232820108859406</v>
      </c>
      <c r="K6105">
        <v>6100</v>
      </c>
      <c r="L6105" s="8">
        <v>-4.1036343594311102E-5</v>
      </c>
      <c r="M6105" s="8">
        <v>0.24644070062696699</v>
      </c>
    </row>
    <row r="6106" spans="1:13" x14ac:dyDescent="0.55000000000000004">
      <c r="A6106">
        <v>6101</v>
      </c>
      <c r="C6106">
        <f t="shared" si="291"/>
        <v>-0.29520604220372615</v>
      </c>
      <c r="D6106">
        <f t="shared" si="292"/>
        <v>1.9178054645380683E-4</v>
      </c>
      <c r="E6106" s="2">
        <f t="shared" si="293"/>
        <v>0.34797778719170641</v>
      </c>
      <c r="K6106">
        <v>6101</v>
      </c>
      <c r="L6106" s="8">
        <v>-1.6498252522098599E-4</v>
      </c>
      <c r="M6106" s="8">
        <v>0.294690378527665</v>
      </c>
    </row>
    <row r="6107" spans="1:13" x14ac:dyDescent="0.55000000000000004">
      <c r="A6107">
        <v>6102</v>
      </c>
      <c r="C6107">
        <f t="shared" si="291"/>
        <v>-0.25058243860635526</v>
      </c>
      <c r="D6107">
        <f t="shared" si="292"/>
        <v>2.5958237132061088E-4</v>
      </c>
      <c r="E6107" s="2">
        <f t="shared" si="293"/>
        <v>0.27010416103241802</v>
      </c>
      <c r="K6107">
        <v>6102</v>
      </c>
      <c r="L6107" s="8">
        <v>-2.4760780992878301E-4</v>
      </c>
      <c r="M6107" s="8">
        <v>0.26913302299972203</v>
      </c>
    </row>
    <row r="6108" spans="1:13" x14ac:dyDescent="0.55000000000000004">
      <c r="A6108">
        <v>6103</v>
      </c>
      <c r="C6108">
        <f t="shared" si="291"/>
        <v>-0.14306792477728175</v>
      </c>
      <c r="D6108">
        <f t="shared" si="292"/>
        <v>2.6223449255094764E-4</v>
      </c>
      <c r="E6108" s="2">
        <f t="shared" si="293"/>
        <v>0.10191261783681807</v>
      </c>
      <c r="K6108">
        <v>6103</v>
      </c>
      <c r="L6108" s="8">
        <v>-2.6821818259258003E-4</v>
      </c>
      <c r="M6108" s="8">
        <v>0.17616963228143601</v>
      </c>
    </row>
    <row r="6109" spans="1:13" x14ac:dyDescent="0.55000000000000004">
      <c r="A6109">
        <v>6104</v>
      </c>
      <c r="C6109">
        <f t="shared" si="291"/>
        <v>3.5362253830869791E-4</v>
      </c>
      <c r="D6109">
        <f t="shared" si="292"/>
        <v>1.9907128361552618E-4</v>
      </c>
      <c r="E6109" s="2">
        <f t="shared" si="293"/>
        <v>1.500000641430025E-3</v>
      </c>
      <c r="K6109">
        <v>6104</v>
      </c>
      <c r="L6109" s="8">
        <v>-2.2165164752126001E-4</v>
      </c>
      <c r="M6109" s="8">
        <v>3.9083464281208E-2</v>
      </c>
    </row>
    <row r="6110" spans="1:13" x14ac:dyDescent="0.55000000000000004">
      <c r="A6110">
        <v>6105</v>
      </c>
      <c r="C6110">
        <f t="shared" si="291"/>
        <v>0.14368641805055535</v>
      </c>
      <c r="D6110">
        <f t="shared" si="292"/>
        <v>8.5945378582330095E-5</v>
      </c>
      <c r="E6110" s="2">
        <f t="shared" si="293"/>
        <v>6.3241092873119256E-2</v>
      </c>
      <c r="K6110">
        <v>6105</v>
      </c>
      <c r="L6110" s="8">
        <v>-1.19571082301246E-4</v>
      </c>
      <c r="M6110" s="8">
        <v>-0.107791399804458</v>
      </c>
    </row>
    <row r="6111" spans="1:13" x14ac:dyDescent="0.55000000000000004">
      <c r="A6111">
        <v>6106</v>
      </c>
      <c r="C6111">
        <f t="shared" si="291"/>
        <v>0.25095695130149714</v>
      </c>
      <c r="D6111">
        <f t="shared" si="292"/>
        <v>-4.8751004890189444E-5</v>
      </c>
      <c r="E6111" s="2">
        <f t="shared" si="293"/>
        <v>0.22908303015720477</v>
      </c>
      <c r="K6111">
        <v>6106</v>
      </c>
      <c r="L6111" s="8">
        <v>1.24568022462579E-5</v>
      </c>
      <c r="M6111" s="8">
        <v>-0.227669239119801</v>
      </c>
    </row>
    <row r="6112" spans="1:13" x14ac:dyDescent="0.55000000000000004">
      <c r="A6112">
        <v>6107</v>
      </c>
      <c r="C6112">
        <f t="shared" si="291"/>
        <v>0.2952425795285844</v>
      </c>
      <c r="D6112">
        <f t="shared" si="292"/>
        <v>-1.7121191372492105E-4</v>
      </c>
      <c r="E6112" s="2">
        <f t="shared" si="293"/>
        <v>0.34312471763112412</v>
      </c>
      <c r="K6112">
        <v>6107</v>
      </c>
      <c r="L6112" s="8">
        <v>1.41364803394795E-4</v>
      </c>
      <c r="M6112" s="8">
        <v>-0.29052590514016602</v>
      </c>
    </row>
    <row r="6113" spans="1:13" x14ac:dyDescent="0.55000000000000004">
      <c r="A6113">
        <v>6108</v>
      </c>
      <c r="C6113">
        <f t="shared" si="291"/>
        <v>0.26542854351379586</v>
      </c>
      <c r="D6113">
        <f t="shared" si="292"/>
        <v>-2.5070224107549588E-4</v>
      </c>
      <c r="E6113" s="2">
        <f t="shared" si="293"/>
        <v>0.29816743480695068</v>
      </c>
      <c r="K6113">
        <v>6108</v>
      </c>
      <c r="L6113" s="8">
        <v>2.34867112569533E-4</v>
      </c>
      <c r="M6113" s="8">
        <v>-0.28061855592630802</v>
      </c>
    </row>
    <row r="6114" spans="1:13" x14ac:dyDescent="0.55000000000000004">
      <c r="A6114">
        <v>6109</v>
      </c>
      <c r="C6114">
        <f t="shared" si="291"/>
        <v>0.16899753787035615</v>
      </c>
      <c r="D6114">
        <f t="shared" si="292"/>
        <v>-2.672715903005861E-4</v>
      </c>
      <c r="E6114" s="2">
        <f t="shared" si="293"/>
        <v>0.13647563332754201</v>
      </c>
      <c r="K6114">
        <v>6109</v>
      </c>
      <c r="L6114" s="8">
        <v>2.69545496391444E-4</v>
      </c>
      <c r="M6114" s="8">
        <v>-0.20042854854956901</v>
      </c>
    </row>
    <row r="6115" spans="1:13" x14ac:dyDescent="0.55000000000000004">
      <c r="A6115">
        <v>6110</v>
      </c>
      <c r="C6115">
        <f t="shared" si="291"/>
        <v>3.0151712405022027E-2</v>
      </c>
      <c r="D6115">
        <f t="shared" si="292"/>
        <v>-2.167614039997962E-4</v>
      </c>
      <c r="E6115" s="2">
        <f t="shared" si="293"/>
        <v>1.0038372786341765E-2</v>
      </c>
      <c r="K6115">
        <v>6110</v>
      </c>
      <c r="L6115" s="8">
        <v>2.3671453850325499E-4</v>
      </c>
      <c r="M6115" s="8">
        <v>-7.0039967820143198E-2</v>
      </c>
    </row>
    <row r="6116" spans="1:13" x14ac:dyDescent="0.55000000000000004">
      <c r="A6116">
        <v>6111</v>
      </c>
      <c r="C6116">
        <f t="shared" si="291"/>
        <v>-0.11626155732630228</v>
      </c>
      <c r="D6116">
        <f t="shared" si="292"/>
        <v>-1.1184867426293177E-4</v>
      </c>
      <c r="E6116" s="2">
        <f t="shared" si="293"/>
        <v>3.7695043631825173E-2</v>
      </c>
      <c r="K6116">
        <v>6111</v>
      </c>
      <c r="L6116" s="8">
        <v>1.4459695597653999E-4</v>
      </c>
      <c r="M6116" s="8">
        <v>7.7890557346253303E-2</v>
      </c>
    </row>
    <row r="6117" spans="1:13" x14ac:dyDescent="0.55000000000000004">
      <c r="A6117">
        <v>6112</v>
      </c>
      <c r="C6117">
        <f t="shared" si="291"/>
        <v>-0.23349562676791183</v>
      </c>
      <c r="D6117">
        <f t="shared" si="292"/>
        <v>2.1135715130936046E-5</v>
      </c>
      <c r="E6117" s="2">
        <f t="shared" si="293"/>
        <v>0.19343154833428935</v>
      </c>
      <c r="K6117">
        <v>6112</v>
      </c>
      <c r="L6117" s="8">
        <v>1.62641688111081E-5</v>
      </c>
      <c r="M6117" s="8">
        <v>0.20631290922734299</v>
      </c>
    </row>
    <row r="6118" spans="1:13" x14ac:dyDescent="0.55000000000000004">
      <c r="A6118">
        <v>6113</v>
      </c>
      <c r="C6118">
        <f t="shared" si="291"/>
        <v>-0.29212721558807869</v>
      </c>
      <c r="D6118">
        <f t="shared" si="292"/>
        <v>1.4881548553246553E-4</v>
      </c>
      <c r="E6118" s="2">
        <f t="shared" si="293"/>
        <v>0.33084368416330123</v>
      </c>
      <c r="K6118">
        <v>6113</v>
      </c>
      <c r="L6118" s="8">
        <v>-1.1614208032864401E-4</v>
      </c>
      <c r="M6118" s="8">
        <v>0.28306291312007398</v>
      </c>
    </row>
    <row r="6119" spans="1:13" x14ac:dyDescent="0.55000000000000004">
      <c r="A6119">
        <v>6114</v>
      </c>
      <c r="C6119">
        <f t="shared" si="291"/>
        <v>-0.27744103084877508</v>
      </c>
      <c r="D6119">
        <f t="shared" si="292"/>
        <v>2.3914570584689516E-4</v>
      </c>
      <c r="E6119" s="2">
        <f t="shared" si="293"/>
        <v>0.32076261347447488</v>
      </c>
      <c r="K6119">
        <v>6114</v>
      </c>
      <c r="L6119" s="8">
        <v>-2.1945982495692799E-4</v>
      </c>
      <c r="M6119" s="8">
        <v>0.28891805442705498</v>
      </c>
    </row>
    <row r="6120" spans="1:13" x14ac:dyDescent="0.55000000000000004">
      <c r="A6120">
        <v>6115</v>
      </c>
      <c r="C6120">
        <f t="shared" si="291"/>
        <v>-0.19312299536261077</v>
      </c>
      <c r="D6120">
        <f t="shared" si="292"/>
        <v>2.6945539478537994E-4</v>
      </c>
      <c r="E6120" s="2">
        <f t="shared" si="293"/>
        <v>0.1726692298878669</v>
      </c>
      <c r="K6120">
        <v>6115</v>
      </c>
      <c r="L6120" s="8">
        <v>-2.67812494994836E-4</v>
      </c>
      <c r="M6120" s="8">
        <v>0.222411876685292</v>
      </c>
    </row>
    <row r="6121" spans="1:13" x14ac:dyDescent="0.55000000000000004">
      <c r="A6121">
        <v>6116</v>
      </c>
      <c r="C6121">
        <f t="shared" si="291"/>
        <v>-6.0335158748700143E-2</v>
      </c>
      <c r="D6121">
        <f t="shared" si="292"/>
        <v>2.3213745930361634E-4</v>
      </c>
      <c r="E6121" s="2">
        <f t="shared" si="293"/>
        <v>2.577194324875038E-2</v>
      </c>
      <c r="K6121">
        <v>6116</v>
      </c>
      <c r="L6121" s="8">
        <v>-2.4908986427318403E-4</v>
      </c>
      <c r="M6121" s="8">
        <v>0.100201264684583</v>
      </c>
    </row>
    <row r="6122" spans="1:13" x14ac:dyDescent="0.55000000000000004">
      <c r="A6122">
        <v>6117</v>
      </c>
      <c r="C6122">
        <f t="shared" si="291"/>
        <v>8.7595530946895164E-2</v>
      </c>
      <c r="D6122">
        <f t="shared" si="292"/>
        <v>1.3655791460604957E-4</v>
      </c>
      <c r="E6122" s="2">
        <f t="shared" si="293"/>
        <v>1.8144334240691555E-2</v>
      </c>
      <c r="K6122">
        <v>6117</v>
      </c>
      <c r="L6122" s="8">
        <v>-1.67981131802979E-4</v>
      </c>
      <c r="M6122" s="8">
        <v>-4.7105375659896302E-2</v>
      </c>
    </row>
    <row r="6123" spans="1:13" x14ac:dyDescent="0.55000000000000004">
      <c r="A6123">
        <v>6118</v>
      </c>
      <c r="C6123">
        <f t="shared" si="291"/>
        <v>0.21354158874211324</v>
      </c>
      <c r="D6123">
        <f t="shared" si="292"/>
        <v>6.7052117548183438E-6</v>
      </c>
      <c r="E6123" s="2">
        <f t="shared" si="293"/>
        <v>0.15693939504867535</v>
      </c>
      <c r="K6123">
        <v>6118</v>
      </c>
      <c r="L6123" s="8">
        <v>-4.4800482793432197E-5</v>
      </c>
      <c r="M6123" s="8">
        <v>-0.18261418244982</v>
      </c>
    </row>
    <row r="6124" spans="1:13" x14ac:dyDescent="0.55000000000000004">
      <c r="A6124">
        <v>6119</v>
      </c>
      <c r="C6124">
        <f t="shared" si="291"/>
        <v>0.2858932088626146</v>
      </c>
      <c r="D6124">
        <f t="shared" si="292"/>
        <v>-1.248303579122226E-4</v>
      </c>
      <c r="E6124" s="2">
        <f t="shared" si="293"/>
        <v>0.31167582510150216</v>
      </c>
      <c r="K6124">
        <v>6119</v>
      </c>
      <c r="L6124" s="8">
        <v>8.9600725053748604E-5</v>
      </c>
      <c r="M6124" s="8">
        <v>-0.27238613438904302</v>
      </c>
    </row>
    <row r="6125" spans="1:13" x14ac:dyDescent="0.55000000000000004">
      <c r="A6125">
        <v>6120</v>
      </c>
      <c r="C6125">
        <f t="shared" si="291"/>
        <v>0.28649165970930124</v>
      </c>
      <c r="D6125">
        <f t="shared" si="292"/>
        <v>-2.2503613895846829E-4</v>
      </c>
      <c r="E6125" s="2">
        <f t="shared" si="293"/>
        <v>0.33689776474313415</v>
      </c>
      <c r="K6125">
        <v>6120</v>
      </c>
      <c r="L6125" s="8">
        <v>2.01560875468674E-4</v>
      </c>
      <c r="M6125" s="8">
        <v>-0.29393728920962903</v>
      </c>
    </row>
    <row r="6126" spans="1:13" x14ac:dyDescent="0.55000000000000004">
      <c r="A6126">
        <v>6121</v>
      </c>
      <c r="C6126">
        <f t="shared" si="291"/>
        <v>0.21518674273694735</v>
      </c>
      <c r="D6126">
        <f t="shared" si="292"/>
        <v>-2.6876259251128664E-4</v>
      </c>
      <c r="E6126" s="2">
        <f t="shared" si="293"/>
        <v>0.2089008902990124</v>
      </c>
      <c r="K6126">
        <v>6121</v>
      </c>
      <c r="L6126" s="8">
        <v>2.6303885422957699E-4</v>
      </c>
      <c r="M6126" s="8">
        <v>-0.24187002649310399</v>
      </c>
    </row>
    <row r="6127" spans="1:13" x14ac:dyDescent="0.55000000000000004">
      <c r="A6127">
        <v>6122</v>
      </c>
      <c r="C6127">
        <f t="shared" si="291"/>
        <v>8.9874489113207459E-2</v>
      </c>
      <c r="D6127">
        <f t="shared" si="292"/>
        <v>-2.4503530041189019E-4</v>
      </c>
      <c r="E6127" s="2">
        <f t="shared" si="293"/>
        <v>4.800454896543712E-2</v>
      </c>
      <c r="K6127">
        <v>6122</v>
      </c>
      <c r="L6127" s="8">
        <v>2.58637120174097E-4</v>
      </c>
      <c r="M6127" s="8">
        <v>-0.12922491518866899</v>
      </c>
    </row>
    <row r="6128" spans="1:13" x14ac:dyDescent="0.55000000000000004">
      <c r="A6128">
        <v>6123</v>
      </c>
      <c r="C6128">
        <f t="shared" si="291"/>
        <v>-5.7994366874027342E-2</v>
      </c>
      <c r="D6128">
        <f t="shared" si="292"/>
        <v>-1.5980931284343338E-4</v>
      </c>
      <c r="E6128" s="2">
        <f t="shared" si="293"/>
        <v>5.4434507209097692E-3</v>
      </c>
      <c r="K6128">
        <v>6123</v>
      </c>
      <c r="L6128" s="8">
        <v>1.89458114902805E-4</v>
      </c>
      <c r="M6128" s="8">
        <v>1.5785377777941801E-2</v>
      </c>
    </row>
    <row r="6129" spans="1:13" x14ac:dyDescent="0.55000000000000004">
      <c r="A6129">
        <v>6124</v>
      </c>
      <c r="C6129">
        <f t="shared" si="291"/>
        <v>-0.19130785920014245</v>
      </c>
      <c r="D6129">
        <f t="shared" si="292"/>
        <v>-3.4474556264316939E-5</v>
      </c>
      <c r="E6129" s="2">
        <f t="shared" si="293"/>
        <v>0.12120841146701217</v>
      </c>
      <c r="K6129">
        <v>6124</v>
      </c>
      <c r="L6129" s="8">
        <v>7.2828149441288596E-5</v>
      </c>
      <c r="M6129" s="8">
        <v>0.15684212495469299</v>
      </c>
    </row>
    <row r="6130" spans="1:13" x14ac:dyDescent="0.55000000000000004">
      <c r="A6130">
        <v>6125</v>
      </c>
      <c r="C6130">
        <f t="shared" si="291"/>
        <v>-0.27660711131674148</v>
      </c>
      <c r="D6130">
        <f t="shared" si="292"/>
        <v>9.9512587271153886E-5</v>
      </c>
      <c r="E6130" s="2">
        <f t="shared" si="293"/>
        <v>0.28646462342598722</v>
      </c>
      <c r="K6130">
        <v>6125</v>
      </c>
      <c r="L6130" s="8">
        <v>-6.2042077840837806E-5</v>
      </c>
      <c r="M6130" s="8">
        <v>0.25861678895863599</v>
      </c>
    </row>
    <row r="6131" spans="1:13" x14ac:dyDescent="0.55000000000000004">
      <c r="A6131">
        <v>6126</v>
      </c>
      <c r="C6131">
        <f t="shared" si="291"/>
        <v>-0.29248380890813425</v>
      </c>
      <c r="D6131">
        <f t="shared" si="292"/>
        <v>2.0852416896047522E-4</v>
      </c>
      <c r="E6131" s="2">
        <f t="shared" si="293"/>
        <v>0.34586523592116264</v>
      </c>
      <c r="K6131">
        <v>6126</v>
      </c>
      <c r="L6131" s="8">
        <v>-1.81373481846617E-4</v>
      </c>
      <c r="M6131" s="8">
        <v>0.295619273825805</v>
      </c>
    </row>
    <row r="6132" spans="1:13" x14ac:dyDescent="0.55000000000000004">
      <c r="A6132">
        <v>6127</v>
      </c>
      <c r="C6132">
        <f t="shared" si="291"/>
        <v>-0.23495323553572406</v>
      </c>
      <c r="D6132">
        <f t="shared" si="292"/>
        <v>2.6520057958075133E-4</v>
      </c>
      <c r="E6132" s="2">
        <f t="shared" si="293"/>
        <v>0.24357710538548041</v>
      </c>
      <c r="K6132">
        <v>6127</v>
      </c>
      <c r="L6132" s="8">
        <v>-2.5527877216451701E-4</v>
      </c>
      <c r="M6132" s="8">
        <v>0.258582077674466</v>
      </c>
    </row>
    <row r="6133" spans="1:13" x14ac:dyDescent="0.55000000000000004">
      <c r="A6133">
        <v>6128</v>
      </c>
      <c r="C6133">
        <f t="shared" si="291"/>
        <v>-0.11845435246448054</v>
      </c>
      <c r="D6133">
        <f t="shared" si="292"/>
        <v>2.5531723471342813E-4</v>
      </c>
      <c r="E6133" s="2">
        <f t="shared" si="293"/>
        <v>7.5754717256366844E-2</v>
      </c>
      <c r="K6133">
        <v>6128</v>
      </c>
      <c r="L6133" s="8">
        <v>-2.6524791035928202E-4</v>
      </c>
      <c r="M6133" s="8">
        <v>0.156781396042807</v>
      </c>
    </row>
    <row r="6134" spans="1:13" x14ac:dyDescent="0.55000000000000004">
      <c r="A6134">
        <v>6129</v>
      </c>
      <c r="C6134">
        <f t="shared" si="291"/>
        <v>2.7774076255706298E-2</v>
      </c>
      <c r="D6134">
        <f t="shared" si="292"/>
        <v>1.813546455933376E-4</v>
      </c>
      <c r="E6134" s="2">
        <f t="shared" si="293"/>
        <v>1.454492702970203E-4</v>
      </c>
      <c r="K6134">
        <v>6129</v>
      </c>
      <c r="L6134" s="8">
        <v>-2.0878406392599099E-4</v>
      </c>
      <c r="M6134" s="8">
        <v>1.5713841171056401E-2</v>
      </c>
    </row>
    <row r="6135" spans="1:13" x14ac:dyDescent="0.55000000000000004">
      <c r="A6135">
        <v>6130</v>
      </c>
      <c r="C6135">
        <f t="shared" si="291"/>
        <v>0.16703179726678766</v>
      </c>
      <c r="D6135">
        <f t="shared" si="292"/>
        <v>6.1875863081942435E-5</v>
      </c>
      <c r="E6135" s="2">
        <f t="shared" si="293"/>
        <v>8.7806217993337057E-2</v>
      </c>
      <c r="K6135">
        <v>6130</v>
      </c>
      <c r="L6135" s="8">
        <v>-1.00028953480134E-4</v>
      </c>
      <c r="M6135" s="8">
        <v>-0.129289342703578</v>
      </c>
    </row>
    <row r="6136" spans="1:13" x14ac:dyDescent="0.55000000000000004">
      <c r="A6136">
        <v>6131</v>
      </c>
      <c r="C6136">
        <f t="shared" si="291"/>
        <v>0.26436805791483986</v>
      </c>
      <c r="D6136">
        <f t="shared" si="292"/>
        <v>-7.3132456823310642E-5</v>
      </c>
      <c r="E6136" s="2">
        <f t="shared" si="293"/>
        <v>0.25631869574862148</v>
      </c>
      <c r="K6136">
        <v>6131</v>
      </c>
      <c r="L6136" s="8">
        <v>3.3779028899399099E-5</v>
      </c>
      <c r="M6136" s="8">
        <v>-0.24191120864524901</v>
      </c>
    </row>
    <row r="6137" spans="1:13" x14ac:dyDescent="0.55000000000000004">
      <c r="A6137">
        <v>6132</v>
      </c>
      <c r="C6137">
        <f t="shared" si="291"/>
        <v>0.29535350846278646</v>
      </c>
      <c r="D6137">
        <f t="shared" si="292"/>
        <v>-1.8978607157579241E-4</v>
      </c>
      <c r="E6137" s="2">
        <f t="shared" si="293"/>
        <v>0.34727262797515862</v>
      </c>
      <c r="K6137">
        <v>6132</v>
      </c>
      <c r="L6137" s="8">
        <v>1.59126843941196E-4</v>
      </c>
      <c r="M6137" s="8">
        <v>-0.29394491167352998</v>
      </c>
    </row>
    <row r="6138" spans="1:13" x14ac:dyDescent="0.55000000000000004">
      <c r="A6138">
        <v>6133</v>
      </c>
      <c r="C6138">
        <f t="shared" si="291"/>
        <v>0.25221145394456895</v>
      </c>
      <c r="D6138">
        <f t="shared" si="292"/>
        <v>-2.5880738273573195E-4</v>
      </c>
      <c r="E6138" s="2">
        <f t="shared" si="293"/>
        <v>0.27517341423862568</v>
      </c>
      <c r="K6138">
        <v>6133</v>
      </c>
      <c r="L6138" s="8">
        <v>2.4462035376664702E-4</v>
      </c>
      <c r="M6138" s="8">
        <v>-0.272358288071329</v>
      </c>
    </row>
    <row r="6139" spans="1:13" x14ac:dyDescent="0.55000000000000004">
      <c r="A6139">
        <v>6134</v>
      </c>
      <c r="C6139">
        <f t="shared" si="291"/>
        <v>0.14576964068564599</v>
      </c>
      <c r="D6139">
        <f t="shared" si="292"/>
        <v>-2.6287349605665691E-4</v>
      </c>
      <c r="E6139" s="2">
        <f t="shared" si="293"/>
        <v>0.10779893564603438</v>
      </c>
      <c r="K6139">
        <v>6134</v>
      </c>
      <c r="L6139" s="8">
        <v>2.6884717847673801E-4</v>
      </c>
      <c r="M6139" s="8">
        <v>-0.18255784163350799</v>
      </c>
    </row>
    <row r="6140" spans="1:13" x14ac:dyDescent="0.55000000000000004">
      <c r="A6140">
        <v>6135</v>
      </c>
      <c r="C6140">
        <f t="shared" si="291"/>
        <v>2.7427201926154671E-3</v>
      </c>
      <c r="D6140">
        <f t="shared" si="292"/>
        <v>-2.009639028021123E-4</v>
      </c>
      <c r="E6140" s="2">
        <f t="shared" si="293"/>
        <v>2.4777867079298238E-3</v>
      </c>
      <c r="K6140">
        <v>6135</v>
      </c>
      <c r="L6140" s="8">
        <v>2.25739559530518E-4</v>
      </c>
      <c r="M6140" s="8">
        <v>-4.7034651251945801E-2</v>
      </c>
    </row>
    <row r="6141" spans="1:13" x14ac:dyDescent="0.55000000000000004">
      <c r="A6141">
        <v>6136</v>
      </c>
      <c r="C6141">
        <f t="shared" si="291"/>
        <v>-0.14097256525680693</v>
      </c>
      <c r="D6141">
        <f t="shared" si="292"/>
        <v>-8.8616605927207084E-5</v>
      </c>
      <c r="E6141" s="2">
        <f t="shared" si="293"/>
        <v>5.8197328434091415E-2</v>
      </c>
      <c r="K6141">
        <v>6136</v>
      </c>
      <c r="L6141" s="8">
        <v>1.2609406751331901E-4</v>
      </c>
      <c r="M6141" s="8">
        <v>0.100268659317459</v>
      </c>
    </row>
    <row r="6142" spans="1:13" x14ac:dyDescent="0.55000000000000004">
      <c r="A6142">
        <v>6137</v>
      </c>
      <c r="C6142">
        <f t="shared" si="291"/>
        <v>-0.24930670829267726</v>
      </c>
      <c r="D6142">
        <f t="shared" si="292"/>
        <v>4.5971591145580773E-5</v>
      </c>
      <c r="E6142" s="2">
        <f t="shared" si="293"/>
        <v>0.22256294215118652</v>
      </c>
      <c r="K6142">
        <v>6137</v>
      </c>
      <c r="L6142" s="8">
        <v>-5.13246594339487E-6</v>
      </c>
      <c r="M6142" s="8">
        <v>0.22245906213920399</v>
      </c>
    </row>
    <row r="6143" spans="1:13" x14ac:dyDescent="0.55000000000000004">
      <c r="A6143">
        <v>6138</v>
      </c>
      <c r="C6143">
        <f t="shared" si="291"/>
        <v>-0.2950701225155441</v>
      </c>
      <c r="D6143">
        <f t="shared" si="292"/>
        <v>1.6902188784508415E-4</v>
      </c>
      <c r="E6143" s="2">
        <f t="shared" si="293"/>
        <v>0.34105989567410816</v>
      </c>
      <c r="K6143">
        <v>6138</v>
      </c>
      <c r="L6143" s="8">
        <v>-1.35073541465078E-4</v>
      </c>
      <c r="M6143" s="8">
        <v>0.28893321281235301</v>
      </c>
    </row>
    <row r="6144" spans="1:13" x14ac:dyDescent="0.55000000000000004">
      <c r="A6144">
        <v>6139</v>
      </c>
      <c r="C6144">
        <f t="shared" si="291"/>
        <v>-0.26677715557170284</v>
      </c>
      <c r="D6144">
        <f t="shared" si="292"/>
        <v>2.4965125339418697E-4</v>
      </c>
      <c r="E6144" s="2">
        <f t="shared" si="293"/>
        <v>0.30230137646160754</v>
      </c>
      <c r="K6144">
        <v>6139</v>
      </c>
      <c r="L6144" s="8">
        <v>-2.31184610591416E-4</v>
      </c>
      <c r="M6144" s="8">
        <v>0.283042247925125</v>
      </c>
    </row>
    <row r="6145" spans="1:13" x14ac:dyDescent="0.55000000000000004">
      <c r="A6145">
        <v>6140</v>
      </c>
      <c r="C6145">
        <f t="shared" si="291"/>
        <v>-0.17152874579913654</v>
      </c>
      <c r="D6145">
        <f t="shared" si="292"/>
        <v>2.6762341657271034E-4</v>
      </c>
      <c r="E6145" s="2">
        <f t="shared" si="293"/>
        <v>0.14272554249151839</v>
      </c>
      <c r="K6145">
        <v>6140</v>
      </c>
      <c r="L6145" s="8">
        <v>-2.6939405982993002E-4</v>
      </c>
      <c r="M6145" s="8">
        <v>0.20626159617841899</v>
      </c>
    </row>
    <row r="6146" spans="1:13" x14ac:dyDescent="0.55000000000000004">
      <c r="A6146">
        <v>6141</v>
      </c>
      <c r="C6146">
        <f t="shared" si="291"/>
        <v>-3.3230236368222345E-2</v>
      </c>
      <c r="D6146">
        <f t="shared" si="292"/>
        <v>2.1842774324699795E-4</v>
      </c>
      <c r="E6146" s="2">
        <f t="shared" si="293"/>
        <v>1.2332476626512439E-2</v>
      </c>
      <c r="K6146">
        <v>6141</v>
      </c>
      <c r="L6146" s="8">
        <v>-2.4013209558461899E-4</v>
      </c>
      <c r="M6146" s="8">
        <v>7.7821448114780603E-2</v>
      </c>
    </row>
    <row r="6147" spans="1:13" x14ac:dyDescent="0.55000000000000004">
      <c r="A6147">
        <v>6142</v>
      </c>
      <c r="C6147">
        <f t="shared" si="291"/>
        <v>0.11340836195330885</v>
      </c>
      <c r="D6147">
        <f t="shared" si="292"/>
        <v>1.1441131045780787E-4</v>
      </c>
      <c r="E6147" s="2">
        <f t="shared" si="293"/>
        <v>3.3678829292438497E-2</v>
      </c>
      <c r="K6147">
        <v>6142</v>
      </c>
      <c r="L6147" s="8">
        <v>-1.5072755832876901E-4</v>
      </c>
      <c r="M6147" s="8">
        <v>-7.0109564398419796E-2</v>
      </c>
    </row>
    <row r="6148" spans="1:13" x14ac:dyDescent="0.55000000000000004">
      <c r="A6148">
        <v>6143</v>
      </c>
      <c r="C6148">
        <f t="shared" si="291"/>
        <v>0.23158385188316</v>
      </c>
      <c r="D6148">
        <f t="shared" si="292"/>
        <v>-1.8319949657214396E-5</v>
      </c>
      <c r="E6148" s="2">
        <f t="shared" si="293"/>
        <v>0.18668021042401445</v>
      </c>
      <c r="K6148">
        <v>6143</v>
      </c>
      <c r="L6148" s="8">
        <v>-2.35723690435915E-5</v>
      </c>
      <c r="M6148" s="8">
        <v>-0.20048120157987401</v>
      </c>
    </row>
    <row r="6149" spans="1:13" x14ac:dyDescent="0.55000000000000004">
      <c r="A6149">
        <v>6144</v>
      </c>
      <c r="C6149">
        <f t="shared" si="291"/>
        <v>0.29163667639062396</v>
      </c>
      <c r="D6149">
        <f t="shared" si="292"/>
        <v>-1.4645328856217549E-4</v>
      </c>
      <c r="E6149" s="2">
        <f t="shared" si="293"/>
        <v>0.32750182831981528</v>
      </c>
      <c r="K6149">
        <v>6144</v>
      </c>
      <c r="L6149" s="8">
        <v>1.0948666630091399E-4</v>
      </c>
      <c r="M6149" s="8">
        <v>-0.28064107813056599</v>
      </c>
    </row>
    <row r="6150" spans="1:13" x14ac:dyDescent="0.55000000000000004">
      <c r="A6150">
        <v>6145</v>
      </c>
      <c r="C6150">
        <f t="shared" ref="C6150:C6213" si="294">$D$1*COS($B$2*(A6150-$L$2)+$B$1)</f>
        <v>0.27849484233743271</v>
      </c>
      <c r="D6150">
        <f t="shared" ref="D6150:D6213" si="295">$D$2*COS($B$2*(A6150-$L$3)+$B$3)</f>
        <v>-2.3782993902841801E-4</v>
      </c>
      <c r="E6150" s="2">
        <f t="shared" ref="E6150:E6213" si="296">(M6150-C6150)^2</f>
        <v>0.32376953281440224</v>
      </c>
      <c r="K6150">
        <v>6145</v>
      </c>
      <c r="L6150" s="8">
        <v>2.15124086864389E-4</v>
      </c>
      <c r="M6150" s="8">
        <v>-0.29051265569260398</v>
      </c>
    </row>
    <row r="6151" spans="1:13" x14ac:dyDescent="0.55000000000000004">
      <c r="A6151">
        <v>6146</v>
      </c>
      <c r="C6151">
        <f t="shared" si="294"/>
        <v>0.19545667306628178</v>
      </c>
      <c r="D6151">
        <f t="shared" si="295"/>
        <v>-2.6951628785594847E-4</v>
      </c>
      <c r="E6151" s="2">
        <f t="shared" si="296"/>
        <v>0.17899686366467024</v>
      </c>
      <c r="K6151">
        <v>6146</v>
      </c>
      <c r="L6151" s="8">
        <v>2.6688234533972998E-4</v>
      </c>
      <c r="M6151" s="8">
        <v>-0.22762353642675301</v>
      </c>
    </row>
    <row r="6152" spans="1:13" x14ac:dyDescent="0.55000000000000004">
      <c r="A6152">
        <v>6147</v>
      </c>
      <c r="C6152">
        <f t="shared" si="294"/>
        <v>6.3362998753828531E-2</v>
      </c>
      <c r="D6152">
        <f t="shared" si="295"/>
        <v>-2.3355972938607822E-4</v>
      </c>
      <c r="E6152" s="2">
        <f t="shared" si="296"/>
        <v>2.9270997376205067E-2</v>
      </c>
      <c r="K6152">
        <v>6147</v>
      </c>
      <c r="L6152" s="8">
        <v>2.51798264806862E-4</v>
      </c>
      <c r="M6152" s="8">
        <v>-0.10772469038891801</v>
      </c>
    </row>
    <row r="6153" spans="1:13" x14ac:dyDescent="0.55000000000000004">
      <c r="A6153">
        <v>6148</v>
      </c>
      <c r="C6153">
        <f t="shared" si="294"/>
        <v>-8.463345265979319E-2</v>
      </c>
      <c r="D6153">
        <f t="shared" si="295"/>
        <v>-1.3898460188878155E-4</v>
      </c>
      <c r="E6153" s="2">
        <f t="shared" si="296"/>
        <v>1.5323450448116858E-2</v>
      </c>
      <c r="K6153">
        <v>6148</v>
      </c>
      <c r="L6153" s="8">
        <v>1.7364974681008399E-4</v>
      </c>
      <c r="M6153" s="8">
        <v>3.9154472632283902E-2</v>
      </c>
    </row>
    <row r="6154" spans="1:13" x14ac:dyDescent="0.55000000000000004">
      <c r="A6154">
        <v>6149</v>
      </c>
      <c r="C6154">
        <f t="shared" si="294"/>
        <v>-0.21138869138744393</v>
      </c>
      <c r="D6154">
        <f t="shared" si="295"/>
        <v>-9.5272688803641073E-6</v>
      </c>
      <c r="E6154" s="2">
        <f t="shared" si="296"/>
        <v>0.15024604443733686</v>
      </c>
      <c r="K6154">
        <v>6149</v>
      </c>
      <c r="L6154" s="8">
        <v>5.2009572479900402E-5</v>
      </c>
      <c r="M6154" s="8">
        <v>0.176227155086016</v>
      </c>
    </row>
    <row r="6155" spans="1:13" x14ac:dyDescent="0.55000000000000004">
      <c r="A6155">
        <v>6150</v>
      </c>
      <c r="C6155">
        <f t="shared" si="294"/>
        <v>-0.28508982429692431</v>
      </c>
      <c r="D6155">
        <f t="shared" si="295"/>
        <v>1.2232120779813059E-4</v>
      </c>
      <c r="E6155" s="2">
        <f t="shared" si="296"/>
        <v>0.30719580893846227</v>
      </c>
      <c r="K6155">
        <v>6150</v>
      </c>
      <c r="L6155" s="8">
        <v>-8.2656721921838894E-5</v>
      </c>
      <c r="M6155" s="8">
        <v>0.26916265331455402</v>
      </c>
    </row>
    <row r="6156" spans="1:13" x14ac:dyDescent="0.55000000000000004">
      <c r="A6156">
        <v>6151</v>
      </c>
      <c r="C6156">
        <f t="shared" si="294"/>
        <v>-0.28723942052457518</v>
      </c>
      <c r="D6156">
        <f t="shared" si="295"/>
        <v>2.2346963964577912E-4</v>
      </c>
      <c r="E6156" s="2">
        <f t="shared" si="296"/>
        <v>0.33863567652768634</v>
      </c>
      <c r="K6156">
        <v>6151</v>
      </c>
      <c r="L6156" s="8">
        <v>-1.9662112755317699E-4</v>
      </c>
      <c r="M6156" s="8">
        <v>0.29468469525658603</v>
      </c>
    </row>
    <row r="6157" spans="1:13" x14ac:dyDescent="0.55000000000000004">
      <c r="A6157">
        <v>6152</v>
      </c>
      <c r="C6157">
        <f t="shared" si="294"/>
        <v>-0.21729797673006623</v>
      </c>
      <c r="D6157">
        <f t="shared" si="295"/>
        <v>2.6853190230825868E-4</v>
      </c>
      <c r="E6157" s="2">
        <f t="shared" si="296"/>
        <v>0.21501685896743894</v>
      </c>
      <c r="K6157">
        <v>6152</v>
      </c>
      <c r="L6157" s="8">
        <v>-2.6134055203990098E-4</v>
      </c>
      <c r="M6157" s="8">
        <v>0.24640112718047499</v>
      </c>
    </row>
    <row r="6158" spans="1:13" x14ac:dyDescent="0.55000000000000004">
      <c r="A6158">
        <v>6153</v>
      </c>
      <c r="C6158">
        <f t="shared" si="294"/>
        <v>-9.2819321053223797E-2</v>
      </c>
      <c r="D6158">
        <f t="shared" si="295"/>
        <v>2.4619831769695402E-4</v>
      </c>
      <c r="E6158" s="2">
        <f t="shared" si="296"/>
        <v>5.2543728957316321E-2</v>
      </c>
      <c r="K6158">
        <v>6153</v>
      </c>
      <c r="L6158" s="8">
        <v>-2.6060561402914802E-4</v>
      </c>
      <c r="M6158" s="8">
        <v>0.13640486824039399</v>
      </c>
    </row>
    <row r="6159" spans="1:13" x14ac:dyDescent="0.55000000000000004">
      <c r="A6159">
        <v>6154</v>
      </c>
      <c r="C6159">
        <f t="shared" si="294"/>
        <v>5.4955027731925413E-2</v>
      </c>
      <c r="D6159">
        <f t="shared" si="295"/>
        <v>1.6207414479249728E-4</v>
      </c>
      <c r="E6159" s="2">
        <f t="shared" si="296"/>
        <v>3.932527027445184E-3</v>
      </c>
      <c r="K6159">
        <v>6154</v>
      </c>
      <c r="L6159" s="8">
        <v>-1.9460038330493601E-4</v>
      </c>
      <c r="M6159" s="8">
        <v>-7.7548361448618198E-3</v>
      </c>
    </row>
    <row r="6160" spans="1:13" x14ac:dyDescent="0.55000000000000004">
      <c r="A6160">
        <v>6155</v>
      </c>
      <c r="C6160">
        <f t="shared" si="294"/>
        <v>0.18893682291643657</v>
      </c>
      <c r="D6160">
        <f t="shared" si="295"/>
        <v>3.7272777797035524E-5</v>
      </c>
      <c r="E6160" s="2">
        <f t="shared" si="296"/>
        <v>0.11485938933259697</v>
      </c>
      <c r="K6160">
        <v>6155</v>
      </c>
      <c r="L6160" s="8">
        <v>-7.9856279368868902E-5</v>
      </c>
      <c r="M6160" s="8">
        <v>-0.14997229371012599</v>
      </c>
    </row>
    <row r="6161" spans="1:13" x14ac:dyDescent="0.55000000000000004">
      <c r="A6161">
        <v>6156</v>
      </c>
      <c r="C6161">
        <f t="shared" si="294"/>
        <v>0.27549945802116238</v>
      </c>
      <c r="D6161">
        <f t="shared" si="295"/>
        <v>-9.6883270777662947E-5</v>
      </c>
      <c r="E6161" s="2">
        <f t="shared" si="296"/>
        <v>0.2810353973667451</v>
      </c>
      <c r="K6161">
        <v>6156</v>
      </c>
      <c r="L6161" s="8">
        <v>5.48883251275237E-5</v>
      </c>
      <c r="M6161" s="8">
        <v>-0.254628259955124</v>
      </c>
    </row>
    <row r="6162" spans="1:13" x14ac:dyDescent="0.55000000000000004">
      <c r="A6162">
        <v>6157</v>
      </c>
      <c r="C6162">
        <f t="shared" si="294"/>
        <v>0.29291753623039324</v>
      </c>
      <c r="D6162">
        <f t="shared" si="295"/>
        <v>-2.0672366052448387E-4</v>
      </c>
      <c r="E6162" s="2">
        <f t="shared" si="296"/>
        <v>0.34624814095018569</v>
      </c>
      <c r="K6162">
        <v>6157</v>
      </c>
      <c r="L6162" s="8">
        <v>1.7588580809327901E-4</v>
      </c>
      <c r="M6162" s="8">
        <v>-0.29551099889531401</v>
      </c>
    </row>
    <row r="6163" spans="1:13" x14ac:dyDescent="0.55000000000000004">
      <c r="A6163">
        <v>6158</v>
      </c>
      <c r="C6163">
        <f t="shared" si="294"/>
        <v>0.23681948705757006</v>
      </c>
      <c r="D6163">
        <f t="shared" si="295"/>
        <v>-2.6468076886868882E-4</v>
      </c>
      <c r="E6163" s="2">
        <f t="shared" si="296"/>
        <v>0.24920130094383114</v>
      </c>
      <c r="K6163">
        <v>6158</v>
      </c>
      <c r="L6163" s="8">
        <v>2.5283159930573402E-4</v>
      </c>
      <c r="M6163" s="8">
        <v>-0.262381174945027</v>
      </c>
    </row>
    <row r="6164" spans="1:13" x14ac:dyDescent="0.55000000000000004">
      <c r="A6164">
        <v>6159</v>
      </c>
      <c r="C6164">
        <f t="shared" si="294"/>
        <v>0.12128473839593901</v>
      </c>
      <c r="D6164">
        <f t="shared" si="295"/>
        <v>-2.5620858325601489E-4</v>
      </c>
      <c r="E6164" s="2">
        <f t="shared" si="296"/>
        <v>8.112305697219005E-2</v>
      </c>
      <c r="K6164">
        <v>6159</v>
      </c>
      <c r="L6164" s="8">
        <v>2.6645414801869599E-4</v>
      </c>
      <c r="M6164" s="8">
        <v>-0.16353635803511901</v>
      </c>
    </row>
    <row r="6165" spans="1:13" x14ac:dyDescent="0.55000000000000004">
      <c r="A6165">
        <v>6160</v>
      </c>
      <c r="C6165">
        <f t="shared" si="294"/>
        <v>-2.4689923126204466E-2</v>
      </c>
      <c r="D6165">
        <f t="shared" si="295"/>
        <v>-1.834334436952633E-4</v>
      </c>
      <c r="E6165" s="2">
        <f t="shared" si="296"/>
        <v>9.1599710518383313E-7</v>
      </c>
      <c r="K6165">
        <v>6160</v>
      </c>
      <c r="L6165" s="8">
        <v>2.13341602398845E-4</v>
      </c>
      <c r="M6165" s="8">
        <v>-2.3732845749403701E-2</v>
      </c>
    </row>
    <row r="6166" spans="1:13" x14ac:dyDescent="0.55000000000000004">
      <c r="A6166">
        <v>6161</v>
      </c>
      <c r="C6166">
        <f t="shared" si="294"/>
        <v>-0.16446793436595752</v>
      </c>
      <c r="D6166">
        <f t="shared" si="295"/>
        <v>-6.4620376237211011E-5</v>
      </c>
      <c r="E6166" s="2">
        <f t="shared" si="296"/>
        <v>8.2072302647849829E-2</v>
      </c>
      <c r="K6166">
        <v>6161</v>
      </c>
      <c r="L6166" s="8">
        <v>1.0679632898298599E-4</v>
      </c>
      <c r="M6166" s="8">
        <v>0.122014704982136</v>
      </c>
    </row>
    <row r="6167" spans="1:13" x14ac:dyDescent="0.55000000000000004">
      <c r="A6167">
        <v>6162</v>
      </c>
      <c r="C6167">
        <f t="shared" si="294"/>
        <v>-0.26296796078884777</v>
      </c>
      <c r="D6167">
        <f t="shared" si="295"/>
        <v>7.0411043566924334E-5</v>
      </c>
      <c r="E6167" s="2">
        <f t="shared" si="296"/>
        <v>0.25017090591432367</v>
      </c>
      <c r="K6167">
        <v>6162</v>
      </c>
      <c r="L6167" s="8">
        <v>-2.6496747542987301E-5</v>
      </c>
      <c r="M6167" s="8">
        <v>0.23720291592662399</v>
      </c>
    </row>
    <row r="6168" spans="1:13" x14ac:dyDescent="0.55000000000000004">
      <c r="A6168">
        <v>6163</v>
      </c>
      <c r="C6168">
        <f t="shared" si="294"/>
        <v>-0.29546857197855059</v>
      </c>
      <c r="D6168">
        <f t="shared" si="295"/>
        <v>1.877707755828013E-4</v>
      </c>
      <c r="E6168" s="2">
        <f t="shared" si="296"/>
        <v>0.34627429347951905</v>
      </c>
      <c r="K6168">
        <v>6163</v>
      </c>
      <c r="L6168" s="8">
        <v>-1.5315354927293199E-4</v>
      </c>
      <c r="M6168" s="8">
        <v>0.29298218507722801</v>
      </c>
    </row>
    <row r="6169" spans="1:13" x14ac:dyDescent="0.55000000000000004">
      <c r="A6169">
        <v>6164</v>
      </c>
      <c r="C6169">
        <f t="shared" si="294"/>
        <v>-0.25381279958497904</v>
      </c>
      <c r="D6169">
        <f t="shared" si="295"/>
        <v>2.5800400082130775E-4</v>
      </c>
      <c r="E6169" s="2">
        <f t="shared" si="296"/>
        <v>0.28004739886021068</v>
      </c>
      <c r="K6169">
        <v>6164</v>
      </c>
      <c r="L6169" s="8">
        <v>-2.4145209449182801E-4</v>
      </c>
      <c r="M6169" s="8">
        <v>0.27538224844571701</v>
      </c>
    </row>
    <row r="6170" spans="1:13" x14ac:dyDescent="0.55000000000000004">
      <c r="A6170">
        <v>6165</v>
      </c>
      <c r="C6170">
        <f t="shared" si="294"/>
        <v>-0.14845536444862453</v>
      </c>
      <c r="D6170">
        <f t="shared" si="295"/>
        <v>2.6348366014733286E-4</v>
      </c>
      <c r="E6170" s="2">
        <f t="shared" si="296"/>
        <v>0.11374868108952498</v>
      </c>
      <c r="K6170">
        <v>6165</v>
      </c>
      <c r="L6170" s="8">
        <v>-2.6927746478519498E-4</v>
      </c>
      <c r="M6170" s="8">
        <v>0.18881111934353201</v>
      </c>
    </row>
    <row r="6171" spans="1:13" x14ac:dyDescent="0.55000000000000004">
      <c r="A6171">
        <v>6166</v>
      </c>
      <c r="C6171">
        <f t="shared" si="294"/>
        <v>-5.8387620242586419E-3</v>
      </c>
      <c r="D6171">
        <f t="shared" si="295"/>
        <v>2.0283447457240667E-4</v>
      </c>
      <c r="E6171" s="2">
        <f t="shared" si="296"/>
        <v>3.6954041763317502E-3</v>
      </c>
      <c r="K6171">
        <v>6166</v>
      </c>
      <c r="L6171" s="8">
        <v>-2.2966062354699601E-4</v>
      </c>
      <c r="M6171" s="8">
        <v>5.4951074102611699E-2</v>
      </c>
    </row>
    <row r="6172" spans="1:13" x14ac:dyDescent="0.55000000000000004">
      <c r="A6172">
        <v>6167</v>
      </c>
      <c r="C6172">
        <f t="shared" si="294"/>
        <v>0.13824324659685772</v>
      </c>
      <c r="D6172">
        <f t="shared" si="295"/>
        <v>9.1278111291300464E-5</v>
      </c>
      <c r="E6172" s="2">
        <f t="shared" si="296"/>
        <v>5.3321762688406917E-2</v>
      </c>
      <c r="K6172">
        <v>6167</v>
      </c>
      <c r="L6172" s="8">
        <v>-1.3252385443037601E-4</v>
      </c>
      <c r="M6172" s="8">
        <v>-9.2671808539023195E-2</v>
      </c>
    </row>
    <row r="6173" spans="1:13" x14ac:dyDescent="0.55000000000000004">
      <c r="A6173">
        <v>6168</v>
      </c>
      <c r="C6173">
        <f t="shared" si="294"/>
        <v>0.24762911425859654</v>
      </c>
      <c r="D6173">
        <f t="shared" si="295"/>
        <v>-4.318713393399396E-5</v>
      </c>
      <c r="E6173" s="2">
        <f t="shared" si="296"/>
        <v>0.21595870780839058</v>
      </c>
      <c r="K6173">
        <v>6168</v>
      </c>
      <c r="L6173" s="8">
        <v>-2.1956638533619601E-6</v>
      </c>
      <c r="M6173" s="8">
        <v>-0.21708446183789601</v>
      </c>
    </row>
    <row r="6174" spans="1:13" x14ac:dyDescent="0.55000000000000004">
      <c r="A6174">
        <v>6169</v>
      </c>
      <c r="C6174">
        <f t="shared" si="294"/>
        <v>0.29486529384900961</v>
      </c>
      <c r="D6174">
        <f t="shared" si="295"/>
        <v>-1.66813318854411E-4</v>
      </c>
      <c r="E6174" s="2">
        <f t="shared" si="296"/>
        <v>0.3387149893313488</v>
      </c>
      <c r="K6174">
        <v>6169</v>
      </c>
      <c r="L6174" s="8">
        <v>1.2868244435663601E-4</v>
      </c>
      <c r="M6174" s="8">
        <v>-0.28712696497523699</v>
      </c>
    </row>
    <row r="6175" spans="1:13" x14ac:dyDescent="0.55000000000000004">
      <c r="A6175">
        <v>6170</v>
      </c>
      <c r="C6175">
        <f t="shared" si="294"/>
        <v>0.268096499950569</v>
      </c>
      <c r="D6175">
        <f t="shared" si="295"/>
        <v>-2.4857287688814594E-4</v>
      </c>
      <c r="E6175" s="2">
        <f t="shared" si="296"/>
        <v>0.30619980653489159</v>
      </c>
      <c r="K6175">
        <v>6170</v>
      </c>
      <c r="L6175" s="8">
        <v>2.27331236089586E-4</v>
      </c>
      <c r="M6175" s="8">
        <v>-0.28525673852815497</v>
      </c>
    </row>
    <row r="6176" spans="1:13" x14ac:dyDescent="0.55000000000000004">
      <c r="A6176">
        <v>6171</v>
      </c>
      <c r="C6176">
        <f t="shared" si="294"/>
        <v>0.17404113559385459</v>
      </c>
      <c r="D6176">
        <f t="shared" si="295"/>
        <v>-2.6794588232390362E-4</v>
      </c>
      <c r="E6176" s="2">
        <f t="shared" si="296"/>
        <v>0.1489831294215587</v>
      </c>
      <c r="K6176">
        <v>6171</v>
      </c>
      <c r="L6176" s="8">
        <v>2.6904350948329502E-4</v>
      </c>
      <c r="M6176" s="8">
        <v>-0.211942192312363</v>
      </c>
    </row>
    <row r="6177" spans="1:13" x14ac:dyDescent="0.55000000000000004">
      <c r="A6177">
        <v>6172</v>
      </c>
      <c r="C6177">
        <f t="shared" si="294"/>
        <v>3.6305114697333815E-2</v>
      </c>
      <c r="D6177">
        <f t="shared" si="295"/>
        <v>-2.2007011914895272E-4</v>
      </c>
      <c r="E6177" s="2">
        <f t="shared" si="296"/>
        <v>1.4847550183323231E-2</v>
      </c>
      <c r="K6177">
        <v>6172</v>
      </c>
      <c r="L6177" s="8">
        <v>2.4337216690215101E-4</v>
      </c>
      <c r="M6177" s="8">
        <v>-8.5545409238032305E-2</v>
      </c>
    </row>
    <row r="6178" spans="1:13" x14ac:dyDescent="0.55000000000000004">
      <c r="A6178">
        <v>6173</v>
      </c>
      <c r="C6178">
        <f t="shared" si="294"/>
        <v>-0.11054272473711828</v>
      </c>
      <c r="D6178">
        <f t="shared" si="295"/>
        <v>-1.1696139477767073E-4</v>
      </c>
      <c r="E6178" s="2">
        <f t="shared" si="296"/>
        <v>2.9866571631339163E-2</v>
      </c>
      <c r="K6178">
        <v>6173</v>
      </c>
      <c r="L6178" s="8">
        <v>1.5674675534904799E-4</v>
      </c>
      <c r="M6178" s="8">
        <v>6.2276752265154701E-2</v>
      </c>
    </row>
    <row r="6179" spans="1:13" x14ac:dyDescent="0.55000000000000004">
      <c r="A6179">
        <v>6174</v>
      </c>
      <c r="C6179">
        <f t="shared" si="294"/>
        <v>-0.22964667031831429</v>
      </c>
      <c r="D6179">
        <f t="shared" si="295"/>
        <v>1.5502174332216453E-5</v>
      </c>
      <c r="E6179" s="2">
        <f t="shared" si="296"/>
        <v>0.17990151330249893</v>
      </c>
      <c r="K6179">
        <v>6174</v>
      </c>
      <c r="L6179" s="8">
        <v>3.0863146532501897E-5</v>
      </c>
      <c r="M6179" s="8">
        <v>0.19450131482661001</v>
      </c>
    </row>
    <row r="6180" spans="1:13" x14ac:dyDescent="0.55000000000000004">
      <c r="A6180">
        <v>6175</v>
      </c>
      <c r="C6180">
        <f t="shared" si="294"/>
        <v>-0.29111414221735182</v>
      </c>
      <c r="D6180">
        <f t="shared" si="295"/>
        <v>1.4407502444462565E-4</v>
      </c>
      <c r="E6180" s="2">
        <f t="shared" si="296"/>
        <v>0.32390435687590996</v>
      </c>
      <c r="K6180">
        <v>6175</v>
      </c>
      <c r="L6180" s="8">
        <v>-1.02750328794171E-4</v>
      </c>
      <c r="M6180" s="8">
        <v>0.27801181649118401</v>
      </c>
    </row>
    <row r="6181" spans="1:13" x14ac:dyDescent="0.55000000000000004">
      <c r="A6181">
        <v>6176</v>
      </c>
      <c r="C6181">
        <f t="shared" si="294"/>
        <v>-0.279518100619079</v>
      </c>
      <c r="D6181">
        <f t="shared" si="295"/>
        <v>2.3648808028199126E-4</v>
      </c>
      <c r="E6181" s="2">
        <f t="shared" si="296"/>
        <v>0.32651011341913666</v>
      </c>
      <c r="K6181">
        <v>6176</v>
      </c>
      <c r="L6181" s="8">
        <v>-2.1062934685758E-4</v>
      </c>
      <c r="M6181" s="8">
        <v>0.29189253405544002</v>
      </c>
    </row>
    <row r="6182" spans="1:13" x14ac:dyDescent="0.55000000000000004">
      <c r="A6182">
        <v>6177</v>
      </c>
      <c r="C6182">
        <f t="shared" si="294"/>
        <v>-0.19776890754269652</v>
      </c>
      <c r="D6182">
        <f t="shared" si="295"/>
        <v>2.6954761274181857E-4</v>
      </c>
      <c r="E6182" s="2">
        <f t="shared" si="296"/>
        <v>0.18527503236177675</v>
      </c>
      <c r="K6182">
        <v>6177</v>
      </c>
      <c r="L6182" s="8">
        <v>-2.6575493835090299E-4</v>
      </c>
      <c r="M6182" s="8">
        <v>0.23266695569569201</v>
      </c>
    </row>
    <row r="6183" spans="1:13" x14ac:dyDescent="0.55000000000000004">
      <c r="A6183">
        <v>6178</v>
      </c>
      <c r="C6183">
        <f t="shared" si="294"/>
        <v>-6.6383887309509837E-2</v>
      </c>
      <c r="D6183">
        <f t="shared" si="295"/>
        <v>2.3495637601820421E-4</v>
      </c>
      <c r="E6183" s="2">
        <f t="shared" si="296"/>
        <v>3.2961267493555713E-2</v>
      </c>
      <c r="K6183">
        <v>6178</v>
      </c>
      <c r="L6183" s="8">
        <v>-2.54320556910295E-4</v>
      </c>
      <c r="M6183" s="8">
        <v>0.11516849492095201</v>
      </c>
    </row>
    <row r="6184" spans="1:13" x14ac:dyDescent="0.55000000000000004">
      <c r="A6184">
        <v>6179</v>
      </c>
      <c r="C6184">
        <f t="shared" si="294"/>
        <v>8.1662089377042862E-2</v>
      </c>
      <c r="D6184">
        <f t="shared" si="295"/>
        <v>1.4139604140147493E-4</v>
      </c>
      <c r="E6184" s="2">
        <f t="shared" si="296"/>
        <v>1.2732125208227262E-2</v>
      </c>
      <c r="K6184">
        <v>6179</v>
      </c>
      <c r="L6184" s="8">
        <v>-1.7919001430130799E-4</v>
      </c>
      <c r="M6184" s="8">
        <v>-3.1174629860212799E-2</v>
      </c>
    </row>
    <row r="6185" spans="1:13" x14ac:dyDescent="0.55000000000000004">
      <c r="A6185">
        <v>6180</v>
      </c>
      <c r="C6185">
        <f t="shared" si="294"/>
        <v>0.20921260293022637</v>
      </c>
      <c r="D6185">
        <f t="shared" si="295"/>
        <v>1.2348280785050802E-5</v>
      </c>
      <c r="E6185" s="2">
        <f t="shared" si="296"/>
        <v>0.14358224443199111</v>
      </c>
      <c r="K6185">
        <v>6180</v>
      </c>
      <c r="L6185" s="8">
        <v>-5.9180220996412901E-5</v>
      </c>
      <c r="M6185" s="8">
        <v>-0.16970987519952399</v>
      </c>
    </row>
    <row r="6186" spans="1:13" x14ac:dyDescent="0.55000000000000004">
      <c r="A6186">
        <v>6181</v>
      </c>
      <c r="C6186">
        <f t="shared" si="294"/>
        <v>0.28425516299969578</v>
      </c>
      <c r="D6186">
        <f t="shared" si="295"/>
        <v>-1.1979863802731397E-4</v>
      </c>
      <c r="E6186" s="2">
        <f t="shared" si="296"/>
        <v>0.30249493176152581</v>
      </c>
      <c r="K6186">
        <v>6181</v>
      </c>
      <c r="L6186" s="8">
        <v>7.5651625784471603E-5</v>
      </c>
      <c r="M6186" s="8">
        <v>-0.26574022949148302</v>
      </c>
    </row>
    <row r="6187" spans="1:13" x14ac:dyDescent="0.55000000000000004">
      <c r="A6187">
        <v>6182</v>
      </c>
      <c r="C6187">
        <f t="shared" si="294"/>
        <v>0.28795566877967588</v>
      </c>
      <c r="D6187">
        <f t="shared" si="295"/>
        <v>-2.2187862384975569E-4</v>
      </c>
      <c r="E6187" s="2">
        <f t="shared" si="296"/>
        <v>0.34008720639189427</v>
      </c>
      <c r="K6187">
        <v>6182</v>
      </c>
      <c r="L6187" s="8">
        <v>1.9153605357902001E-4</v>
      </c>
      <c r="M6187" s="8">
        <v>-0.29521429477459898</v>
      </c>
    </row>
    <row r="6188" spans="1:13" x14ac:dyDescent="0.55000000000000004">
      <c r="A6188">
        <v>6183</v>
      </c>
      <c r="C6188">
        <f t="shared" si="294"/>
        <v>0.21938537131986457</v>
      </c>
      <c r="D6188">
        <f t="shared" si="295"/>
        <v>-2.6827175191621917E-4</v>
      </c>
      <c r="E6188" s="2">
        <f t="shared" si="296"/>
        <v>0.22102736943706483</v>
      </c>
      <c r="K6188">
        <v>6183</v>
      </c>
      <c r="L6188" s="8">
        <v>2.5944908855128997E-4</v>
      </c>
      <c r="M6188" s="8">
        <v>-0.250750108554889</v>
      </c>
    </row>
    <row r="6189" spans="1:13" x14ac:dyDescent="0.55000000000000004">
      <c r="A6189">
        <v>6184</v>
      </c>
      <c r="C6189">
        <f t="shared" si="294"/>
        <v>9.5753969939554179E-2</v>
      </c>
      <c r="D6189">
        <f t="shared" si="295"/>
        <v>-2.4733432497313124E-4</v>
      </c>
      <c r="E6189" s="2">
        <f t="shared" si="296"/>
        <v>5.7234807268883719E-2</v>
      </c>
      <c r="K6189">
        <v>6184</v>
      </c>
      <c r="L6189" s="8">
        <v>2.62381489790594E-4</v>
      </c>
      <c r="M6189" s="8">
        <v>-0.14348400210686599</v>
      </c>
    </row>
    <row r="6190" spans="1:13" x14ac:dyDescent="0.55000000000000004">
      <c r="A6190">
        <v>6185</v>
      </c>
      <c r="C6190">
        <f t="shared" si="294"/>
        <v>-5.1909659564924819E-2</v>
      </c>
      <c r="D6190">
        <f t="shared" si="295"/>
        <v>-1.6432119585608606E-4</v>
      </c>
      <c r="E6190" s="2">
        <f t="shared" si="296"/>
        <v>2.6654733423884217E-3</v>
      </c>
      <c r="K6190">
        <v>6185</v>
      </c>
      <c r="L6190" s="8">
        <v>1.99598819215252E-4</v>
      </c>
      <c r="M6190" s="8">
        <v>-2.8143722105148598E-4</v>
      </c>
    </row>
    <row r="6191" spans="1:13" x14ac:dyDescent="0.55000000000000004">
      <c r="A6191">
        <v>6186</v>
      </c>
      <c r="C6191">
        <f t="shared" si="294"/>
        <v>-0.18654505868741514</v>
      </c>
      <c r="D6191">
        <f t="shared" si="295"/>
        <v>-4.0066910195153404E-5</v>
      </c>
      <c r="E6191" s="2">
        <f t="shared" si="296"/>
        <v>0.10859441954400192</v>
      </c>
      <c r="K6191">
        <v>6186</v>
      </c>
      <c r="L6191" s="8">
        <v>8.6825386146269606E-5</v>
      </c>
      <c r="M6191" s="8">
        <v>0.14299161536268501</v>
      </c>
    </row>
    <row r="6192" spans="1:13" x14ac:dyDescent="0.55000000000000004">
      <c r="A6192">
        <v>6187</v>
      </c>
      <c r="C6192">
        <f t="shared" si="294"/>
        <v>-0.27436158013721468</v>
      </c>
      <c r="D6192">
        <f t="shared" si="295"/>
        <v>9.4243325381305611E-5</v>
      </c>
      <c r="E6192" s="2">
        <f t="shared" si="296"/>
        <v>0.27542880143600729</v>
      </c>
      <c r="K6192">
        <v>6187</v>
      </c>
      <c r="L6192" s="8">
        <v>-4.7694003508637399E-5</v>
      </c>
      <c r="M6192" s="8">
        <v>0.250451530823256</v>
      </c>
    </row>
    <row r="6193" spans="1:13" x14ac:dyDescent="0.55000000000000004">
      <c r="A6193">
        <v>6188</v>
      </c>
      <c r="C6193">
        <f t="shared" si="294"/>
        <v>-0.29331912805582738</v>
      </c>
      <c r="D6193">
        <f t="shared" si="295"/>
        <v>2.04900472778739E-4</v>
      </c>
      <c r="E6193" s="2">
        <f t="shared" si="296"/>
        <v>0.3463362927201632</v>
      </c>
      <c r="K6193">
        <v>6188</v>
      </c>
      <c r="L6193" s="8">
        <v>-1.70268134112688E-4</v>
      </c>
      <c r="M6193" s="8">
        <v>0.295184306700643</v>
      </c>
    </row>
    <row r="6194" spans="1:13" x14ac:dyDescent="0.55000000000000004">
      <c r="A6194">
        <v>6189</v>
      </c>
      <c r="C6194">
        <f t="shared" si="294"/>
        <v>-0.23865975750908608</v>
      </c>
      <c r="D6194">
        <f t="shared" si="295"/>
        <v>2.6413192046798983E-4</v>
      </c>
      <c r="E6194" s="2">
        <f t="shared" si="296"/>
        <v>0.2546676855219967</v>
      </c>
      <c r="K6194">
        <v>6189</v>
      </c>
      <c r="L6194" s="8">
        <v>-2.50197554261397E-4</v>
      </c>
      <c r="M6194" s="8">
        <v>0.26598634177435898</v>
      </c>
    </row>
    <row r="6195" spans="1:13" x14ac:dyDescent="0.55000000000000004">
      <c r="A6195">
        <v>6190</v>
      </c>
      <c r="C6195">
        <f t="shared" si="294"/>
        <v>-0.12410181838001107</v>
      </c>
      <c r="D6195">
        <f t="shared" si="295"/>
        <v>2.5707182358009176E-4</v>
      </c>
      <c r="E6195" s="2">
        <f t="shared" si="296"/>
        <v>8.6596166460986154E-2</v>
      </c>
      <c r="K6195">
        <v>6190</v>
      </c>
      <c r="L6195" s="8">
        <v>-2.6746344483239603E-4</v>
      </c>
      <c r="M6195" s="8">
        <v>0.17017044749121599</v>
      </c>
    </row>
    <row r="6196" spans="1:13" x14ac:dyDescent="0.55000000000000004">
      <c r="A6196">
        <v>6191</v>
      </c>
      <c r="C6196">
        <f t="shared" si="294"/>
        <v>2.1603061306207552E-2</v>
      </c>
      <c r="D6196">
        <f t="shared" si="295"/>
        <v>1.8549211761847539E-4</v>
      </c>
      <c r="E6196" s="2">
        <f t="shared" si="296"/>
        <v>1.0264217928757129E-4</v>
      </c>
      <c r="K6196">
        <v>6191</v>
      </c>
      <c r="L6196" s="8">
        <v>-2.17741456422369E-4</v>
      </c>
      <c r="M6196" s="8">
        <v>3.1734308973083103E-2</v>
      </c>
    </row>
    <row r="6197" spans="1:13" x14ac:dyDescent="0.55000000000000004">
      <c r="A6197">
        <v>6192</v>
      </c>
      <c r="C6197">
        <f t="shared" si="294"/>
        <v>0.16188602796097046</v>
      </c>
      <c r="D6197">
        <f t="shared" si="295"/>
        <v>6.7357799998235326E-5</v>
      </c>
      <c r="E6197" s="2">
        <f t="shared" si="296"/>
        <v>7.6472110655365855E-2</v>
      </c>
      <c r="K6197">
        <v>6192</v>
      </c>
      <c r="L6197" s="8">
        <v>-1.13484769481429E-4</v>
      </c>
      <c r="M6197" s="8">
        <v>-0.11464988409271901</v>
      </c>
    </row>
    <row r="6198" spans="1:13" x14ac:dyDescent="0.55000000000000004">
      <c r="A6198">
        <v>6193</v>
      </c>
      <c r="C6198">
        <f t="shared" si="294"/>
        <v>0.26153901388425332</v>
      </c>
      <c r="D6198">
        <f t="shared" si="295"/>
        <v>-6.7681905631790214E-5</v>
      </c>
      <c r="E6198" s="2">
        <f t="shared" si="296"/>
        <v>0.24389603661374207</v>
      </c>
      <c r="K6198">
        <v>6193</v>
      </c>
      <c r="L6198" s="8">
        <v>1.9194881984533401E-5</v>
      </c>
      <c r="M6198" s="8">
        <v>-0.23231930245125401</v>
      </c>
    </row>
    <row r="6199" spans="1:13" x14ac:dyDescent="0.55000000000000004">
      <c r="A6199">
        <v>6194</v>
      </c>
      <c r="C6199">
        <f t="shared" si="294"/>
        <v>0.29555122012759116</v>
      </c>
      <c r="D6199">
        <f t="shared" si="295"/>
        <v>-1.8573487956961268E-4</v>
      </c>
      <c r="E6199" s="2">
        <f t="shared" si="296"/>
        <v>0.34498487453804849</v>
      </c>
      <c r="K6199">
        <v>6194</v>
      </c>
      <c r="L6199" s="8">
        <v>1.47067056181066E-4</v>
      </c>
      <c r="M6199" s="8">
        <v>-0.29180291030655198</v>
      </c>
    </row>
    <row r="6200" spans="1:13" x14ac:dyDescent="0.55000000000000004">
      <c r="A6200">
        <v>6195</v>
      </c>
      <c r="C6200">
        <f t="shared" si="294"/>
        <v>0.25538629984433014</v>
      </c>
      <c r="D6200">
        <f t="shared" si="295"/>
        <v>-2.5717231371609196E-4</v>
      </c>
      <c r="E6200" s="2">
        <f t="shared" si="296"/>
        <v>0.28471718773824201</v>
      </c>
      <c r="K6200">
        <v>6195</v>
      </c>
      <c r="L6200" s="8">
        <v>2.3810537381927099E-4</v>
      </c>
      <c r="M6200" s="8">
        <v>-0.27820266906173902</v>
      </c>
    </row>
    <row r="6201" spans="1:13" x14ac:dyDescent="0.55000000000000004">
      <c r="A6201">
        <v>6196</v>
      </c>
      <c r="C6201">
        <f t="shared" si="294"/>
        <v>0.15112480141992007</v>
      </c>
      <c r="D6201">
        <f t="shared" si="295"/>
        <v>-2.6406491788288564E-4</v>
      </c>
      <c r="E6201" s="2">
        <f t="shared" si="296"/>
        <v>0.11975035675359831</v>
      </c>
      <c r="K6201">
        <v>6196</v>
      </c>
      <c r="L6201" s="8">
        <v>2.6950872348593599E-4</v>
      </c>
      <c r="M6201" s="8">
        <v>-0.194924843506351</v>
      </c>
    </row>
    <row r="6202" spans="1:13" x14ac:dyDescent="0.55000000000000004">
      <c r="A6202">
        <v>6197</v>
      </c>
      <c r="C6202">
        <f t="shared" si="294"/>
        <v>8.9341632950091267E-3</v>
      </c>
      <c r="D6202">
        <f t="shared" si="295"/>
        <v>-2.0468279370908446E-4</v>
      </c>
      <c r="E6202" s="2">
        <f t="shared" si="296"/>
        <v>5.1496475743061446E-3</v>
      </c>
      <c r="K6202">
        <v>6197</v>
      </c>
      <c r="L6202" s="8">
        <v>2.3341194144480901E-4</v>
      </c>
      <c r="M6202" s="8">
        <v>-6.2826881668857901E-2</v>
      </c>
    </row>
    <row r="6203" spans="1:13" x14ac:dyDescent="0.55000000000000004">
      <c r="A6203">
        <v>6198</v>
      </c>
      <c r="C6203">
        <f t="shared" si="294"/>
        <v>-0.13549876149972878</v>
      </c>
      <c r="D6203">
        <f t="shared" si="295"/>
        <v>-9.3929602685273339E-5</v>
      </c>
      <c r="E6203" s="2">
        <f t="shared" si="296"/>
        <v>4.8622553781304943E-2</v>
      </c>
      <c r="K6203">
        <v>6198</v>
      </c>
      <c r="L6203" s="8">
        <v>1.3885569068626801E-4</v>
      </c>
      <c r="M6203" s="8">
        <v>8.5006462432279106E-2</v>
      </c>
    </row>
    <row r="6204" spans="1:13" x14ac:dyDescent="0.55000000000000004">
      <c r="A6204">
        <v>6199</v>
      </c>
      <c r="C6204">
        <f t="shared" si="294"/>
        <v>-0.24592435324531264</v>
      </c>
      <c r="D6204">
        <f t="shared" si="295"/>
        <v>4.0397938733609102E-5</v>
      </c>
      <c r="E6204" s="2">
        <f t="shared" si="296"/>
        <v>0.20928224467582421</v>
      </c>
      <c r="K6204">
        <v>6199</v>
      </c>
      <c r="L6204" s="8">
        <v>9.5221707971837502E-6</v>
      </c>
      <c r="M6204" s="8">
        <v>0.211549410675444</v>
      </c>
    </row>
    <row r="6205" spans="1:13" x14ac:dyDescent="0.55000000000000004">
      <c r="A6205">
        <v>6200</v>
      </c>
      <c r="C6205">
        <f t="shared" si="294"/>
        <v>-0.29462811600039401</v>
      </c>
      <c r="D6205">
        <f t="shared" si="295"/>
        <v>1.6458644905134072E-4</v>
      </c>
      <c r="E6205" s="2">
        <f t="shared" si="296"/>
        <v>0.33609454005625422</v>
      </c>
      <c r="K6205">
        <v>6200</v>
      </c>
      <c r="L6205" s="8">
        <v>-1.2219623583931399E-4</v>
      </c>
      <c r="M6205" s="8">
        <v>0.28510849665767701</v>
      </c>
    </row>
    <row r="6206" spans="1:13" x14ac:dyDescent="0.55000000000000004">
      <c r="A6206">
        <v>6201</v>
      </c>
      <c r="C6206">
        <f t="shared" si="294"/>
        <v>-0.26938643190731176</v>
      </c>
      <c r="D6206">
        <f t="shared" si="295"/>
        <v>2.4746722986426973E-4</v>
      </c>
      <c r="E6206" s="2">
        <f t="shared" si="296"/>
        <v>0.30985568541638492</v>
      </c>
      <c r="K6206">
        <v>6201</v>
      </c>
      <c r="L6206" s="8">
        <v>-2.2330983715944399E-4</v>
      </c>
      <c r="M6206" s="8">
        <v>0.287260390967287</v>
      </c>
    </row>
    <row r="6207" spans="1:13" x14ac:dyDescent="0.55000000000000004">
      <c r="A6207">
        <v>6202</v>
      </c>
      <c r="C6207">
        <f t="shared" si="294"/>
        <v>-0.17653443162439494</v>
      </c>
      <c r="D6207">
        <f t="shared" si="295"/>
        <v>2.6823895217698343E-4</v>
      </c>
      <c r="E6207" s="2">
        <f t="shared" si="296"/>
        <v>0.15523644912048823</v>
      </c>
      <c r="K6207">
        <v>6202</v>
      </c>
      <c r="L6207" s="8">
        <v>-2.6849410444933398E-4</v>
      </c>
      <c r="M6207" s="8">
        <v>0.21746613832505099</v>
      </c>
    </row>
    <row r="6208" spans="1:13" x14ac:dyDescent="0.55000000000000004">
      <c r="A6208">
        <v>6203</v>
      </c>
      <c r="C6208">
        <f t="shared" si="294"/>
        <v>-3.9376010052557489E-2</v>
      </c>
      <c r="D6208">
        <f t="shared" si="295"/>
        <v>2.2168835152332569E-4</v>
      </c>
      <c r="E6208" s="2">
        <f t="shared" si="296"/>
        <v>1.7578027116424144E-2</v>
      </c>
      <c r="K6208">
        <v>6203</v>
      </c>
      <c r="L6208" s="8">
        <v>-2.4643235766338799E-4</v>
      </c>
      <c r="M6208" s="8">
        <v>9.3206142277324905E-2</v>
      </c>
    </row>
    <row r="6209" spans="1:13" x14ac:dyDescent="0.55000000000000004">
      <c r="A6209">
        <v>6204</v>
      </c>
      <c r="C6209">
        <f t="shared" si="294"/>
        <v>0.10766496006203428</v>
      </c>
      <c r="D6209">
        <f t="shared" si="295"/>
        <v>1.1949864745700127E-4</v>
      </c>
      <c r="E6209" s="2">
        <f t="shared" si="296"/>
        <v>2.6264373954093451E-2</v>
      </c>
      <c r="K6209">
        <v>6204</v>
      </c>
      <c r="L6209" s="8">
        <v>-1.6265009814528701E-4</v>
      </c>
      <c r="M6209" s="8">
        <v>-5.4397910312686197E-2</v>
      </c>
    </row>
    <row r="6210" spans="1:13" x14ac:dyDescent="0.55000000000000004">
      <c r="A6210">
        <v>6205</v>
      </c>
      <c r="C6210">
        <f t="shared" si="294"/>
        <v>0.22768429459834957</v>
      </c>
      <c r="D6210">
        <f t="shared" si="295"/>
        <v>-1.2682698289397232E-5</v>
      </c>
      <c r="E6210" s="2">
        <f t="shared" si="296"/>
        <v>0.17310755739084047</v>
      </c>
      <c r="K6210">
        <v>6205</v>
      </c>
      <c r="L6210" s="8">
        <v>-3.8131112538743703E-5</v>
      </c>
      <c r="M6210" s="8">
        <v>-0.18837766880474799</v>
      </c>
    </row>
    <row r="6211" spans="1:13" x14ac:dyDescent="0.55000000000000004">
      <c r="A6211">
        <v>6206</v>
      </c>
      <c r="C6211">
        <f t="shared" si="294"/>
        <v>0.29055967039461938</v>
      </c>
      <c r="D6211">
        <f t="shared" si="295"/>
        <v>-1.4168095409522582E-4</v>
      </c>
      <c r="E6211" s="2">
        <f t="shared" si="296"/>
        <v>0.32005806116851382</v>
      </c>
      <c r="K6211">
        <v>6206</v>
      </c>
      <c r="L6211" s="8">
        <v>9.5938046751376806E-5</v>
      </c>
      <c r="M6211" s="8">
        <v>-0.27517707153444598</v>
      </c>
    </row>
    <row r="6212" spans="1:13" x14ac:dyDescent="0.55000000000000004">
      <c r="A6212">
        <v>6207</v>
      </c>
      <c r="C6212">
        <f t="shared" si="294"/>
        <v>0.28051069343374591</v>
      </c>
      <c r="D6212">
        <f t="shared" si="295"/>
        <v>-2.3512027682071117E-4</v>
      </c>
      <c r="E6212" s="2">
        <f t="shared" si="296"/>
        <v>0.32897951996469721</v>
      </c>
      <c r="K6212">
        <v>6207</v>
      </c>
      <c r="L6212" s="8">
        <v>2.0597892707618101E-4</v>
      </c>
      <c r="M6212" s="8">
        <v>-0.29305666962372201</v>
      </c>
    </row>
    <row r="6213" spans="1:13" x14ac:dyDescent="0.55000000000000004">
      <c r="A6213">
        <v>6208</v>
      </c>
      <c r="C6213">
        <f t="shared" si="294"/>
        <v>0.20005944511728052</v>
      </c>
      <c r="D6213">
        <f t="shared" si="295"/>
        <v>-2.6954936600640715E-4</v>
      </c>
      <c r="E6213" s="2">
        <f t="shared" si="296"/>
        <v>0.19149188001499781</v>
      </c>
      <c r="K6213">
        <v>6208</v>
      </c>
      <c r="L6213" s="8">
        <v>2.6443110731425999E-4</v>
      </c>
      <c r="M6213" s="8">
        <v>-0.23753840681414501</v>
      </c>
    </row>
    <row r="6214" spans="1:13" x14ac:dyDescent="0.55000000000000004">
      <c r="A6214">
        <v>6209</v>
      </c>
      <c r="C6214">
        <f t="shared" ref="C6214:C6277" si="297">$D$1*COS($B$2*(A6214-$L$2)+$B$1)</f>
        <v>6.9397492999073565E-2</v>
      </c>
      <c r="D6214">
        <f t="shared" ref="D6214:D6277" si="298">$D$2*COS($B$2*(A6214-$L$3)+$B$3)</f>
        <v>-2.363272459762099E-4</v>
      </c>
      <c r="E6214" s="2">
        <f t="shared" ref="E6214:E6277" si="299">(M6214-C6214)^2</f>
        <v>3.6835078738019826E-2</v>
      </c>
      <c r="K6214">
        <v>6209</v>
      </c>
      <c r="L6214" s="8">
        <v>2.5665487631398702E-4</v>
      </c>
      <c r="M6214" s="8">
        <v>-0.12252717643667101</v>
      </c>
    </row>
    <row r="6215" spans="1:13" x14ac:dyDescent="0.55000000000000004">
      <c r="A6215">
        <v>6210</v>
      </c>
      <c r="C6215">
        <f t="shared" si="297"/>
        <v>-7.8681767081979145E-2</v>
      </c>
      <c r="D6215">
        <f t="shared" si="298"/>
        <v>-1.4379196858910242E-4</v>
      </c>
      <c r="E6215" s="2">
        <f t="shared" si="299"/>
        <v>1.037413800141007E-2</v>
      </c>
      <c r="K6215">
        <v>6210</v>
      </c>
      <c r="L6215" s="8">
        <v>1.8459783936961401E-4</v>
      </c>
      <c r="M6215" s="8">
        <v>2.3171745382786001E-2</v>
      </c>
    </row>
    <row r="6216" spans="1:13" x14ac:dyDescent="0.55000000000000004">
      <c r="A6216">
        <v>6211</v>
      </c>
      <c r="C6216">
        <f t="shared" si="297"/>
        <v>-0.20701356210551408</v>
      </c>
      <c r="D6216">
        <f t="shared" si="298"/>
        <v>-1.5167937980343625E-5</v>
      </c>
      <c r="E6216" s="2">
        <f t="shared" si="299"/>
        <v>0.13695974074390882</v>
      </c>
      <c r="K6216">
        <v>6211</v>
      </c>
      <c r="L6216" s="8">
        <v>6.6307128393265001E-5</v>
      </c>
      <c r="M6216" s="8">
        <v>0.16306715982405201</v>
      </c>
    </row>
    <row r="6217" spans="1:13" x14ac:dyDescent="0.55000000000000004">
      <c r="A6217">
        <v>6212</v>
      </c>
      <c r="C6217">
        <f t="shared" si="297"/>
        <v>-0.28338931654023491</v>
      </c>
      <c r="D6217">
        <f t="shared" si="298"/>
        <v>1.1726292534671637E-4</v>
      </c>
      <c r="E6217" s="2">
        <f t="shared" si="299"/>
        <v>0.29758193366903379</v>
      </c>
      <c r="K6217">
        <v>6212</v>
      </c>
      <c r="L6217" s="8">
        <v>-6.8590614228739206E-5</v>
      </c>
      <c r="M6217" s="8">
        <v>0.26212139249216698</v>
      </c>
    </row>
    <row r="6218" spans="1:13" x14ac:dyDescent="0.55000000000000004">
      <c r="A6218">
        <v>6213</v>
      </c>
      <c r="C6218">
        <f t="shared" si="297"/>
        <v>-0.28864032589619587</v>
      </c>
      <c r="D6218">
        <f t="shared" si="298"/>
        <v>2.2026326611810081E-4</v>
      </c>
      <c r="E6218" s="2">
        <f t="shared" si="299"/>
        <v>0.34124994152071636</v>
      </c>
      <c r="K6218">
        <v>6213</v>
      </c>
      <c r="L6218" s="8">
        <v>-1.8630941201187601E-4</v>
      </c>
      <c r="M6218" s="8">
        <v>0.29552569632755199</v>
      </c>
    </row>
    <row r="6219" spans="1:13" x14ac:dyDescent="0.55000000000000004">
      <c r="A6219">
        <v>6214</v>
      </c>
      <c r="C6219">
        <f t="shared" si="297"/>
        <v>-0.22144869750754581</v>
      </c>
      <c r="D6219">
        <f t="shared" si="298"/>
        <v>2.679821698751131E-4</v>
      </c>
      <c r="E6219" s="2">
        <f t="shared" si="299"/>
        <v>0.22692118731121028</v>
      </c>
      <c r="K6219">
        <v>6214</v>
      </c>
      <c r="L6219" s="8">
        <v>-2.5736586177695602E-4</v>
      </c>
      <c r="M6219" s="8">
        <v>0.25491375620938</v>
      </c>
    </row>
    <row r="6220" spans="1:13" x14ac:dyDescent="0.55000000000000004">
      <c r="A6220">
        <v>6215</v>
      </c>
      <c r="C6220">
        <f t="shared" si="297"/>
        <v>-9.8678113816739105E-2</v>
      </c>
      <c r="D6220">
        <f t="shared" si="298"/>
        <v>2.4844319761094859E-4</v>
      </c>
      <c r="E6220" s="2">
        <f t="shared" si="299"/>
        <v>6.2068347029574228E-2</v>
      </c>
      <c r="K6220">
        <v>6215</v>
      </c>
      <c r="L6220" s="8">
        <v>-2.6396343487810302E-4</v>
      </c>
      <c r="M6220" s="8">
        <v>0.15045708447843201</v>
      </c>
    </row>
    <row r="6221" spans="1:13" x14ac:dyDescent="0.55000000000000004">
      <c r="A6221">
        <v>6216</v>
      </c>
      <c r="C6221">
        <f t="shared" si="297"/>
        <v>4.8858596475313577E-2</v>
      </c>
      <c r="D6221">
        <f t="shared" si="298"/>
        <v>1.6655021951395626E-4</v>
      </c>
      <c r="E6221" s="2">
        <f t="shared" si="299"/>
        <v>1.6435802948876583E-3</v>
      </c>
      <c r="K6221">
        <v>6216</v>
      </c>
      <c r="L6221" s="8">
        <v>-2.0444972820376199E-4</v>
      </c>
      <c r="M6221" s="8">
        <v>8.31750257187212E-3</v>
      </c>
    </row>
    <row r="6222" spans="1:13" x14ac:dyDescent="0.55000000000000004">
      <c r="A6222">
        <v>6217</v>
      </c>
      <c r="C6222">
        <f t="shared" si="297"/>
        <v>0.18413282890956281</v>
      </c>
      <c r="D6222">
        <f t="shared" si="298"/>
        <v>4.2856646919041839E-5</v>
      </c>
      <c r="E6222" s="2">
        <f t="shared" si="299"/>
        <v>0.10242437160126838</v>
      </c>
      <c r="K6222">
        <v>6217</v>
      </c>
      <c r="L6222" s="8">
        <v>-9.3730318786753897E-5</v>
      </c>
      <c r="M6222" s="8">
        <v>-0.135905249451854</v>
      </c>
    </row>
    <row r="6223" spans="1:13" x14ac:dyDescent="0.55000000000000004">
      <c r="A6223">
        <v>6218</v>
      </c>
      <c r="C6223">
        <f t="shared" si="297"/>
        <v>0.27319360249959279</v>
      </c>
      <c r="D6223">
        <f t="shared" si="298"/>
        <v>-9.1593040706110495E-5</v>
      </c>
      <c r="E6223" s="2">
        <f t="shared" si="299"/>
        <v>0.26965513647276523</v>
      </c>
      <c r="K6223">
        <v>6218</v>
      </c>
      <c r="L6223" s="8">
        <v>4.0464430431080302E-5</v>
      </c>
      <c r="M6223" s="8">
        <v>-0.24608968865540401</v>
      </c>
    </row>
    <row r="6224" spans="1:13" x14ac:dyDescent="0.55000000000000004">
      <c r="A6224">
        <v>6219</v>
      </c>
      <c r="C6224">
        <f t="shared" si="297"/>
        <v>0.2936885403264638</v>
      </c>
      <c r="D6224">
        <f t="shared" si="298"/>
        <v>-2.0305480574214267E-4</v>
      </c>
      <c r="E6224" s="2">
        <f t="shared" si="299"/>
        <v>0.34612981091196776</v>
      </c>
      <c r="K6224">
        <v>6219</v>
      </c>
      <c r="L6224" s="8">
        <v>1.6452461202434799E-4</v>
      </c>
      <c r="M6224" s="8">
        <v>-0.29463943870561299</v>
      </c>
    </row>
    <row r="6225" spans="1:13" x14ac:dyDescent="0.55000000000000004">
      <c r="A6225">
        <v>6220</v>
      </c>
      <c r="C6225">
        <f t="shared" si="297"/>
        <v>0.24047384499464397</v>
      </c>
      <c r="D6225">
        <f t="shared" si="298"/>
        <v>-2.6355409459260365E-4</v>
      </c>
      <c r="E6225" s="2">
        <f t="shared" si="299"/>
        <v>0.2599661509109184</v>
      </c>
      <c r="K6225">
        <v>6220</v>
      </c>
      <c r="L6225" s="8">
        <v>2.47378583899523E-4</v>
      </c>
      <c r="M6225" s="8">
        <v>-0.26939491352162198</v>
      </c>
    </row>
    <row r="6226" spans="1:13" x14ac:dyDescent="0.55000000000000004">
      <c r="A6226">
        <v>6221</v>
      </c>
      <c r="C6226">
        <f t="shared" si="297"/>
        <v>0.12690528335952644</v>
      </c>
      <c r="D6226">
        <f t="shared" si="298"/>
        <v>-2.5790686098099534E-4</v>
      </c>
      <c r="E6226" s="2">
        <f t="shared" si="299"/>
        <v>9.2163272014840064E-2</v>
      </c>
      <c r="K6226">
        <v>6221</v>
      </c>
      <c r="L6226" s="8">
        <v>2.6827505481174201E-4</v>
      </c>
      <c r="M6226" s="8">
        <v>-0.17667876104142699</v>
      </c>
    </row>
    <row r="6227" spans="1:13" x14ac:dyDescent="0.55000000000000004">
      <c r="A6227">
        <v>6222</v>
      </c>
      <c r="C6227">
        <f t="shared" si="297"/>
        <v>-1.8513829450203415E-2</v>
      </c>
      <c r="D6227">
        <f t="shared" si="298"/>
        <v>-1.8753044150927395E-4</v>
      </c>
      <c r="E6227" s="2">
        <f t="shared" si="299"/>
        <v>4.4937586689225889E-4</v>
      </c>
      <c r="K6227">
        <v>6222</v>
      </c>
      <c r="L6227" s="8">
        <v>2.2198037398874401E-4</v>
      </c>
      <c r="M6227" s="8">
        <v>-3.9712316822944398E-2</v>
      </c>
    </row>
    <row r="6228" spans="1:13" x14ac:dyDescent="0.55000000000000004">
      <c r="A6228">
        <v>6223</v>
      </c>
      <c r="C6228">
        <f t="shared" si="297"/>
        <v>-0.15928636130849363</v>
      </c>
      <c r="D6228">
        <f t="shared" si="298"/>
        <v>-7.0087834046797103E-5</v>
      </c>
      <c r="E6228" s="2">
        <f t="shared" si="299"/>
        <v>7.1015153180846086E-2</v>
      </c>
      <c r="K6228">
        <v>6223</v>
      </c>
      <c r="L6228" s="8">
        <v>1.20089331434E-4</v>
      </c>
      <c r="M6228" s="8">
        <v>0.10720032350117201</v>
      </c>
    </row>
    <row r="6229" spans="1:13" x14ac:dyDescent="0.55000000000000004">
      <c r="A6229">
        <v>6224</v>
      </c>
      <c r="C6229">
        <f t="shared" si="297"/>
        <v>-0.26008137396845027</v>
      </c>
      <c r="D6229">
        <f t="shared" si="298"/>
        <v>6.4945342427102321E-5</v>
      </c>
      <c r="E6229" s="2">
        <f t="shared" si="299"/>
        <v>0.23750549187266679</v>
      </c>
      <c r="K6229">
        <v>6224</v>
      </c>
      <c r="L6229" s="8">
        <v>-1.18788291585158E-5</v>
      </c>
      <c r="M6229" s="8">
        <v>0.227263977781894</v>
      </c>
    </row>
    <row r="6230" spans="1:13" x14ac:dyDescent="0.55000000000000004">
      <c r="A6230">
        <v>6225</v>
      </c>
      <c r="C6230">
        <f t="shared" si="297"/>
        <v>-0.29560144384271686</v>
      </c>
      <c r="D6230">
        <f t="shared" si="298"/>
        <v>1.8367860689099977E-4</v>
      </c>
      <c r="E6230" s="2">
        <f t="shared" si="299"/>
        <v>0.34340702020106406</v>
      </c>
      <c r="K6230">
        <v>6225</v>
      </c>
      <c r="L6230" s="8">
        <v>-1.4087186329737501E-4</v>
      </c>
      <c r="M6230" s="8">
        <v>0.29040795898377703</v>
      </c>
    </row>
    <row r="6231" spans="1:13" x14ac:dyDescent="0.55000000000000004">
      <c r="A6231">
        <v>6226</v>
      </c>
      <c r="C6231">
        <f t="shared" si="297"/>
        <v>-0.2569317820965199</v>
      </c>
      <c r="D6231">
        <f t="shared" si="298"/>
        <v>2.563124126630968E-4</v>
      </c>
      <c r="E6231" s="2">
        <f t="shared" si="299"/>
        <v>0.2891742530733597</v>
      </c>
      <c r="K6231">
        <v>6226</v>
      </c>
      <c r="L6231" s="8">
        <v>-2.3458266536781301E-4</v>
      </c>
      <c r="M6231" s="8">
        <v>0.28081746529798801</v>
      </c>
    </row>
    <row r="6232" spans="1:13" x14ac:dyDescent="0.55000000000000004">
      <c r="A6232">
        <v>6227</v>
      </c>
      <c r="C6232">
        <f t="shared" si="297"/>
        <v>-0.15377765874003224</v>
      </c>
      <c r="D6232">
        <f t="shared" si="298"/>
        <v>2.6461720549449363E-4</v>
      </c>
      <c r="E6232" s="2">
        <f t="shared" si="299"/>
        <v>0.12579233689625316</v>
      </c>
      <c r="K6232">
        <v>6227</v>
      </c>
      <c r="L6232" s="8">
        <v>-2.6954078365167602E-4</v>
      </c>
      <c r="M6232" s="8">
        <v>0.200894495363237</v>
      </c>
    </row>
    <row r="6233" spans="1:13" x14ac:dyDescent="0.55000000000000004">
      <c r="A6233">
        <v>6228</v>
      </c>
      <c r="C6233">
        <f t="shared" si="297"/>
        <v>-1.2028584413530099E-2</v>
      </c>
      <c r="D6233">
        <f t="shared" si="298"/>
        <v>2.0650865743612035E-4</v>
      </c>
      <c r="E6233" s="2">
        <f t="shared" si="299"/>
        <v>6.8367823059858092E-3</v>
      </c>
      <c r="K6233">
        <v>6228</v>
      </c>
      <c r="L6233" s="8">
        <v>-2.3699074056034999E-4</v>
      </c>
      <c r="M6233" s="8">
        <v>7.0656252805792102E-2</v>
      </c>
    </row>
    <row r="6234" spans="1:13" x14ac:dyDescent="0.55000000000000004">
      <c r="A6234">
        <v>6229</v>
      </c>
      <c r="C6234">
        <f t="shared" si="297"/>
        <v>0.13273941105832582</v>
      </c>
      <c r="D6234">
        <f t="shared" si="298"/>
        <v>9.6570789218404827E-5</v>
      </c>
      <c r="E6234" s="2">
        <f t="shared" si="299"/>
        <v>4.4107433324005678E-2</v>
      </c>
      <c r="K6234">
        <v>6229</v>
      </c>
      <c r="L6234" s="8">
        <v>-1.45084896311865E-4</v>
      </c>
      <c r="M6234" s="8">
        <v>-7.7278286586433806E-2</v>
      </c>
    </row>
    <row r="6235" spans="1:13" x14ac:dyDescent="0.55000000000000004">
      <c r="A6235">
        <v>6230</v>
      </c>
      <c r="C6235">
        <f t="shared" si="297"/>
        <v>0.24419261227932743</v>
      </c>
      <c r="D6235">
        <f t="shared" si="298"/>
        <v>-3.7604311542403157E-5</v>
      </c>
      <c r="E6235" s="2">
        <f t="shared" si="299"/>
        <v>0.20254555334602839</v>
      </c>
      <c r="K6235">
        <v>6230</v>
      </c>
      <c r="L6235" s="8">
        <v>-1.6841639740719899E-5</v>
      </c>
      <c r="M6235" s="8">
        <v>-0.20585799970340099</v>
      </c>
    </row>
    <row r="6236" spans="1:13" x14ac:dyDescent="0.55000000000000004">
      <c r="A6236">
        <v>6231</v>
      </c>
      <c r="C6236">
        <f t="shared" si="297"/>
        <v>0.29435861499008548</v>
      </c>
      <c r="D6236">
        <f t="shared" si="298"/>
        <v>-1.6234152274206403E-4</v>
      </c>
      <c r="E6236" s="2">
        <f t="shared" si="299"/>
        <v>0.33320361020694333</v>
      </c>
      <c r="K6236">
        <v>6231</v>
      </c>
      <c r="L6236" s="8">
        <v>1.1561970998143601E-4</v>
      </c>
      <c r="M6236" s="8">
        <v>-0.28287929974433601</v>
      </c>
    </row>
    <row r="6237" spans="1:13" x14ac:dyDescent="0.55000000000000004">
      <c r="A6237">
        <v>6232</v>
      </c>
      <c r="C6237">
        <f t="shared" si="297"/>
        <v>0.27064680992563683</v>
      </c>
      <c r="D6237">
        <f t="shared" si="298"/>
        <v>-2.463344336212586E-4</v>
      </c>
      <c r="E6237" s="2">
        <f t="shared" si="299"/>
        <v>0.31326244922387259</v>
      </c>
      <c r="K6237">
        <v>6232</v>
      </c>
      <c r="L6237" s="8">
        <v>2.1912338608613401E-4</v>
      </c>
      <c r="M6237" s="8">
        <v>-0.28905172430852799</v>
      </c>
    </row>
    <row r="6238" spans="1:13" x14ac:dyDescent="0.55000000000000004">
      <c r="A6238">
        <v>6233</v>
      </c>
      <c r="C6238">
        <f t="shared" si="297"/>
        <v>0.17900836035196413</v>
      </c>
      <c r="D6238">
        <f t="shared" si="298"/>
        <v>-2.685025939793967E-4</v>
      </c>
      <c r="E6238" s="2">
        <f t="shared" si="299"/>
        <v>0.16147354656430232</v>
      </c>
      <c r="K6238">
        <v>6233</v>
      </c>
      <c r="L6238" s="8">
        <v>2.6774625080275998E-4</v>
      </c>
      <c r="M6238" s="8">
        <v>-0.222829351372934</v>
      </c>
    </row>
    <row r="6239" spans="1:13" x14ac:dyDescent="0.55000000000000004">
      <c r="A6239">
        <v>6234</v>
      </c>
      <c r="C6239">
        <f t="shared" si="297"/>
        <v>4.2442585531059868E-2</v>
      </c>
      <c r="D6239">
        <f t="shared" si="298"/>
        <v>-2.2328226283652842E-4</v>
      </c>
      <c r="E6239" s="2">
        <f t="shared" si="299"/>
        <v>2.0517861061261078E-2</v>
      </c>
      <c r="K6239">
        <v>6234</v>
      </c>
      <c r="L6239" s="8">
        <v>2.4931040602868098E-4</v>
      </c>
      <c r="M6239" s="8">
        <v>-0.100797985053049</v>
      </c>
    </row>
    <row r="6240" spans="1:13" x14ac:dyDescent="0.55000000000000004">
      <c r="A6240">
        <v>6235</v>
      </c>
      <c r="C6240">
        <f t="shared" si="297"/>
        <v>-0.10477538364284388</v>
      </c>
      <c r="D6240">
        <f t="shared" si="298"/>
        <v>-1.2202279013801847E-4</v>
      </c>
      <c r="E6240" s="2">
        <f t="shared" si="299"/>
        <v>2.2877846803408763E-2</v>
      </c>
      <c r="K6240">
        <v>6235</v>
      </c>
      <c r="L6240" s="8">
        <v>1.6843322345524401E-4</v>
      </c>
      <c r="M6240" s="8">
        <v>4.64788619286731E-2</v>
      </c>
    </row>
    <row r="6241" spans="1:13" x14ac:dyDescent="0.55000000000000004">
      <c r="A6241">
        <v>6236</v>
      </c>
      <c r="C6241">
        <f t="shared" si="297"/>
        <v>-0.22569694001224971</v>
      </c>
      <c r="D6241">
        <f t="shared" si="298"/>
        <v>9.8618308487946756E-6</v>
      </c>
      <c r="E6241" s="2">
        <f t="shared" si="299"/>
        <v>0.16631040681458159</v>
      </c>
      <c r="K6241">
        <v>6236</v>
      </c>
      <c r="L6241" s="8">
        <v>4.5370895183581201E-5</v>
      </c>
      <c r="M6241" s="8">
        <v>0.18211478960643299</v>
      </c>
    </row>
    <row r="6242" spans="1:13" x14ac:dyDescent="0.55000000000000004">
      <c r="A6242">
        <v>6237</v>
      </c>
      <c r="C6242">
        <f t="shared" si="297"/>
        <v>-0.28997332175261009</v>
      </c>
      <c r="D6242">
        <f t="shared" si="298"/>
        <v>1.3927134016346126E-4</v>
      </c>
      <c r="E6242" s="2">
        <f t="shared" si="299"/>
        <v>0.31597019309159102</v>
      </c>
      <c r="K6242">
        <v>6237</v>
      </c>
      <c r="L6242" s="8">
        <v>-8.9054855247409803E-5</v>
      </c>
      <c r="M6242" s="8">
        <v>0.27213893846912801</v>
      </c>
    </row>
    <row r="6243" spans="1:13" x14ac:dyDescent="0.55000000000000004">
      <c r="A6243">
        <v>6238</v>
      </c>
      <c r="C6243">
        <f t="shared" si="297"/>
        <v>-0.28147251188572292</v>
      </c>
      <c r="D6243">
        <f t="shared" si="298"/>
        <v>2.3372667870402572E-4</v>
      </c>
      <c r="E6243" s="2">
        <f t="shared" si="299"/>
        <v>0.33117344818421973</v>
      </c>
      <c r="K6243">
        <v>6238</v>
      </c>
      <c r="L6243" s="8">
        <v>-2.01176264725473E-4</v>
      </c>
      <c r="M6243" s="8">
        <v>0.29400420196482002</v>
      </c>
    </row>
    <row r="6244" spans="1:13" x14ac:dyDescent="0.55000000000000004">
      <c r="A6244">
        <v>6239</v>
      </c>
      <c r="C6244">
        <f t="shared" si="297"/>
        <v>-0.20232803450532189</v>
      </c>
      <c r="D6244">
        <f t="shared" si="298"/>
        <v>2.6952154745737137E-4</v>
      </c>
      <c r="E6244" s="2">
        <f t="shared" si="299"/>
        <v>0.19763565966607036</v>
      </c>
      <c r="K6244">
        <v>6239</v>
      </c>
      <c r="L6244" s="8">
        <v>-2.6291183069610002E-4</v>
      </c>
      <c r="M6244" s="8">
        <v>0.242234289208767</v>
      </c>
    </row>
    <row r="6245" spans="1:13" x14ac:dyDescent="0.55000000000000004">
      <c r="A6245">
        <v>6240</v>
      </c>
      <c r="C6245">
        <f t="shared" si="297"/>
        <v>-7.2403485204840343E-2</v>
      </c>
      <c r="D6245">
        <f t="shared" si="298"/>
        <v>2.3767218886422707E-4</v>
      </c>
      <c r="E6245" s="2">
        <f t="shared" si="299"/>
        <v>4.0884347123935426E-2</v>
      </c>
      <c r="K6245">
        <v>6240</v>
      </c>
      <c r="L6245" s="8">
        <v>-2.5879949768230101E-4</v>
      </c>
      <c r="M6245" s="8">
        <v>0.12979529600794401</v>
      </c>
    </row>
    <row r="6246" spans="1:13" x14ac:dyDescent="0.55000000000000004">
      <c r="A6246">
        <v>6241</v>
      </c>
      <c r="C6246">
        <f t="shared" si="297"/>
        <v>7.5692812740815435E-2</v>
      </c>
      <c r="D6246">
        <f t="shared" si="298"/>
        <v>1.4617212059846811E-4</v>
      </c>
      <c r="E6246" s="2">
        <f t="shared" si="299"/>
        <v>8.252731721532576E-3</v>
      </c>
      <c r="K6246">
        <v>6241</v>
      </c>
      <c r="L6246" s="8">
        <v>-1.8986922499844301E-4</v>
      </c>
      <c r="M6246" s="8">
        <v>-1.5151734269627499E-2</v>
      </c>
    </row>
    <row r="6247" spans="1:13" x14ac:dyDescent="0.55000000000000004">
      <c r="A6247">
        <v>6242</v>
      </c>
      <c r="C6247">
        <f t="shared" si="297"/>
        <v>0.20479181016642686</v>
      </c>
      <c r="D6247">
        <f t="shared" si="298"/>
        <v>1.7985931126330693E-5</v>
      </c>
      <c r="E6247" s="2">
        <f t="shared" si="299"/>
        <v>0.13039012540906786</v>
      </c>
      <c r="K6247">
        <v>6242</v>
      </c>
      <c r="L6247" s="8">
        <v>-7.3385027050566E-5</v>
      </c>
      <c r="M6247" s="8">
        <v>-0.15630391870483501</v>
      </c>
    </row>
    <row r="6248" spans="1:13" x14ac:dyDescent="0.55000000000000004">
      <c r="A6248">
        <v>6243</v>
      </c>
      <c r="C6248">
        <f t="shared" si="297"/>
        <v>0.28249237990912002</v>
      </c>
      <c r="D6248">
        <f t="shared" si="298"/>
        <v>-1.1471434794516809E-4</v>
      </c>
      <c r="E6248" s="2">
        <f t="shared" si="299"/>
        <v>0.29246593464464121</v>
      </c>
      <c r="K6248">
        <v>6243</v>
      </c>
      <c r="L6248" s="8">
        <v>6.1478906169782504E-5</v>
      </c>
      <c r="M6248" s="8">
        <v>-0.25830881706130199</v>
      </c>
    </row>
    <row r="6249" spans="1:13" x14ac:dyDescent="0.55000000000000004">
      <c r="A6249">
        <v>6244</v>
      </c>
      <c r="C6249">
        <f t="shared" si="297"/>
        <v>0.28929331676153897</v>
      </c>
      <c r="D6249">
        <f t="shared" si="298"/>
        <v>-2.1862374366903069E-4</v>
      </c>
      <c r="E6249" s="2">
        <f t="shared" si="299"/>
        <v>0.34212203196861818</v>
      </c>
      <c r="K6249">
        <v>6244</v>
      </c>
      <c r="L6249" s="8">
        <v>1.8094506595246301E-4</v>
      </c>
      <c r="M6249" s="8">
        <v>-0.2956186697532</v>
      </c>
    </row>
    <row r="6250" spans="1:13" x14ac:dyDescent="0.55000000000000004">
      <c r="A6250">
        <v>6245</v>
      </c>
      <c r="C6250">
        <f t="shared" si="297"/>
        <v>0.22348772892610119</v>
      </c>
      <c r="D6250">
        <f t="shared" si="298"/>
        <v>-2.6766318795484647E-4</v>
      </c>
      <c r="E6250" s="2">
        <f t="shared" si="299"/>
        <v>0.23268730158635084</v>
      </c>
      <c r="K6250">
        <v>6245</v>
      </c>
      <c r="L6250" s="8">
        <v>2.5509241146565398E-4</v>
      </c>
      <c r="M6250" s="8">
        <v>-0.25888899272032201</v>
      </c>
    </row>
    <row r="6251" spans="1:13" x14ac:dyDescent="0.55000000000000004">
      <c r="A6251">
        <v>6246</v>
      </c>
      <c r="C6251">
        <f t="shared" si="297"/>
        <v>0.10159143188180618</v>
      </c>
      <c r="D6251">
        <f t="shared" si="298"/>
        <v>-2.4952481395782908E-4</v>
      </c>
      <c r="E6251" s="2">
        <f t="shared" si="299"/>
        <v>6.7034591764835838E-2</v>
      </c>
      <c r="K6251">
        <v>6246</v>
      </c>
      <c r="L6251" s="8">
        <v>2.6535028004883902E-4</v>
      </c>
      <c r="M6251" s="8">
        <v>-0.15731896142992599</v>
      </c>
    </row>
    <row r="6252" spans="1:13" x14ac:dyDescent="0.55000000000000004">
      <c r="A6252">
        <v>6247</v>
      </c>
      <c r="C6252">
        <f t="shared" si="297"/>
        <v>-4.5802173190160243E-2</v>
      </c>
      <c r="D6252">
        <f t="shared" si="298"/>
        <v>-1.6876097122362133E-4</v>
      </c>
      <c r="E6252" s="2">
        <f t="shared" si="299"/>
        <v>8.6758246702976695E-4</v>
      </c>
      <c r="K6252">
        <v>6247</v>
      </c>
      <c r="L6252" s="8">
        <v>2.0914952488016201E-4</v>
      </c>
      <c r="M6252" s="8">
        <v>-1.63474203134212E-2</v>
      </c>
    </row>
    <row r="6253" spans="1:13" x14ac:dyDescent="0.55000000000000004">
      <c r="A6253">
        <v>6248</v>
      </c>
      <c r="C6253">
        <f t="shared" si="297"/>
        <v>-0.1817003982246056</v>
      </c>
      <c r="D6253">
        <f t="shared" si="298"/>
        <v>-4.5641681911314218E-5</v>
      </c>
      <c r="E6253" s="2">
        <f t="shared" si="299"/>
        <v>9.6359851171600175E-2</v>
      </c>
      <c r="K6253">
        <v>6248</v>
      </c>
      <c r="L6253" s="8">
        <v>1.00565973735792E-4</v>
      </c>
      <c r="M6253" s="8">
        <v>0.12871843363261301</v>
      </c>
    </row>
    <row r="6254" spans="1:13" x14ac:dyDescent="0.55000000000000004">
      <c r="A6254">
        <v>6249</v>
      </c>
      <c r="C6254">
        <f t="shared" si="297"/>
        <v>-0.27199565324518521</v>
      </c>
      <c r="D6254">
        <f t="shared" si="298"/>
        <v>8.8932707510411363E-5</v>
      </c>
      <c r="E6254" s="2">
        <f t="shared" si="299"/>
        <v>0.26372498582724957</v>
      </c>
      <c r="K6254">
        <v>6249</v>
      </c>
      <c r="L6254" s="8">
        <v>-3.3204949396715001E-5</v>
      </c>
      <c r="M6254" s="8">
        <v>0.24154595736416901</v>
      </c>
    </row>
    <row r="6255" spans="1:13" x14ac:dyDescent="0.55000000000000004">
      <c r="A6255">
        <v>6250</v>
      </c>
      <c r="C6255">
        <f t="shared" si="297"/>
        <v>-0.29402573251469538</v>
      </c>
      <c r="D6255">
        <f t="shared" si="298"/>
        <v>2.0118686189976275E-4</v>
      </c>
      <c r="E6255" s="2">
        <f t="shared" si="299"/>
        <v>0.34562938495234052</v>
      </c>
      <c r="K6255">
        <v>6250</v>
      </c>
      <c r="L6255" s="8">
        <v>-1.5865948696426401E-4</v>
      </c>
      <c r="M6255" s="8">
        <v>0.29387679763153601</v>
      </c>
    </row>
    <row r="6256" spans="1:13" x14ac:dyDescent="0.55000000000000004">
      <c r="A6256">
        <v>6251</v>
      </c>
      <c r="C6256">
        <f t="shared" si="297"/>
        <v>-0.24226155049371598</v>
      </c>
      <c r="D6256">
        <f t="shared" si="298"/>
        <v>2.6294735463484815E-4</v>
      </c>
      <c r="E6256" s="2">
        <f t="shared" si="299"/>
        <v>0.2650869169639834</v>
      </c>
      <c r="K6256">
        <v>6251</v>
      </c>
      <c r="L6256" s="8">
        <v>-2.4437677176961201E-4</v>
      </c>
      <c r="M6256" s="8">
        <v>0.27260437085278699</v>
      </c>
    </row>
    <row r="6257" spans="1:13" x14ac:dyDescent="0.55000000000000004">
      <c r="A6257">
        <v>6252</v>
      </c>
      <c r="C6257">
        <f t="shared" si="297"/>
        <v>-0.12969482577099431</v>
      </c>
      <c r="D6257">
        <f t="shared" si="298"/>
        <v>2.5871360384815799E-4</v>
      </c>
      <c r="E6257" s="2">
        <f t="shared" si="299"/>
        <v>9.7813384440133266E-2</v>
      </c>
      <c r="K6257">
        <v>6252</v>
      </c>
      <c r="L6257" s="8">
        <v>-2.6888837808183098E-4</v>
      </c>
      <c r="M6257" s="8">
        <v>0.183056488279216</v>
      </c>
    </row>
    <row r="6258" spans="1:13" x14ac:dyDescent="0.55000000000000004">
      <c r="A6258">
        <v>6253</v>
      </c>
      <c r="C6258">
        <f t="shared" si="297"/>
        <v>1.5422566472692623E-2</v>
      </c>
      <c r="D6258">
        <f t="shared" si="298"/>
        <v>1.8954819174652742E-4</v>
      </c>
      <c r="E6258" s="2">
        <f t="shared" si="299"/>
        <v>1.039314830667693E-3</v>
      </c>
      <c r="K6258">
        <v>6253</v>
      </c>
      <c r="L6258" s="8">
        <v>-2.26055222041058E-4</v>
      </c>
      <c r="M6258" s="8">
        <v>4.7660972616106301E-2</v>
      </c>
    </row>
    <row r="6259" spans="1:13" x14ac:dyDescent="0.55000000000000004">
      <c r="A6259">
        <v>6254</v>
      </c>
      <c r="C6259">
        <f t="shared" si="297"/>
        <v>0.15666921961364155</v>
      </c>
      <c r="D6259">
        <f t="shared" si="298"/>
        <v>7.2810178875391173E-5</v>
      </c>
      <c r="E6259" s="2">
        <f t="shared" si="299"/>
        <v>6.5710579556639587E-2</v>
      </c>
      <c r="K6259">
        <v>6254</v>
      </c>
      <c r="L6259" s="8">
        <v>-1.2660513329531501E-4</v>
      </c>
      <c r="M6259" s="8">
        <v>-9.9671529305915899E-2</v>
      </c>
    </row>
    <row r="6260" spans="1:13" x14ac:dyDescent="0.55000000000000004">
      <c r="A6260">
        <v>6255</v>
      </c>
      <c r="C6260">
        <f t="shared" si="297"/>
        <v>0.25859520095669492</v>
      </c>
      <c r="D6260">
        <f t="shared" si="298"/>
        <v>-6.2201654176668737E-5</v>
      </c>
      <c r="E6260" s="2">
        <f t="shared" si="299"/>
        <v>0.23101084852113254</v>
      </c>
      <c r="K6260">
        <v>6255</v>
      </c>
      <c r="L6260" s="8">
        <v>4.5539964854666997E-6</v>
      </c>
      <c r="M6260" s="8">
        <v>-0.22204067839599401</v>
      </c>
    </row>
    <row r="6261" spans="1:13" x14ac:dyDescent="0.55000000000000004">
      <c r="A6261">
        <v>6256</v>
      </c>
      <c r="C6261">
        <f t="shared" si="297"/>
        <v>0.29561923761396725</v>
      </c>
      <c r="D6261">
        <f t="shared" si="298"/>
        <v>-1.8160218313722584E-4</v>
      </c>
      <c r="E6261" s="2">
        <f t="shared" si="299"/>
        <v>0.34154393090385743</v>
      </c>
      <c r="K6261">
        <v>6256</v>
      </c>
      <c r="L6261" s="8">
        <v>1.3457254959552001E-4</v>
      </c>
      <c r="M6261" s="8">
        <v>-0.28879836214142801</v>
      </c>
    </row>
    <row r="6262" spans="1:13" x14ac:dyDescent="0.55000000000000004">
      <c r="A6262">
        <v>6257</v>
      </c>
      <c r="C6262">
        <f t="shared" si="297"/>
        <v>0.25844907678925516</v>
      </c>
      <c r="D6262">
        <f t="shared" si="298"/>
        <v>-2.5542439200063977E-4</v>
      </c>
      <c r="E6262" s="2">
        <f t="shared" si="299"/>
        <v>0.29341048535090197</v>
      </c>
      <c r="K6262">
        <v>6257</v>
      </c>
      <c r="L6262" s="8">
        <v>2.3088657283188601E-4</v>
      </c>
      <c r="M6262" s="8">
        <v>-0.28322470451357101</v>
      </c>
    </row>
    <row r="6263" spans="1:13" x14ac:dyDescent="0.55000000000000004">
      <c r="A6263">
        <v>6258</v>
      </c>
      <c r="C6263">
        <f t="shared" si="297"/>
        <v>0.15641364536473629</v>
      </c>
      <c r="D6263">
        <f t="shared" si="298"/>
        <v>-2.6514046239089269E-4</v>
      </c>
      <c r="E6263" s="2">
        <f t="shared" si="299"/>
        <v>0.13186289433329212</v>
      </c>
      <c r="K6263">
        <v>6258</v>
      </c>
      <c r="L6263" s="8">
        <v>2.69373621586195E-4</v>
      </c>
      <c r="M6263" s="8">
        <v>-0.20671566264178101</v>
      </c>
    </row>
    <row r="6264" spans="1:13" x14ac:dyDescent="0.55000000000000004">
      <c r="A6264">
        <v>6259</v>
      </c>
      <c r="C6264">
        <f t="shared" si="297"/>
        <v>1.5121685896015605E-2</v>
      </c>
      <c r="D6264">
        <f t="shared" si="298"/>
        <v>-2.0831186544103473E-4</v>
      </c>
      <c r="E6264" s="2">
        <f t="shared" si="299"/>
        <v>8.7525542262078312E-3</v>
      </c>
      <c r="K6264">
        <v>6259</v>
      </c>
      <c r="L6264" s="8">
        <v>2.4039437574161201E-4</v>
      </c>
      <c r="M6264" s="8">
        <v>-7.8433400690486099E-2</v>
      </c>
    </row>
    <row r="6265" spans="1:13" x14ac:dyDescent="0.55000000000000004">
      <c r="A6265">
        <v>6260</v>
      </c>
      <c r="C6265">
        <f t="shared" si="297"/>
        <v>-0.12996549799640689</v>
      </c>
      <c r="D6265">
        <f t="shared" si="298"/>
        <v>-9.9201381130503203E-5</v>
      </c>
      <c r="E6265" s="2">
        <f t="shared" si="299"/>
        <v>3.9783689642225867E-2</v>
      </c>
      <c r="K6265">
        <v>6260</v>
      </c>
      <c r="L6265" s="8">
        <v>1.5120686719410299E-4</v>
      </c>
      <c r="M6265" s="8">
        <v>6.9492993029234507E-2</v>
      </c>
    </row>
    <row r="6266" spans="1:13" x14ac:dyDescent="0.55000000000000004">
      <c r="A6266">
        <v>6261</v>
      </c>
      <c r="C6266">
        <f t="shared" si="297"/>
        <v>-0.24243408134706862</v>
      </c>
      <c r="D6266">
        <f t="shared" si="298"/>
        <v>3.4806558844579457E-5</v>
      </c>
      <c r="E6266" s="2">
        <f t="shared" si="299"/>
        <v>0.19576069009694003</v>
      </c>
      <c r="K6266">
        <v>6261</v>
      </c>
      <c r="L6266" s="8">
        <v>2.4148660738527399E-5</v>
      </c>
      <c r="M6266" s="8">
        <v>0.20001443554155199</v>
      </c>
    </row>
    <row r="6267" spans="1:13" x14ac:dyDescent="0.55000000000000004">
      <c r="A6267">
        <v>6262</v>
      </c>
      <c r="C6267">
        <f t="shared" si="297"/>
        <v>-0.29405682038459269</v>
      </c>
      <c r="D6267">
        <f t="shared" si="298"/>
        <v>1.6007878621372099E-4</v>
      </c>
      <c r="E6267" s="2">
        <f t="shared" si="299"/>
        <v>0.33004777075864367</v>
      </c>
      <c r="K6267">
        <v>6262</v>
      </c>
      <c r="L6267" s="8">
        <v>-1.0895772760642699E-4</v>
      </c>
      <c r="M6267" s="8">
        <v>0.28044102187301201</v>
      </c>
    </row>
    <row r="6268" spans="1:13" x14ac:dyDescent="0.55000000000000004">
      <c r="A6268">
        <v>6263</v>
      </c>
      <c r="C6268">
        <f t="shared" si="297"/>
        <v>-0.27187749573156328</v>
      </c>
      <c r="D6268">
        <f t="shared" si="298"/>
        <v>2.4517461243630867E-4</v>
      </c>
      <c r="E6268" s="2">
        <f t="shared" si="299"/>
        <v>0.31641402411066422</v>
      </c>
      <c r="K6268">
        <v>6263</v>
      </c>
      <c r="L6268" s="8">
        <v>-2.1477497714768301E-4</v>
      </c>
      <c r="M6268" s="8">
        <v>0.29062941454658098</v>
      </c>
    </row>
    <row r="6269" spans="1:13" x14ac:dyDescent="0.55000000000000004">
      <c r="A6269">
        <v>6264</v>
      </c>
      <c r="C6269">
        <f t="shared" si="297"/>
        <v>-0.18146265037282078</v>
      </c>
      <c r="D6269">
        <f t="shared" si="298"/>
        <v>2.6873677880817143E-4</v>
      </c>
      <c r="E6269" s="2">
        <f t="shared" si="299"/>
        <v>0.1676824841564693</v>
      </c>
      <c r="K6269">
        <v>6264</v>
      </c>
      <c r="L6269" s="8">
        <v>-2.6680050129507298E-4</v>
      </c>
      <c r="M6269" s="8">
        <v>0.22802786741296299</v>
      </c>
    </row>
    <row r="6270" spans="1:13" x14ac:dyDescent="0.55000000000000004">
      <c r="A6270">
        <v>6265</v>
      </c>
      <c r="C6270">
        <f t="shared" si="297"/>
        <v>-4.5504504703933954E-2</v>
      </c>
      <c r="D6270">
        <f t="shared" si="298"/>
        <v>2.2485167822319568E-4</v>
      </c>
      <c r="E6270" s="2">
        <f t="shared" si="299"/>
        <v>2.3660540411179227E-2</v>
      </c>
      <c r="K6270">
        <v>6265</v>
      </c>
      <c r="L6270" s="8">
        <v>-2.52004184782962E-4</v>
      </c>
      <c r="M6270" s="8">
        <v>0.108315326303577</v>
      </c>
    </row>
    <row r="6271" spans="1:13" x14ac:dyDescent="0.55000000000000004">
      <c r="A6271">
        <v>6266</v>
      </c>
      <c r="C6271">
        <f t="shared" si="297"/>
        <v>0.10187431249018099</v>
      </c>
      <c r="D6271">
        <f t="shared" si="298"/>
        <v>1.2453354590121737E-4</v>
      </c>
      <c r="E6271" s="2">
        <f t="shared" si="299"/>
        <v>1.9712096176520311E-2</v>
      </c>
      <c r="K6271">
        <v>6266</v>
      </c>
      <c r="L6271" s="8">
        <v>-1.74091856871493E-4</v>
      </c>
      <c r="M6271" s="8">
        <v>-3.8525460218040701E-2</v>
      </c>
    </row>
    <row r="6272" spans="1:13" x14ac:dyDescent="0.55000000000000004">
      <c r="A6272">
        <v>6267</v>
      </c>
      <c r="C6272">
        <f t="shared" si="297"/>
        <v>0.22368482458938838</v>
      </c>
      <c r="D6272">
        <f t="shared" si="298"/>
        <v>-7.0398814830946754E-6</v>
      </c>
      <c r="E6272" s="2">
        <f t="shared" si="299"/>
        <v>0.15952206210582051</v>
      </c>
      <c r="K6272">
        <v>6267</v>
      </c>
      <c r="L6272" s="8">
        <v>-5.2577143419085298E-5</v>
      </c>
      <c r="M6272" s="8">
        <v>-0.175717306233446</v>
      </c>
    </row>
    <row r="6273" spans="1:13" x14ac:dyDescent="0.55000000000000004">
      <c r="A6273">
        <v>6268</v>
      </c>
      <c r="C6273">
        <f t="shared" si="297"/>
        <v>0.28935516061866062</v>
      </c>
      <c r="D6273">
        <f t="shared" si="298"/>
        <v>-1.3684644700407781E-4</v>
      </c>
      <c r="E6273" s="2">
        <f t="shared" si="299"/>
        <v>0.31164844790554419</v>
      </c>
      <c r="K6273">
        <v>6268</v>
      </c>
      <c r="L6273" s="8">
        <v>8.2105841767550806E-5</v>
      </c>
      <c r="M6273" s="8">
        <v>-0.26889966283165601</v>
      </c>
    </row>
    <row r="6274" spans="1:13" x14ac:dyDescent="0.55000000000000004">
      <c r="A6274">
        <v>6269</v>
      </c>
      <c r="C6274">
        <f t="shared" si="297"/>
        <v>0.28240345045550369</v>
      </c>
      <c r="D6274">
        <f t="shared" si="298"/>
        <v>-2.3230743882127178E-4</v>
      </c>
      <c r="E6274" s="2">
        <f t="shared" si="299"/>
        <v>0.33308813391230818</v>
      </c>
      <c r="K6274">
        <v>6269</v>
      </c>
      <c r="L6274" s="8">
        <v>1.96224909535839E-4</v>
      </c>
      <c r="M6274" s="8">
        <v>-0.29473443074127598</v>
      </c>
    </row>
    <row r="6275" spans="1:13" x14ac:dyDescent="0.55000000000000004">
      <c r="A6275">
        <v>6270</v>
      </c>
      <c r="C6275">
        <f t="shared" si="297"/>
        <v>0.20457442682044608</v>
      </c>
      <c r="D6275">
        <f t="shared" si="298"/>
        <v>-2.6946416014661501E-4</v>
      </c>
      <c r="E6275" s="2">
        <f t="shared" si="299"/>
        <v>0.2036947601096474</v>
      </c>
      <c r="K6275">
        <v>6270</v>
      </c>
      <c r="L6275" s="8">
        <v>2.6119823141991402E-4</v>
      </c>
      <c r="M6275" s="8">
        <v>-0.246751132072076</v>
      </c>
    </row>
    <row r="6276" spans="1:13" x14ac:dyDescent="0.55000000000000004">
      <c r="A6276">
        <v>6271</v>
      </c>
      <c r="C6276">
        <f t="shared" si="297"/>
        <v>7.5401534144393517E-2</v>
      </c>
      <c r="D6276">
        <f t="shared" si="298"/>
        <v>-2.3899105713080335E-4</v>
      </c>
      <c r="E6276" s="2">
        <f t="shared" si="299"/>
        <v>4.510059886630742E-2</v>
      </c>
      <c r="K6276">
        <v>6271</v>
      </c>
      <c r="L6276" s="8">
        <v>2.6075283588868E-4</v>
      </c>
      <c r="M6276" s="8">
        <v>-0.136967481642532</v>
      </c>
    </row>
    <row r="6277" spans="1:13" x14ac:dyDescent="0.55000000000000004">
      <c r="A6277">
        <v>6272</v>
      </c>
      <c r="C6277">
        <f t="shared" si="297"/>
        <v>-7.269555426677253E-2</v>
      </c>
      <c r="D6277">
        <f t="shared" si="298"/>
        <v>-1.4853623630704471E-4</v>
      </c>
      <c r="E6277" s="2">
        <f t="shared" si="299"/>
        <v>6.3706063896283539E-3</v>
      </c>
      <c r="K6277">
        <v>6272</v>
      </c>
      <c r="L6277" s="8">
        <v>1.9500027501597001E-4</v>
      </c>
      <c r="M6277" s="8">
        <v>7.1205242489523202E-3</v>
      </c>
    </row>
    <row r="6278" spans="1:13" x14ac:dyDescent="0.55000000000000004">
      <c r="A6278">
        <v>6273</v>
      </c>
      <c r="C6278">
        <f t="shared" ref="C6278:C6341" si="300">$D$1*COS($B$2*(A6278-$L$2)+$B$1)</f>
        <v>-0.20254759085768315</v>
      </c>
      <c r="D6278">
        <f t="shared" ref="D6278:D6341" si="301">$D$2*COS($B$2*(A6278-$L$3)+$B$3)</f>
        <v>-2.080195106566021E-5</v>
      </c>
      <c r="E6278" s="2">
        <f t="shared" ref="E6278:E6341" si="302">(M6278-C6278)^2</f>
        <v>0.12388481077834573</v>
      </c>
      <c r="K6278">
        <v>6273</v>
      </c>
      <c r="L6278" s="8">
        <v>8.0408685571627998E-5</v>
      </c>
      <c r="M6278" s="8">
        <v>0.149425150669762</v>
      </c>
    </row>
    <row r="6279" spans="1:13" x14ac:dyDescent="0.55000000000000004">
      <c r="A6279">
        <v>6274</v>
      </c>
      <c r="C6279">
        <f t="shared" si="300"/>
        <v>-0.28156445150778042</v>
      </c>
      <c r="D6279">
        <f t="shared" si="301"/>
        <v>1.121531854228667E-4</v>
      </c>
      <c r="E6279" s="2">
        <f t="shared" si="302"/>
        <v>0.28715641323650365</v>
      </c>
      <c r="K6279">
        <v>6274</v>
      </c>
      <c r="L6279" s="8">
        <v>-5.4321757993399903E-5</v>
      </c>
      <c r="M6279" s="8">
        <v>0.25430532113899201</v>
      </c>
    </row>
    <row r="6280" spans="1:13" x14ac:dyDescent="0.55000000000000004">
      <c r="A6280">
        <v>6275</v>
      </c>
      <c r="C6280">
        <f t="shared" si="300"/>
        <v>-0.28991456973716095</v>
      </c>
      <c r="D6280">
        <f t="shared" si="301"/>
        <v>2.1696023637183252E-4</v>
      </c>
      <c r="E6280" s="2">
        <f t="shared" si="302"/>
        <v>0.3427021940348135</v>
      </c>
      <c r="K6280">
        <v>6275</v>
      </c>
      <c r="L6280" s="8">
        <v>-1.75446980281259E-4</v>
      </c>
      <c r="M6280" s="8">
        <v>0.295493146333283</v>
      </c>
    </row>
    <row r="6281" spans="1:13" x14ac:dyDescent="0.55000000000000004">
      <c r="A6281">
        <v>6276</v>
      </c>
      <c r="C6281">
        <f t="shared" si="300"/>
        <v>-0.22550224187677739</v>
      </c>
      <c r="D6281">
        <f t="shared" si="301"/>
        <v>2.6731484115039656E-4</v>
      </c>
      <c r="E6281" s="2">
        <f t="shared" si="302"/>
        <v>0.23831494954325702</v>
      </c>
      <c r="K6281">
        <v>6276</v>
      </c>
      <c r="L6281" s="8">
        <v>-2.5263041796362898E-4</v>
      </c>
      <c r="M6281" s="8">
        <v>0.262672879922006</v>
      </c>
    </row>
    <row r="6282" spans="1:13" x14ac:dyDescent="0.55000000000000004">
      <c r="A6282">
        <v>6277</v>
      </c>
      <c r="C6282">
        <f t="shared" si="300"/>
        <v>-0.10449360451946496</v>
      </c>
      <c r="D6282">
        <f t="shared" si="301"/>
        <v>2.5057905535143818E-4</v>
      </c>
      <c r="E6282" s="2">
        <f t="shared" si="302"/>
        <v>7.2123488390726784E-2</v>
      </c>
      <c r="K6282">
        <v>6277</v>
      </c>
      <c r="L6282" s="8">
        <v>-2.6654100026167401E-4</v>
      </c>
      <c r="M6282" s="8">
        <v>0.164064561230018</v>
      </c>
    </row>
    <row r="6283" spans="1:13" x14ac:dyDescent="0.55000000000000004">
      <c r="A6283">
        <v>6278</v>
      </c>
      <c r="C6283">
        <f t="shared" si="300"/>
        <v>4.274072502459153E-2</v>
      </c>
      <c r="D6283">
        <f t="shared" si="301"/>
        <v>1.7095320844717977E-4</v>
      </c>
      <c r="E6283" s="2">
        <f t="shared" si="302"/>
        <v>3.3765788409610773E-4</v>
      </c>
      <c r="K6283">
        <v>6278</v>
      </c>
      <c r="L6283" s="8">
        <v>-2.1369473554386001E-4</v>
      </c>
      <c r="M6283" s="8">
        <v>2.4365255395324699E-2</v>
      </c>
    </row>
    <row r="6284" spans="1:13" x14ac:dyDescent="0.55000000000000004">
      <c r="A6284">
        <v>6279</v>
      </c>
      <c r="C6284">
        <f t="shared" si="300"/>
        <v>0.17924803349047749</v>
      </c>
      <c r="D6284">
        <f t="shared" si="301"/>
        <v>4.8421709630403087E-5</v>
      </c>
      <c r="E6284" s="2">
        <f t="shared" si="302"/>
        <v>9.0411176535255877E-2</v>
      </c>
      <c r="K6284">
        <v>6279</v>
      </c>
      <c r="L6284" s="8">
        <v>-1.07327298643191E-4</v>
      </c>
      <c r="M6284" s="8">
        <v>-0.121436479804198</v>
      </c>
    </row>
    <row r="6285" spans="1:13" x14ac:dyDescent="0.55000000000000004">
      <c r="A6285">
        <v>6280</v>
      </c>
      <c r="C6285">
        <f t="shared" si="300"/>
        <v>0.27076786379901668</v>
      </c>
      <c r="D6285">
        <f t="shared" si="301"/>
        <v>-8.6262617654948504E-5</v>
      </c>
      <c r="E6285" s="2">
        <f t="shared" si="302"/>
        <v>0.25764919086809546</v>
      </c>
      <c r="K6285">
        <v>6280</v>
      </c>
      <c r="L6285" s="8">
        <v>2.5920926012888601E-5</v>
      </c>
      <c r="M6285" s="8">
        <v>-0.23682369529953201</v>
      </c>
    </row>
    <row r="6286" spans="1:13" x14ac:dyDescent="0.55000000000000004">
      <c r="A6286">
        <v>6281</v>
      </c>
      <c r="C6286">
        <f t="shared" si="300"/>
        <v>0.29433066762772669</v>
      </c>
      <c r="D6286">
        <f t="shared" si="301"/>
        <v>-1.9929684618061853E-4</v>
      </c>
      <c r="E6286" s="2">
        <f t="shared" si="302"/>
        <v>0.34483627156875657</v>
      </c>
      <c r="K6286">
        <v>6281</v>
      </c>
      <c r="L6286" s="8">
        <v>1.5267709394728901E-4</v>
      </c>
      <c r="M6286" s="8">
        <v>-0.292896947159552</v>
      </c>
    </row>
    <row r="6287" spans="1:13" x14ac:dyDescent="0.55000000000000004">
      <c r="A6287">
        <v>6282</v>
      </c>
      <c r="C6287">
        <f t="shared" si="300"/>
        <v>0.24402267788009838</v>
      </c>
      <c r="D6287">
        <f t="shared" si="301"/>
        <v>-2.6231176715915737E-4</v>
      </c>
      <c r="E6287" s="2">
        <f t="shared" si="302"/>
        <v>0.27002055347290388</v>
      </c>
      <c r="K6287">
        <v>6282</v>
      </c>
      <c r="L6287" s="8">
        <v>2.4119433656266299E-4</v>
      </c>
      <c r="M6287" s="8">
        <v>-0.27561234160271503</v>
      </c>
    </row>
    <row r="6288" spans="1:13" x14ac:dyDescent="0.55000000000000004">
      <c r="A6288">
        <v>6283</v>
      </c>
      <c r="C6288">
        <f t="shared" si="300"/>
        <v>0.1324701395745001</v>
      </c>
      <c r="D6288">
        <f t="shared" si="301"/>
        <v>-2.5949196367409683E-4</v>
      </c>
      <c r="E6288" s="2">
        <f t="shared" si="302"/>
        <v>0.10353532468553818</v>
      </c>
      <c r="K6288">
        <v>6283</v>
      </c>
      <c r="L6288" s="8">
        <v>2.6930296132488202E-4</v>
      </c>
      <c r="M6288" s="8">
        <v>-0.189298915316641</v>
      </c>
    </row>
    <row r="6289" spans="1:13" x14ac:dyDescent="0.55000000000000004">
      <c r="A6289">
        <v>6284</v>
      </c>
      <c r="C6289">
        <f t="shared" si="300"/>
        <v>-1.2329611511006715E-2</v>
      </c>
      <c r="D6289">
        <f t="shared" si="301"/>
        <v>-1.9154514696620551E-4</v>
      </c>
      <c r="E6289" s="2">
        <f t="shared" si="302"/>
        <v>1.8701118494554377E-3</v>
      </c>
      <c r="K6289">
        <v>6284</v>
      </c>
      <c r="L6289" s="8">
        <v>2.2996298878900001E-4</v>
      </c>
      <c r="M6289" s="8">
        <v>-5.5574401364299301E-2</v>
      </c>
    </row>
    <row r="6290" spans="1:13" x14ac:dyDescent="0.55000000000000004">
      <c r="A6290">
        <v>6285</v>
      </c>
      <c r="C6290">
        <f t="shared" si="300"/>
        <v>-0.15403488999868661</v>
      </c>
      <c r="D6290">
        <f t="shared" si="301"/>
        <v>-7.5524535820083917E-5</v>
      </c>
      <c r="E6290" s="2">
        <f t="shared" si="302"/>
        <v>6.0567157241036215E-2</v>
      </c>
      <c r="K6290">
        <v>6285</v>
      </c>
      <c r="L6290" s="8">
        <v>1.330273591241E-4</v>
      </c>
      <c r="M6290" s="8">
        <v>9.2069066168288097E-2</v>
      </c>
    </row>
    <row r="6291" spans="1:13" x14ac:dyDescent="0.55000000000000004">
      <c r="A6291">
        <v>6286</v>
      </c>
      <c r="C6291">
        <f t="shared" si="300"/>
        <v>-0.25708065789456214</v>
      </c>
      <c r="D6291">
        <f t="shared" si="301"/>
        <v>5.945114188597445E-5</v>
      </c>
      <c r="E6291" s="2">
        <f t="shared" si="302"/>
        <v>0.22442382962906907</v>
      </c>
      <c r="K6291">
        <v>6286</v>
      </c>
      <c r="L6291" s="8">
        <v>2.77420212474619E-6</v>
      </c>
      <c r="M6291" s="8">
        <v>0.21665326492400599</v>
      </c>
    </row>
    <row r="6292" spans="1:13" x14ac:dyDescent="0.55000000000000004">
      <c r="A6292">
        <v>6287</v>
      </c>
      <c r="C6292">
        <f t="shared" si="300"/>
        <v>-0.29560459948921719</v>
      </c>
      <c r="D6292">
        <f t="shared" si="301"/>
        <v>1.7950583610929529E-4</v>
      </c>
      <c r="E6292" s="2">
        <f t="shared" si="302"/>
        <v>0.33939935031154389</v>
      </c>
      <c r="K6292">
        <v>6287</v>
      </c>
      <c r="L6292" s="8">
        <v>-1.28173771006651E-4</v>
      </c>
      <c r="M6292" s="8">
        <v>0.28697530946022798</v>
      </c>
    </row>
    <row r="6293" spans="1:13" x14ac:dyDescent="0.55000000000000004">
      <c r="A6293">
        <v>6288</v>
      </c>
      <c r="C6293">
        <f t="shared" si="300"/>
        <v>-0.25993801746265288</v>
      </c>
      <c r="D6293">
        <f t="shared" si="301"/>
        <v>2.5450834915199418E-4</v>
      </c>
      <c r="E6293" s="2">
        <f t="shared" si="302"/>
        <v>0.29741821123409101</v>
      </c>
      <c r="K6293">
        <v>6288</v>
      </c>
      <c r="L6293" s="8">
        <v>-2.2701982805708399E-4</v>
      </c>
      <c r="M6293" s="8">
        <v>0.28542260747656201</v>
      </c>
    </row>
    <row r="6294" spans="1:13" x14ac:dyDescent="0.55000000000000004">
      <c r="A6294">
        <v>6289</v>
      </c>
      <c r="C6294">
        <f t="shared" si="300"/>
        <v>-0.15903247211163823</v>
      </c>
      <c r="D6294">
        <f t="shared" si="301"/>
        <v>2.656346311678909E-4</v>
      </c>
      <c r="E6294" s="2">
        <f t="shared" si="302"/>
        <v>0.13795022756179626</v>
      </c>
      <c r="K6294">
        <v>6289</v>
      </c>
      <c r="L6294" s="8">
        <v>-2.6900736084185101E-4</v>
      </c>
      <c r="M6294" s="8">
        <v>0.21238404281708201</v>
      </c>
    </row>
    <row r="6295" spans="1:13" x14ac:dyDescent="0.55000000000000004">
      <c r="A6295">
        <v>6290</v>
      </c>
      <c r="C6295">
        <f t="shared" si="300"/>
        <v>-1.8213128403434774E-2</v>
      </c>
      <c r="D6295">
        <f t="shared" si="301"/>
        <v>2.1009221989686967E-4</v>
      </c>
      <c r="E6295" s="2">
        <f t="shared" si="302"/>
        <v>1.0892200485045096E-2</v>
      </c>
      <c r="K6295">
        <v>6290</v>
      </c>
      <c r="L6295" s="8">
        <v>-2.4362033130326499E-4</v>
      </c>
      <c r="M6295" s="8">
        <v>8.6152577099115696E-2</v>
      </c>
    </row>
    <row r="6296" spans="1:13" x14ac:dyDescent="0.55000000000000004">
      <c r="A6296">
        <v>6291</v>
      </c>
      <c r="C6296">
        <f t="shared" si="300"/>
        <v>0.12717732663537087</v>
      </c>
      <c r="D6296">
        <f t="shared" si="301"/>
        <v>1.0182108982369511E-4</v>
      </c>
      <c r="E6296" s="2">
        <f t="shared" si="302"/>
        <v>3.5658152146219729E-2</v>
      </c>
      <c r="K6296">
        <v>6291</v>
      </c>
      <c r="L6296" s="8">
        <v>-1.5721707847896101E-4</v>
      </c>
      <c r="M6296" s="8">
        <v>-6.1656336005112097E-2</v>
      </c>
    </row>
    <row r="6297" spans="1:13" x14ac:dyDescent="0.55000000000000004">
      <c r="A6297">
        <v>6292</v>
      </c>
      <c r="C6297">
        <f t="shared" si="300"/>
        <v>0.24064895337404654</v>
      </c>
      <c r="D6297">
        <f t="shared" si="301"/>
        <v>-3.2004987576943828E-5</v>
      </c>
      <c r="E6297" s="2">
        <f t="shared" si="302"/>
        <v>0.18893973944934442</v>
      </c>
      <c r="K6297">
        <v>6292</v>
      </c>
      <c r="L6297" s="8">
        <v>-3.14378330456539E-5</v>
      </c>
      <c r="M6297" s="8">
        <v>-0.194023037268719</v>
      </c>
    </row>
    <row r="6298" spans="1:13" x14ac:dyDescent="0.55000000000000004">
      <c r="A6298">
        <v>6293</v>
      </c>
      <c r="C6298">
        <f t="shared" si="300"/>
        <v>0.29372276529330105</v>
      </c>
      <c r="D6298">
        <f t="shared" si="301"/>
        <v>-1.5779848770738133E-4</v>
      </c>
      <c r="E6298" s="2">
        <f t="shared" si="302"/>
        <v>0.32663308780543815</v>
      </c>
      <c r="K6298">
        <v>6293</v>
      </c>
      <c r="L6298" s="8">
        <v>1.02215212700094E-4</v>
      </c>
      <c r="M6298" s="8">
        <v>-0.27779546521683601</v>
      </c>
    </row>
    <row r="6299" spans="1:13" x14ac:dyDescent="0.55000000000000004">
      <c r="A6299">
        <v>6294</v>
      </c>
      <c r="C6299">
        <f t="shared" si="300"/>
        <v>0.27307835430859351</v>
      </c>
      <c r="D6299">
        <f t="shared" si="301"/>
        <v>-2.4398789355147736E-4</v>
      </c>
      <c r="E6299" s="2">
        <f t="shared" si="302"/>
        <v>0.31930483936940846</v>
      </c>
      <c r="K6299">
        <v>6294</v>
      </c>
      <c r="L6299" s="8">
        <v>2.1026782432795999E-4</v>
      </c>
      <c r="M6299" s="8">
        <v>-0.29199229558344297</v>
      </c>
    </row>
    <row r="6300" spans="1:13" x14ac:dyDescent="0.55000000000000004">
      <c r="A6300">
        <v>6295</v>
      </c>
      <c r="C6300">
        <f t="shared" si="300"/>
        <v>0.1838970324274288</v>
      </c>
      <c r="D6300">
        <f t="shared" si="301"/>
        <v>-2.6894148097089183E-4</v>
      </c>
      <c r="E6300" s="2">
        <f t="shared" si="302"/>
        <v>0.17385136908708962</v>
      </c>
      <c r="K6300">
        <v>6295</v>
      </c>
      <c r="L6300" s="8">
        <v>2.6565755494600601E-4</v>
      </c>
      <c r="M6300" s="8">
        <v>-0.23305784413248101</v>
      </c>
    </row>
    <row r="6301" spans="1:13" x14ac:dyDescent="0.55000000000000004">
      <c r="A6301">
        <v>6296</v>
      </c>
      <c r="C6301">
        <f t="shared" si="300"/>
        <v>4.8561431653108313E-2</v>
      </c>
      <c r="D6301">
        <f t="shared" si="301"/>
        <v>-2.2639642550536978E-4</v>
      </c>
      <c r="E6301" s="2">
        <f t="shared" si="302"/>
        <v>2.6999104229379227E-2</v>
      </c>
      <c r="K6301">
        <v>6296</v>
      </c>
      <c r="L6301" s="8">
        <v>2.5451170290799902E-4</v>
      </c>
      <c r="M6301" s="8">
        <v>-0.11575260983263699</v>
      </c>
    </row>
    <row r="6302" spans="1:13" x14ac:dyDescent="0.55000000000000004">
      <c r="A6302">
        <v>6297</v>
      </c>
      <c r="C6302">
        <f t="shared" si="300"/>
        <v>-9.8962064875747657E-2</v>
      </c>
      <c r="D6302">
        <f t="shared" si="301"/>
        <v>-1.2703063929574965E-4</v>
      </c>
      <c r="E6302" s="2">
        <f t="shared" si="302"/>
        <v>1.6771713007028552E-2</v>
      </c>
      <c r="K6302">
        <v>6297</v>
      </c>
      <c r="L6302" s="8">
        <v>1.79621816000705E-4</v>
      </c>
      <c r="M6302" s="8">
        <v>3.05435836768485E-2</v>
      </c>
    </row>
    <row r="6303" spans="1:13" x14ac:dyDescent="0.55000000000000004">
      <c r="A6303">
        <v>6298</v>
      </c>
      <c r="C6303">
        <f t="shared" si="300"/>
        <v>-0.22164816907560975</v>
      </c>
      <c r="D6303">
        <f t="shared" si="301"/>
        <v>4.2171597836793267E-6</v>
      </c>
      <c r="E6303" s="2">
        <f t="shared" si="302"/>
        <v>0.15275443311497469</v>
      </c>
      <c r="K6303">
        <v>6298</v>
      </c>
      <c r="L6303" s="8">
        <v>5.9744530983186398E-5</v>
      </c>
      <c r="M6303" s="8">
        <v>0.169189947175831</v>
      </c>
    </row>
    <row r="6304" spans="1:13" x14ac:dyDescent="0.55000000000000004">
      <c r="A6304">
        <v>6299</v>
      </c>
      <c r="C6304">
        <f t="shared" si="300"/>
        <v>-0.28870525481020304</v>
      </c>
      <c r="D6304">
        <f t="shared" si="301"/>
        <v>1.3440654064808004E-4</v>
      </c>
      <c r="E6304" s="2">
        <f t="shared" si="302"/>
        <v>0.30710094600283427</v>
      </c>
      <c r="K6304">
        <v>6299</v>
      </c>
      <c r="L6304" s="8">
        <v>-7.50961424472347E-5</v>
      </c>
      <c r="M6304" s="8">
        <v>0.26546163882639301</v>
      </c>
    </row>
    <row r="6305" spans="1:13" x14ac:dyDescent="0.55000000000000004">
      <c r="A6305">
        <v>6300</v>
      </c>
      <c r="C6305">
        <f t="shared" si="300"/>
        <v>-0.28330340701136253</v>
      </c>
      <c r="D6305">
        <f t="shared" si="301"/>
        <v>2.3086271287490171E-4</v>
      </c>
      <c r="E6305" s="2">
        <f t="shared" si="302"/>
        <v>0.33472036081082074</v>
      </c>
      <c r="K6305">
        <v>6300</v>
      </c>
      <c r="L6305" s="8">
        <v>-1.9112852113909999E-4</v>
      </c>
      <c r="M6305" s="8">
        <v>0.29524681622843602</v>
      </c>
    </row>
    <row r="6306" spans="1:13" x14ac:dyDescent="0.55000000000000004">
      <c r="A6306">
        <v>6301</v>
      </c>
      <c r="C6306">
        <f t="shared" si="300"/>
        <v>-0.20679837561467987</v>
      </c>
      <c r="D6306">
        <f t="shared" si="301"/>
        <v>2.6937721037000479E-4</v>
      </c>
      <c r="E6306" s="2">
        <f t="shared" si="302"/>
        <v>0.20965773231127507</v>
      </c>
      <c r="K6306">
        <v>6301</v>
      </c>
      <c r="L6306" s="8">
        <v>-2.5929157603641202E-4</v>
      </c>
      <c r="M6306" s="8">
        <v>0.25108559692779198</v>
      </c>
    </row>
    <row r="6307" spans="1:13" x14ac:dyDescent="0.55000000000000004">
      <c r="A6307">
        <v>6302</v>
      </c>
      <c r="C6307">
        <f t="shared" si="300"/>
        <v>-7.8391310906758951E-2</v>
      </c>
      <c r="D6307">
        <f t="shared" si="301"/>
        <v>2.4028370608508969E-4</v>
      </c>
      <c r="E6307" s="2">
        <f t="shared" si="302"/>
        <v>4.947499064283746E-2</v>
      </c>
      <c r="K6307">
        <v>6302</v>
      </c>
      <c r="L6307" s="8">
        <v>-2.6251344718724603E-4</v>
      </c>
      <c r="M6307" s="8">
        <v>0.14403843225462101</v>
      </c>
    </row>
    <row r="6308" spans="1:13" x14ac:dyDescent="0.55000000000000004">
      <c r="A6308">
        <v>6303</v>
      </c>
      <c r="C6308">
        <f t="shared" si="300"/>
        <v>6.9690320484103896E-2</v>
      </c>
      <c r="D6308">
        <f t="shared" si="301"/>
        <v>1.5088405635162093E-4</v>
      </c>
      <c r="E6308" s="2">
        <f t="shared" si="302"/>
        <v>4.7299142179130574E-3</v>
      </c>
      <c r="K6308">
        <v>6303</v>
      </c>
      <c r="L6308" s="8">
        <v>-1.9998719697483699E-4</v>
      </c>
      <c r="M6308" s="8">
        <v>9.1594867371905101E-4</v>
      </c>
    </row>
    <row r="6309" spans="1:13" x14ac:dyDescent="0.55000000000000004">
      <c r="A6309">
        <v>6304</v>
      </c>
      <c r="C6309">
        <f t="shared" si="300"/>
        <v>0.20028115038885907</v>
      </c>
      <c r="D6309">
        <f t="shared" si="301"/>
        <v>2.3615688857457604E-5</v>
      </c>
      <c r="E6309" s="2">
        <f t="shared" si="302"/>
        <v>0.11745500399981158</v>
      </c>
      <c r="K6309">
        <v>6304</v>
      </c>
      <c r="L6309" s="8">
        <v>-8.7372912649581007E-5</v>
      </c>
      <c r="M6309" s="8">
        <v>-0.14243593993464901</v>
      </c>
    </row>
    <row r="6310" spans="1:13" x14ac:dyDescent="0.55000000000000004">
      <c r="A6310">
        <v>6305</v>
      </c>
      <c r="C6310">
        <f t="shared" si="300"/>
        <v>0.2806056331377012</v>
      </c>
      <c r="D6310">
        <f t="shared" si="301"/>
        <v>-1.0957971876070246E-4</v>
      </c>
      <c r="E6310" s="2">
        <f t="shared" si="302"/>
        <v>0.28166318440641575</v>
      </c>
      <c r="K6310">
        <v>6305</v>
      </c>
      <c r="L6310" s="8">
        <v>4.7124459670962601E-5</v>
      </c>
      <c r="M6310" s="8">
        <v>-0.25011386377796302</v>
      </c>
    </row>
    <row r="6311" spans="1:13" x14ac:dyDescent="0.55000000000000004">
      <c r="A6311">
        <v>6306</v>
      </c>
      <c r="C6311">
        <f t="shared" si="300"/>
        <v>0.29050401666642878</v>
      </c>
      <c r="D6311">
        <f t="shared" si="301"/>
        <v>-2.1527292672713139E-4</v>
      </c>
      <c r="E6311" s="2">
        <f t="shared" si="302"/>
        <v>0.34298971226420971</v>
      </c>
      <c r="K6311">
        <v>6306</v>
      </c>
      <c r="L6311" s="8">
        <v>1.6981921872798899E-4</v>
      </c>
      <c r="M6311" s="8">
        <v>-0.29514921884432099</v>
      </c>
    </row>
    <row r="6312" spans="1:13" x14ac:dyDescent="0.55000000000000004">
      <c r="A6312">
        <v>6307</v>
      </c>
      <c r="C6312">
        <f t="shared" si="300"/>
        <v>0.22749201535070149</v>
      </c>
      <c r="D6312">
        <f t="shared" si="301"/>
        <v>-2.6693716767831321E-4</v>
      </c>
      <c r="E6312" s="2">
        <f t="shared" si="302"/>
        <v>0.24379364099512857</v>
      </c>
      <c r="K6312">
        <v>6307</v>
      </c>
      <c r="L6312" s="8">
        <v>2.4998170097264102E-4</v>
      </c>
      <c r="M6312" s="8">
        <v>-0.26626262107829302</v>
      </c>
    </row>
    <row r="6313" spans="1:13" x14ac:dyDescent="0.55000000000000004">
      <c r="A6313">
        <v>6308</v>
      </c>
      <c r="C6313">
        <f t="shared" si="300"/>
        <v>0.10738431333316334</v>
      </c>
      <c r="D6313">
        <f t="shared" si="301"/>
        <v>-2.5160580613129476E-4</v>
      </c>
      <c r="E6313" s="2">
        <f t="shared" si="302"/>
        <v>7.7324710911093428E-2</v>
      </c>
      <c r="K6313">
        <v>6308</v>
      </c>
      <c r="L6313" s="8">
        <v>2.6753471543480801E-4</v>
      </c>
      <c r="M6313" s="8">
        <v>-0.17068889808982399</v>
      </c>
    </row>
    <row r="6314" spans="1:13" x14ac:dyDescent="0.55000000000000004">
      <c r="A6314">
        <v>6309</v>
      </c>
      <c r="C6314">
        <f t="shared" si="300"/>
        <v>-3.9674587845005431E-2</v>
      </c>
      <c r="D6314">
        <f t="shared" si="301"/>
        <v>-1.7312669067792364E-4</v>
      </c>
      <c r="E6314" s="2">
        <f t="shared" si="302"/>
        <v>5.3428880117367275E-5</v>
      </c>
      <c r="K6314">
        <v>6309</v>
      </c>
      <c r="L6314" s="8">
        <v>2.18082000751444E-4</v>
      </c>
      <c r="M6314" s="8">
        <v>-3.2365081697708797E-2</v>
      </c>
    </row>
    <row r="6315" spans="1:13" x14ac:dyDescent="0.55000000000000004">
      <c r="A6315">
        <v>6310</v>
      </c>
      <c r="C6315">
        <f t="shared" si="300"/>
        <v>-0.17677600375204391</v>
      </c>
      <c r="D6315">
        <f t="shared" si="301"/>
        <v>-5.1196425084080636E-5</v>
      </c>
      <c r="E6315" s="2">
        <f t="shared" si="302"/>
        <v>8.4588355783709435E-2</v>
      </c>
      <c r="K6315">
        <v>6310</v>
      </c>
      <c r="L6315" s="8">
        <v>1.14009296097367E-4</v>
      </c>
      <c r="M6315" s="8">
        <v>0.114064770183987</v>
      </c>
    </row>
    <row r="6316" spans="1:13" x14ac:dyDescent="0.55000000000000004">
      <c r="A6316">
        <v>6311</v>
      </c>
      <c r="C6316">
        <f t="shared" si="300"/>
        <v>-0.26951036885982999</v>
      </c>
      <c r="D6316">
        <f t="shared" si="301"/>
        <v>8.3583064070849133E-5</v>
      </c>
      <c r="E6316" s="2">
        <f t="shared" si="302"/>
        <v>0.25143882591044331</v>
      </c>
      <c r="K6316">
        <v>6311</v>
      </c>
      <c r="L6316" s="8">
        <v>-1.8617744026621199E-5</v>
      </c>
      <c r="M6316" s="8">
        <v>0.23192639276664201</v>
      </c>
    </row>
    <row r="6317" spans="1:13" x14ac:dyDescent="0.55000000000000004">
      <c r="A6317">
        <v>6312</v>
      </c>
      <c r="C6317">
        <f t="shared" si="300"/>
        <v>-0.29460331221163244</v>
      </c>
      <c r="D6317">
        <f t="shared" si="301"/>
        <v>1.9738496593519814E-4</v>
      </c>
      <c r="E6317" s="2">
        <f t="shared" si="302"/>
        <v>0.34375229097607807</v>
      </c>
      <c r="K6317">
        <v>6312</v>
      </c>
      <c r="L6317" s="8">
        <v>-1.4658185466304301E-4</v>
      </c>
      <c r="M6317" s="8">
        <v>0.291700611514005</v>
      </c>
    </row>
    <row r="6318" spans="1:13" x14ac:dyDescent="0.55000000000000004">
      <c r="A6318">
        <v>6313</v>
      </c>
      <c r="C6318">
        <f t="shared" si="300"/>
        <v>-0.2457570339434281</v>
      </c>
      <c r="D6318">
        <f t="shared" si="301"/>
        <v>2.6164740189477841E-4</v>
      </c>
      <c r="E6318" s="2">
        <f t="shared" si="302"/>
        <v>0.27475800117216936</v>
      </c>
      <c r="K6318">
        <v>6313</v>
      </c>
      <c r="L6318" s="8">
        <v>-2.3783363047129701E-4</v>
      </c>
      <c r="M6318" s="8">
        <v>0.27841660252846601</v>
      </c>
    </row>
    <row r="6319" spans="1:13" x14ac:dyDescent="0.55000000000000004">
      <c r="A6319">
        <v>6314</v>
      </c>
      <c r="C6319">
        <f t="shared" si="300"/>
        <v>-0.13523092030268324</v>
      </c>
      <c r="D6319">
        <f t="shared" si="301"/>
        <v>2.6024185506840977E-4</v>
      </c>
      <c r="E6319" s="2">
        <f t="shared" si="302"/>
        <v>0.10931774992167193</v>
      </c>
      <c r="K6319">
        <v>6314</v>
      </c>
      <c r="L6319" s="8">
        <v>-2.6951849811528503E-4</v>
      </c>
      <c r="M6319" s="8">
        <v>0.19540142826846299</v>
      </c>
    </row>
    <row r="6320" spans="1:13" x14ac:dyDescent="0.55000000000000004">
      <c r="A6320">
        <v>6315</v>
      </c>
      <c r="C6320">
        <f t="shared" si="300"/>
        <v>9.2353038881020123E-3</v>
      </c>
      <c r="D6320">
        <f t="shared" si="301"/>
        <v>1.9352108808566492E-4</v>
      </c>
      <c r="E6320" s="2">
        <f t="shared" si="302"/>
        <v>2.9388813358300113E-3</v>
      </c>
      <c r="K6320">
        <v>6315</v>
      </c>
      <c r="L6320" s="8">
        <v>-2.3370078593492301E-4</v>
      </c>
      <c r="M6320" s="8">
        <v>6.3446754116167403E-2</v>
      </c>
    </row>
    <row r="6321" spans="1:13" x14ac:dyDescent="0.55000000000000004">
      <c r="A6321">
        <v>6316</v>
      </c>
      <c r="C6321">
        <f t="shared" si="300"/>
        <v>0.15138366147155938</v>
      </c>
      <c r="D6321">
        <f t="shared" si="301"/>
        <v>7.82306070932792E-5</v>
      </c>
      <c r="E6321" s="2">
        <f t="shared" si="302"/>
        <v>5.5593252755241643E-2</v>
      </c>
      <c r="K6321">
        <v>6316</v>
      </c>
      <c r="L6321" s="8">
        <v>-1.39351262142737E-4</v>
      </c>
      <c r="M6321" s="8">
        <v>-8.4398553199610496E-2</v>
      </c>
    </row>
    <row r="6322" spans="1:13" x14ac:dyDescent="0.55000000000000004">
      <c r="A6322">
        <v>6317</v>
      </c>
      <c r="C6322">
        <f t="shared" si="300"/>
        <v>0.25553791094005801</v>
      </c>
      <c r="D6322">
        <f t="shared" si="301"/>
        <v>-5.6694107309158626E-5</v>
      </c>
      <c r="E6322" s="2">
        <f t="shared" si="302"/>
        <v>0.21775627763982427</v>
      </c>
      <c r="K6322">
        <v>6317</v>
      </c>
      <c r="L6322" s="8">
        <v>-1.0100350274432601E-5</v>
      </c>
      <c r="M6322" s="8">
        <v>-0.211105719295933</v>
      </c>
    </row>
    <row r="6323" spans="1:13" x14ac:dyDescent="0.55000000000000004">
      <c r="A6323">
        <v>6318</v>
      </c>
      <c r="C6323">
        <f t="shared" si="300"/>
        <v>0.29555753107439103</v>
      </c>
      <c r="D6323">
        <f t="shared" si="301"/>
        <v>-1.7738979579396183E-4</v>
      </c>
      <c r="E6323" s="2">
        <f t="shared" si="302"/>
        <v>0.33697755586329203</v>
      </c>
      <c r="K6323">
        <v>6318</v>
      </c>
      <c r="L6323" s="8">
        <v>1.21680256978127E-4</v>
      </c>
      <c r="M6323" s="8">
        <v>-0.28494014838978399</v>
      </c>
    </row>
    <row r="6324" spans="1:13" x14ac:dyDescent="0.55000000000000004">
      <c r="A6324">
        <v>6319</v>
      </c>
      <c r="C6324">
        <f t="shared" si="300"/>
        <v>0.26139844076750263</v>
      </c>
      <c r="D6324">
        <f t="shared" si="301"/>
        <v>-2.5356438461470089E-4</v>
      </c>
      <c r="E6324" s="2">
        <f t="shared" si="302"/>
        <v>0.30119021037799776</v>
      </c>
      <c r="K6324">
        <v>6319</v>
      </c>
      <c r="L6324" s="8">
        <v>2.2298528902100299E-4</v>
      </c>
      <c r="M6324" s="8">
        <v>-0.28740954967906301</v>
      </c>
    </row>
    <row r="6325" spans="1:13" x14ac:dyDescent="0.55000000000000004">
      <c r="A6325">
        <v>6320</v>
      </c>
      <c r="C6325">
        <f t="shared" si="300"/>
        <v>0.16163385166992741</v>
      </c>
      <c r="D6325">
        <f t="shared" si="301"/>
        <v>-2.6609965761030465E-4</v>
      </c>
      <c r="E6325" s="2">
        <f t="shared" si="302"/>
        <v>0.14404248801133457</v>
      </c>
      <c r="K6325">
        <v>6320</v>
      </c>
      <c r="L6325" s="8">
        <v>2.6844227212826299E-4</v>
      </c>
      <c r="M6325" s="8">
        <v>-0.21789544629181701</v>
      </c>
    </row>
    <row r="6326" spans="1:13" x14ac:dyDescent="0.55000000000000004">
      <c r="A6326">
        <v>6321</v>
      </c>
      <c r="C6326">
        <f t="shared" si="300"/>
        <v>2.1302572778760142E-2</v>
      </c>
      <c r="D6326">
        <f t="shared" si="301"/>
        <v>-2.1184952548389217E-4</v>
      </c>
      <c r="E6326" s="2">
        <f t="shared" si="302"/>
        <v>1.3250461613193735E-2</v>
      </c>
      <c r="K6326">
        <v>6321</v>
      </c>
      <c r="L6326" s="8">
        <v>2.46666222886043E-4</v>
      </c>
      <c r="M6326" s="8">
        <v>-9.3808076655572101E-2</v>
      </c>
    </row>
    <row r="6327" spans="1:13" x14ac:dyDescent="0.55000000000000004">
      <c r="A6327">
        <v>6322</v>
      </c>
      <c r="C6327">
        <f t="shared" si="300"/>
        <v>-0.12437520286087102</v>
      </c>
      <c r="D6327">
        <f t="shared" si="301"/>
        <v>-1.04429627894087E-4</v>
      </c>
      <c r="E6327" s="2">
        <f t="shared" si="302"/>
        <v>3.1737176861194885E-2</v>
      </c>
      <c r="K6327">
        <v>6322</v>
      </c>
      <c r="L6327" s="8">
        <v>1.6311108791585999E-4</v>
      </c>
      <c r="M6327" s="8">
        <v>5.3774107722119699E-2</v>
      </c>
    </row>
    <row r="6328" spans="1:13" x14ac:dyDescent="0.55000000000000004">
      <c r="A6328">
        <v>6323</v>
      </c>
      <c r="C6328">
        <f t="shared" si="300"/>
        <v>-0.23883742420368892</v>
      </c>
      <c r="D6328">
        <f t="shared" si="301"/>
        <v>2.9199905095231032E-5</v>
      </c>
      <c r="E6328" s="2">
        <f t="shared" si="302"/>
        <v>0.18209478671260748</v>
      </c>
      <c r="K6328">
        <v>6323</v>
      </c>
      <c r="L6328" s="8">
        <v>3.8703769109421297E-5</v>
      </c>
      <c r="M6328" s="8">
        <v>0.187888233230461</v>
      </c>
    </row>
    <row r="6329" spans="1:13" x14ac:dyDescent="0.55000000000000004">
      <c r="A6329">
        <v>6324</v>
      </c>
      <c r="C6329">
        <f t="shared" si="300"/>
        <v>-0.29335648636484013</v>
      </c>
      <c r="D6329">
        <f t="shared" si="301"/>
        <v>1.5550087739081016E-4</v>
      </c>
      <c r="E6329" s="2">
        <f t="shared" si="302"/>
        <v>0.32296610788747743</v>
      </c>
      <c r="K6329">
        <v>6324</v>
      </c>
      <c r="L6329" s="8">
        <v>-9.5397148771224203E-5</v>
      </c>
      <c r="M6329" s="8">
        <v>0.27494458515225401</v>
      </c>
    </row>
    <row r="6330" spans="1:13" x14ac:dyDescent="0.55000000000000004">
      <c r="A6330">
        <v>6325</v>
      </c>
      <c r="C6330">
        <f t="shared" si="300"/>
        <v>-0.27424925391252586</v>
      </c>
      <c r="D6330">
        <f t="shared" si="301"/>
        <v>2.4277440715972438E-4</v>
      </c>
      <c r="E6330" s="2">
        <f t="shared" si="302"/>
        <v>0.32192983930003516</v>
      </c>
      <c r="K6330">
        <v>6325</v>
      </c>
      <c r="L6330" s="8">
        <v>-2.0560525894117E-4</v>
      </c>
      <c r="M6330" s="8">
        <v>0.29313936009028901</v>
      </c>
    </row>
    <row r="6331" spans="1:13" x14ac:dyDescent="0.55000000000000004">
      <c r="A6331">
        <v>6326</v>
      </c>
      <c r="C6331">
        <f t="shared" si="300"/>
        <v>-0.1863112394437727</v>
      </c>
      <c r="D6331">
        <f t="shared" si="301"/>
        <v>2.691166780100233E-4</v>
      </c>
      <c r="E6331" s="2">
        <f t="shared" si="302"/>
        <v>0.179968380581219</v>
      </c>
      <c r="K6331">
        <v>6326</v>
      </c>
      <c r="L6331" s="8">
        <v>-2.64318256526874E-4</v>
      </c>
      <c r="M6331" s="8">
        <v>0.237915563789143</v>
      </c>
    </row>
    <row r="6332" spans="1:13" x14ac:dyDescent="0.55000000000000004">
      <c r="A6332">
        <v>6327</v>
      </c>
      <c r="C6332">
        <f t="shared" si="300"/>
        <v>-5.1613031008200125E-2</v>
      </c>
      <c r="D6332">
        <f t="shared" si="301"/>
        <v>2.2791633521138975E-4</v>
      </c>
      <c r="E6332" s="2">
        <f t="shared" si="302"/>
        <v>3.0526159248399368E-2</v>
      </c>
      <c r="K6332">
        <v>6327</v>
      </c>
      <c r="L6332" s="8">
        <v>-2.5683110705400098E-4</v>
      </c>
      <c r="M6332" s="8">
        <v>0.12310433861599999</v>
      </c>
    </row>
    <row r="6333" spans="1:13" x14ac:dyDescent="0.55000000000000004">
      <c r="A6333">
        <v>6328</v>
      </c>
      <c r="C6333">
        <f t="shared" si="300"/>
        <v>9.6038960297397044E-2</v>
      </c>
      <c r="D6333">
        <f t="shared" si="301"/>
        <v>1.2951379636964272E-4</v>
      </c>
      <c r="E6333" s="2">
        <f t="shared" si="302"/>
        <v>1.4060763936698317E-2</v>
      </c>
      <c r="K6333">
        <v>6328</v>
      </c>
      <c r="L6333" s="8">
        <v>-1.8501901355493601E-4</v>
      </c>
      <c r="M6333" s="8">
        <v>-2.2539131847393E-2</v>
      </c>
    </row>
    <row r="6334" spans="1:13" x14ac:dyDescent="0.55000000000000004">
      <c r="A6334">
        <v>6329</v>
      </c>
      <c r="C6334">
        <f t="shared" si="300"/>
        <v>0.21958719690901055</v>
      </c>
      <c r="D6334">
        <f t="shared" si="301"/>
        <v>-1.3939754266621743E-6</v>
      </c>
      <c r="E6334" s="2">
        <f t="shared" si="302"/>
        <v>0.14601931220158718</v>
      </c>
      <c r="K6334">
        <v>6329</v>
      </c>
      <c r="L6334" s="8">
        <v>-6.6867760336405594E-5</v>
      </c>
      <c r="M6334" s="8">
        <v>-0.162537536916984</v>
      </c>
    </row>
    <row r="6335" spans="1:13" x14ac:dyDescent="0.55000000000000004">
      <c r="A6335">
        <v>6330</v>
      </c>
      <c r="C6335">
        <f t="shared" si="300"/>
        <v>0.28802367562732523</v>
      </c>
      <c r="D6335">
        <f t="shared" si="301"/>
        <v>-1.3195188877354548E-4</v>
      </c>
      <c r="E6335" s="2">
        <f t="shared" si="302"/>
        <v>0.30233621367791996</v>
      </c>
      <c r="K6335">
        <v>6330</v>
      </c>
      <c r="L6335" s="8">
        <v>6.80309382758468E-5</v>
      </c>
      <c r="M6335" s="8">
        <v>-0.26182740755604</v>
      </c>
    </row>
    <row r="6336" spans="1:13" x14ac:dyDescent="0.55000000000000004">
      <c r="A6336">
        <v>6331</v>
      </c>
      <c r="C6336">
        <f t="shared" si="300"/>
        <v>0.28417228282055917</v>
      </c>
      <c r="D6336">
        <f t="shared" si="301"/>
        <v>-2.2939265936340169E-4</v>
      </c>
      <c r="E6336" s="2">
        <f t="shared" si="302"/>
        <v>0.33606746675773347</v>
      </c>
      <c r="K6336">
        <v>6331</v>
      </c>
      <c r="L6336" s="8">
        <v>1.8589086636361201E-4</v>
      </c>
      <c r="M6336" s="8">
        <v>-0.29554097971337101</v>
      </c>
    </row>
    <row r="6337" spans="1:13" x14ac:dyDescent="0.55000000000000004">
      <c r="A6337">
        <v>6332</v>
      </c>
      <c r="C6337">
        <f t="shared" si="300"/>
        <v>0.20899963690229151</v>
      </c>
      <c r="D6337">
        <f t="shared" si="301"/>
        <v>-2.6926070766665635E-4</v>
      </c>
      <c r="E6337" s="2">
        <f t="shared" si="302"/>
        <v>0.21551331538736901</v>
      </c>
      <c r="K6337">
        <v>6332</v>
      </c>
      <c r="L6337" s="8">
        <v>2.5719327378739598E-4</v>
      </c>
      <c r="M6337" s="8">
        <v>-0.25523448009835398</v>
      </c>
    </row>
    <row r="6338" spans="1:13" x14ac:dyDescent="0.55000000000000004">
      <c r="A6338">
        <v>6333</v>
      </c>
      <c r="C6338">
        <f t="shared" si="300"/>
        <v>8.1372487484353731E-2</v>
      </c>
      <c r="D6338">
        <f t="shared" si="301"/>
        <v>-2.4154999391097357E-4</v>
      </c>
      <c r="E6338" s="2">
        <f t="shared" si="302"/>
        <v>5.3998330739193037E-2</v>
      </c>
      <c r="K6338">
        <v>6333</v>
      </c>
      <c r="L6338" s="8">
        <v>2.6408003027989099E-4</v>
      </c>
      <c r="M6338" s="8">
        <v>-0.15100292158294201</v>
      </c>
    </row>
    <row r="6339" spans="1:13" x14ac:dyDescent="0.55000000000000004">
      <c r="A6339">
        <v>6334</v>
      </c>
      <c r="C6339">
        <f t="shared" si="300"/>
        <v>-6.6677441092020867E-2</v>
      </c>
      <c r="D6339">
        <f t="shared" si="301"/>
        <v>-1.5321532315675572E-4</v>
      </c>
      <c r="E6339" s="2">
        <f t="shared" si="302"/>
        <v>3.3322560351466391E-3</v>
      </c>
      <c r="K6339">
        <v>6334</v>
      </c>
      <c r="L6339" s="8">
        <v>2.0482630495521399E-4</v>
      </c>
      <c r="M6339" s="8">
        <v>-8.9517446029646307E-3</v>
      </c>
    </row>
    <row r="6340" spans="1:13" x14ac:dyDescent="0.55000000000000004">
      <c r="A6340">
        <v>6335</v>
      </c>
      <c r="C6340">
        <f t="shared" si="300"/>
        <v>-0.19799273740737758</v>
      </c>
      <c r="D6340">
        <f t="shared" si="301"/>
        <v>-2.6426835811218936E-5</v>
      </c>
      <c r="E6340" s="2">
        <f t="shared" si="302"/>
        <v>0.11111168205815208</v>
      </c>
      <c r="K6340">
        <v>6335</v>
      </c>
      <c r="L6340" s="8">
        <v>9.4272560904357094E-5</v>
      </c>
      <c r="M6340" s="8">
        <v>0.135341452345417</v>
      </c>
    </row>
    <row r="6341" spans="1:13" x14ac:dyDescent="0.55000000000000004">
      <c r="A6341">
        <v>6336</v>
      </c>
      <c r="C6341">
        <f t="shared" si="300"/>
        <v>-0.27961602998925472</v>
      </c>
      <c r="D6341">
        <f t="shared" si="301"/>
        <v>1.0699423028943241E-4</v>
      </c>
      <c r="E6341" s="2">
        <f t="shared" si="302"/>
        <v>0.27599637660684206</v>
      </c>
      <c r="K6341">
        <v>6336</v>
      </c>
      <c r="L6341" s="8">
        <v>-3.98923308495057E-5</v>
      </c>
      <c r="M6341" s="8">
        <v>0.24573754295647299</v>
      </c>
    </row>
    <row r="6342" spans="1:13" x14ac:dyDescent="0.55000000000000004">
      <c r="A6342">
        <v>6337</v>
      </c>
      <c r="C6342">
        <f t="shared" ref="C6342:C6405" si="303">$D$1*COS($B$2*(A6342-$L$2)+$B$1)</f>
        <v>-0.29106159288209804</v>
      </c>
      <c r="D6342">
        <f t="shared" ref="D6342:D6405" si="304">$D$2*COS($B$2*(A6342-$L$3)+$B$3)</f>
        <v>2.1356199984686852E-4</v>
      </c>
      <c r="E6342" s="2">
        <f t="shared" ref="E6342:E6405" si="305">(M6342-C6342)^2</f>
        <v>0.34298444007051454</v>
      </c>
      <c r="K6342">
        <v>6337</v>
      </c>
      <c r="L6342" s="8">
        <v>-1.6406594086805599E-4</v>
      </c>
      <c r="M6342" s="8">
        <v>0.29458714148903897</v>
      </c>
    </row>
    <row r="6343" spans="1:13" x14ac:dyDescent="0.55000000000000004">
      <c r="A6343">
        <v>6338</v>
      </c>
      <c r="C6343">
        <f t="shared" si="303"/>
        <v>-0.22945683105312764</v>
      </c>
      <c r="D6343">
        <f t="shared" si="304"/>
        <v>2.6653020897252625E-4</v>
      </c>
      <c r="E6343" s="2">
        <f t="shared" si="305"/>
        <v>0.24911318184725781</v>
      </c>
      <c r="K6343">
        <v>6338</v>
      </c>
      <c r="L6343" s="8">
        <v>-2.47148218204996E-4</v>
      </c>
      <c r="M6343" s="8">
        <v>0.26965556294972398</v>
      </c>
    </row>
    <row r="6344" spans="1:13" x14ac:dyDescent="0.55000000000000004">
      <c r="A6344">
        <v>6339</v>
      </c>
      <c r="C6344">
        <f t="shared" si="303"/>
        <v>-0.11026324119606636</v>
      </c>
      <c r="D6344">
        <f t="shared" si="304"/>
        <v>2.5260495365712736E-4</v>
      </c>
      <c r="E6344" s="2">
        <f t="shared" si="305"/>
        <v>8.2627684768725632E-2</v>
      </c>
      <c r="K6344">
        <v>6339</v>
      </c>
      <c r="L6344" s="8">
        <v>-2.6833069109625802E-4</v>
      </c>
      <c r="M6344" s="8">
        <v>0.17718707584798499</v>
      </c>
    </row>
    <row r="6345" spans="1:13" x14ac:dyDescent="0.55000000000000004">
      <c r="A6345">
        <v>6340</v>
      </c>
      <c r="C6345">
        <f t="shared" si="303"/>
        <v>3.6604098032223892E-2</v>
      </c>
      <c r="D6345">
        <f t="shared" si="304"/>
        <v>1.7528117946672412E-4</v>
      </c>
      <c r="E6345" s="2">
        <f t="shared" si="305"/>
        <v>1.3964334757675539E-5</v>
      </c>
      <c r="K6345">
        <v>6340</v>
      </c>
      <c r="L6345" s="8">
        <v>-2.2230807779970599E-4</v>
      </c>
      <c r="M6345" s="8">
        <v>4.0340986411300198E-2</v>
      </c>
    </row>
    <row r="6346" spans="1:13" x14ac:dyDescent="0.55000000000000004">
      <c r="A6346">
        <v>6341</v>
      </c>
      <c r="C6346">
        <f t="shared" si="303"/>
        <v>0.17428458021158541</v>
      </c>
      <c r="D6346">
        <f t="shared" si="304"/>
        <v>5.3965523862918887E-5</v>
      </c>
      <c r="E6346" s="2">
        <f t="shared" si="305"/>
        <v>7.8901064827770109E-2</v>
      </c>
      <c r="K6346">
        <v>6341</v>
      </c>
      <c r="L6346" s="8">
        <v>-1.20607027319024E-4</v>
      </c>
      <c r="M6346" s="8">
        <v>-0.106608753329405</v>
      </c>
    </row>
    <row r="6347" spans="1:13" x14ac:dyDescent="0.55000000000000004">
      <c r="A6347">
        <v>6342</v>
      </c>
      <c r="C6347">
        <f t="shared" si="303"/>
        <v>0.26822330638530811</v>
      </c>
      <c r="D6347">
        <f t="shared" si="304"/>
        <v>-8.089434072749044E-5</v>
      </c>
      <c r="E6347" s="2">
        <f t="shared" si="305"/>
        <v>0.24510517263014961</v>
      </c>
      <c r="K6347">
        <v>6342</v>
      </c>
      <c r="L6347" s="8">
        <v>1.13008013453857E-5</v>
      </c>
      <c r="M6347" s="8">
        <v>-0.22685766944607</v>
      </c>
    </row>
    <row r="6348" spans="1:13" x14ac:dyDescent="0.55000000000000004">
      <c r="A6348">
        <v>6343</v>
      </c>
      <c r="C6348">
        <f t="shared" si="303"/>
        <v>0.2948436363550278</v>
      </c>
      <c r="D6348">
        <f t="shared" si="304"/>
        <v>-1.954514309127107E-4</v>
      </c>
      <c r="E6348" s="2">
        <f t="shared" si="305"/>
        <v>0.34237982170643161</v>
      </c>
      <c r="K6348">
        <v>6343</v>
      </c>
      <c r="L6348" s="8">
        <v>1.40378274207762E-4</v>
      </c>
      <c r="M6348" s="8">
        <v>-0.29028867492715699</v>
      </c>
    </row>
    <row r="6349" spans="1:13" x14ac:dyDescent="0.55000000000000004">
      <c r="A6349">
        <v>6344</v>
      </c>
      <c r="C6349">
        <f t="shared" si="303"/>
        <v>0.24746442841037947</v>
      </c>
      <c r="D6349">
        <f t="shared" si="304"/>
        <v>-2.6095433172812206E-4</v>
      </c>
      <c r="E6349" s="2">
        <f t="shared" si="305"/>
        <v>0.27929059181646887</v>
      </c>
      <c r="K6349">
        <v>6344</v>
      </c>
      <c r="L6349" s="8">
        <v>2.3429713745121399E-4</v>
      </c>
      <c r="M6349" s="8">
        <v>-0.28101508095253702</v>
      </c>
    </row>
    <row r="6350" spans="1:13" x14ac:dyDescent="0.55000000000000004">
      <c r="A6350">
        <v>6345</v>
      </c>
      <c r="C6350">
        <f t="shared" si="303"/>
        <v>0.13797686507100562</v>
      </c>
      <c r="D6350">
        <f t="shared" si="304"/>
        <v>-2.6096319576065526E-4</v>
      </c>
      <c r="E6350" s="2">
        <f t="shared" si="305"/>
        <v>0.11514917996788836</v>
      </c>
      <c r="K6350">
        <v>6345</v>
      </c>
      <c r="L6350" s="8">
        <v>2.6953482914609102E-4</v>
      </c>
      <c r="M6350" s="8">
        <v>-0.20135951666235399</v>
      </c>
    </row>
    <row r="6351" spans="1:13" x14ac:dyDescent="0.55000000000000004">
      <c r="A6351">
        <v>6346</v>
      </c>
      <c r="C6351">
        <f t="shared" si="303"/>
        <v>-6.1399830753330461E-3</v>
      </c>
      <c r="D6351">
        <f t="shared" si="304"/>
        <v>-1.9547579832768434E-4</v>
      </c>
      <c r="E6351" s="2">
        <f t="shared" si="305"/>
        <v>4.242207281212493E-3</v>
      </c>
      <c r="K6351">
        <v>6346</v>
      </c>
      <c r="L6351" s="8">
        <v>2.37265850808641E-4</v>
      </c>
      <c r="M6351" s="8">
        <v>-7.1272212280331801E-2</v>
      </c>
    </row>
    <row r="6352" spans="1:13" x14ac:dyDescent="0.55000000000000004">
      <c r="A6352">
        <v>6347</v>
      </c>
      <c r="C6352">
        <f t="shared" si="303"/>
        <v>-0.14871582489414209</v>
      </c>
      <c r="D6352">
        <f t="shared" si="304"/>
        <v>-8.0928095816388185E-5</v>
      </c>
      <c r="E6352" s="2">
        <f t="shared" si="305"/>
        <v>5.0796813646544522E-2</v>
      </c>
      <c r="K6352">
        <v>6347</v>
      </c>
      <c r="L6352" s="8">
        <v>1.4557216824568801E-4</v>
      </c>
      <c r="M6352" s="8">
        <v>7.6665659808005798E-2</v>
      </c>
    </row>
    <row r="6353" spans="1:13" x14ac:dyDescent="0.55000000000000004">
      <c r="A6353">
        <v>6348</v>
      </c>
      <c r="C6353">
        <f t="shared" si="303"/>
        <v>-0.25396712934539084</v>
      </c>
      <c r="D6353">
        <f t="shared" si="304"/>
        <v>5.3930852915909571E-5</v>
      </c>
      <c r="E6353" s="2">
        <f t="shared" si="305"/>
        <v>0.21102012727099662</v>
      </c>
      <c r="K6353">
        <v>6348</v>
      </c>
      <c r="L6353" s="8">
        <v>1.7419033081432901E-5</v>
      </c>
      <c r="M6353" s="8">
        <v>0.20540214179820299</v>
      </c>
    </row>
    <row r="6354" spans="1:13" x14ac:dyDescent="0.55000000000000004">
      <c r="A6354">
        <v>6349</v>
      </c>
      <c r="C6354">
        <f t="shared" si="303"/>
        <v>-0.29547803753328655</v>
      </c>
      <c r="D6354">
        <f t="shared" si="304"/>
        <v>1.7525429433849698E-4</v>
      </c>
      <c r="E6354" s="2">
        <f t="shared" si="305"/>
        <v>0.33428334804184828</v>
      </c>
      <c r="K6354">
        <v>6349</v>
      </c>
      <c r="L6354" s="8">
        <v>-1.15096806977903E-4</v>
      </c>
      <c r="M6354" s="8">
        <v>0.28269438315266099</v>
      </c>
    </row>
    <row r="6355" spans="1:13" x14ac:dyDescent="0.55000000000000004">
      <c r="A6355">
        <v>6350</v>
      </c>
      <c r="C6355">
        <f t="shared" si="303"/>
        <v>-0.26283018648318712</v>
      </c>
      <c r="D6355">
        <f t="shared" si="304"/>
        <v>2.5259260194954278E-4</v>
      </c>
      <c r="E6355" s="2">
        <f t="shared" si="305"/>
        <v>0.30471973112231598</v>
      </c>
      <c r="K6355">
        <v>6350</v>
      </c>
      <c r="L6355" s="8">
        <v>-2.1878593772086999E-4</v>
      </c>
      <c r="M6355" s="8">
        <v>0.28918406253790102</v>
      </c>
    </row>
    <row r="6356" spans="1:13" x14ac:dyDescent="0.55000000000000004">
      <c r="A6356">
        <v>6351</v>
      </c>
      <c r="C6356">
        <f t="shared" si="303"/>
        <v>-0.1642174986465692</v>
      </c>
      <c r="D6356">
        <f t="shared" si="304"/>
        <v>2.6653549070085466E-4</v>
      </c>
      <c r="E6356" s="2">
        <f t="shared" si="305"/>
        <v>0.15012780740506948</v>
      </c>
      <c r="K6356">
        <v>6351</v>
      </c>
      <c r="L6356" s="8">
        <v>-2.6767877311222298E-4</v>
      </c>
      <c r="M6356" s="8">
        <v>0.22324579949284101</v>
      </c>
    </row>
    <row r="6357" spans="1:13" x14ac:dyDescent="0.55000000000000004">
      <c r="A6357">
        <v>6352</v>
      </c>
      <c r="C6357">
        <f t="shared" si="303"/>
        <v>-2.4389680084175986E-2</v>
      </c>
      <c r="D6357">
        <f t="shared" si="304"/>
        <v>2.1358358941102242E-4</v>
      </c>
      <c r="E6357" s="2">
        <f t="shared" si="305"/>
        <v>1.5821594815487103E-2</v>
      </c>
      <c r="K6357">
        <v>6352</v>
      </c>
      <c r="L6357" s="8">
        <v>-2.49529799219068E-4</v>
      </c>
      <c r="M6357" s="8">
        <v>0.101394241048404</v>
      </c>
    </row>
    <row r="6358" spans="1:13" x14ac:dyDescent="0.55000000000000004">
      <c r="A6358">
        <v>6353</v>
      </c>
      <c r="C6358">
        <f t="shared" si="303"/>
        <v>0.12155943408925673</v>
      </c>
      <c r="D6358">
        <f t="shared" si="304"/>
        <v>1.0702670916329585E-4</v>
      </c>
      <c r="E6358" s="2">
        <f t="shared" si="305"/>
        <v>2.8026633153813176E-2</v>
      </c>
      <c r="K6358">
        <v>6353</v>
      </c>
      <c r="L6358" s="8">
        <v>-1.6888453914100501E-4</v>
      </c>
      <c r="M6358" s="8">
        <v>-4.5852134070811498E-2</v>
      </c>
    </row>
    <row r="6359" spans="1:13" x14ac:dyDescent="0.55000000000000004">
      <c r="A6359">
        <v>6354</v>
      </c>
      <c r="C6359">
        <f t="shared" si="303"/>
        <v>0.23699969257585488</v>
      </c>
      <c r="D6359">
        <f t="shared" si="304"/>
        <v>-2.6391619140385315E-5</v>
      </c>
      <c r="E6359" s="2">
        <f t="shared" si="305"/>
        <v>0.17523789058927564</v>
      </c>
      <c r="K6359">
        <v>6354</v>
      </c>
      <c r="L6359" s="8">
        <v>-4.5941098551458999E-5</v>
      </c>
      <c r="M6359" s="8">
        <v>-0.18161455776600299</v>
      </c>
    </row>
    <row r="6360" spans="1:13" x14ac:dyDescent="0.55000000000000004">
      <c r="A6360">
        <v>6355</v>
      </c>
      <c r="C6360">
        <f t="shared" si="303"/>
        <v>0.29295802378306351</v>
      </c>
      <c r="D6360">
        <f t="shared" si="304"/>
        <v>-1.5318620733102264E-4</v>
      </c>
      <c r="E6360" s="2">
        <f t="shared" si="305"/>
        <v>0.31905384218286414</v>
      </c>
      <c r="K6360">
        <v>6355</v>
      </c>
      <c r="L6360" s="8">
        <v>8.8508575168185202E-5</v>
      </c>
      <c r="M6360" s="8">
        <v>-0.27189048881377798</v>
      </c>
    </row>
    <row r="6361" spans="1:13" x14ac:dyDescent="0.55000000000000004">
      <c r="A6361">
        <v>6356</v>
      </c>
      <c r="C6361">
        <f t="shared" si="303"/>
        <v>0.27539006608590777</v>
      </c>
      <c r="D6361">
        <f t="shared" si="304"/>
        <v>-2.4153428639062802E-4</v>
      </c>
      <c r="E6361" s="2">
        <f t="shared" si="305"/>
        <v>0.32428449381280344</v>
      </c>
      <c r="K6361">
        <v>6356</v>
      </c>
      <c r="L6361" s="8">
        <v>2.0079072716961899E-4</v>
      </c>
      <c r="M6361" s="8">
        <v>-0.29406976025200299</v>
      </c>
    </row>
    <row r="6362" spans="1:13" x14ac:dyDescent="0.55000000000000004">
      <c r="A6362">
        <v>6357</v>
      </c>
      <c r="C6362">
        <f t="shared" si="303"/>
        <v>0.18870500656320691</v>
      </c>
      <c r="D6362">
        <f t="shared" si="304"/>
        <v>-2.6926235070498956E-4</v>
      </c>
      <c r="E6362" s="2">
        <f t="shared" si="305"/>
        <v>0.18602179692541718</v>
      </c>
      <c r="K6362">
        <v>6357</v>
      </c>
      <c r="L6362" s="8">
        <v>2.6278359593618202E-4</v>
      </c>
      <c r="M6362" s="8">
        <v>-0.24259743595876301</v>
      </c>
    </row>
    <row r="6363" spans="1:13" x14ac:dyDescent="0.55000000000000004">
      <c r="A6363">
        <v>6358</v>
      </c>
      <c r="C6363">
        <f t="shared" si="303"/>
        <v>5.4658967979080347E-2</v>
      </c>
      <c r="D6363">
        <f t="shared" si="304"/>
        <v>-2.2941124059242451E-4</v>
      </c>
      <c r="E6363" s="2">
        <f t="shared" si="305"/>
        <v>3.4233897910345069E-2</v>
      </c>
      <c r="K6363">
        <v>6358</v>
      </c>
      <c r="L6363" s="8">
        <v>2.5896068290945102E-4</v>
      </c>
      <c r="M6363" s="8">
        <v>-0.130365078864418</v>
      </c>
    </row>
    <row r="6364" spans="1:13" x14ac:dyDescent="0.55000000000000004">
      <c r="A6364">
        <v>6359</v>
      </c>
      <c r="C6364">
        <f t="shared" si="303"/>
        <v>-9.3105319444081722E-2</v>
      </c>
      <c r="D6364">
        <f t="shared" si="304"/>
        <v>-1.319827446998546E-4</v>
      </c>
      <c r="E6364" s="2">
        <f t="shared" si="305"/>
        <v>1.1582783399249726E-2</v>
      </c>
      <c r="K6364">
        <v>6359</v>
      </c>
      <c r="L6364" s="8">
        <v>1.90279460372601E-4</v>
      </c>
      <c r="M6364" s="8">
        <v>1.4518020957755499E-2</v>
      </c>
    </row>
    <row r="6365" spans="1:13" x14ac:dyDescent="0.55000000000000004">
      <c r="A6365">
        <v>6360</v>
      </c>
      <c r="C6365">
        <f t="shared" si="303"/>
        <v>-0.21750213419542708</v>
      </c>
      <c r="D6365">
        <f t="shared" si="304"/>
        <v>-1.4293618610858386E-6</v>
      </c>
      <c r="E6365" s="2">
        <f t="shared" si="305"/>
        <v>0.1393283477727652</v>
      </c>
      <c r="K6365">
        <v>6360</v>
      </c>
      <c r="L6365" s="8">
        <v>7.3941566577357895E-5</v>
      </c>
      <c r="M6365" s="8">
        <v>0.15576499236779601</v>
      </c>
    </row>
    <row r="6366" spans="1:13" x14ac:dyDescent="0.55000000000000004">
      <c r="A6366">
        <v>6361</v>
      </c>
      <c r="C6366">
        <f t="shared" si="303"/>
        <v>-0.28731049784494828</v>
      </c>
      <c r="D6366">
        <f t="shared" si="304"/>
        <v>1.2948276067625798E-4</v>
      </c>
      <c r="E6366" s="2">
        <f t="shared" si="305"/>
        <v>0.29736316295224446</v>
      </c>
      <c r="K6366">
        <v>6361</v>
      </c>
      <c r="L6366" s="8">
        <v>-6.0915451267361697E-5</v>
      </c>
      <c r="M6366" s="8">
        <v>0.25799965514346301</v>
      </c>
    </row>
    <row r="6367" spans="1:13" x14ac:dyDescent="0.55000000000000004">
      <c r="A6367">
        <v>6362</v>
      </c>
      <c r="C6367">
        <f t="shared" si="303"/>
        <v>-0.28500998256017041</v>
      </c>
      <c r="D6367">
        <f t="shared" si="304"/>
        <v>2.2789743956390301E-4</v>
      </c>
      <c r="E6367" s="2">
        <f t="shared" si="305"/>
        <v>0.33712734888431184</v>
      </c>
      <c r="K6367">
        <v>6362</v>
      </c>
      <c r="L6367" s="8">
        <v>-1.80515816450146E-4</v>
      </c>
      <c r="M6367" s="8">
        <v>0.29561670377478599</v>
      </c>
    </row>
    <row r="6368" spans="1:13" x14ac:dyDescent="0.55000000000000004">
      <c r="A6368">
        <v>6363</v>
      </c>
      <c r="C6368">
        <f t="shared" si="303"/>
        <v>-0.21117796918655804</v>
      </c>
      <c r="D6368">
        <f t="shared" si="304"/>
        <v>2.6911466481788795E-4</v>
      </c>
      <c r="E6368" s="2">
        <f t="shared" si="305"/>
        <v>0.22125046209737445</v>
      </c>
      <c r="K6368">
        <v>6363</v>
      </c>
      <c r="L6368" s="8">
        <v>-2.5490487556416601E-4</v>
      </c>
      <c r="M6368" s="8">
        <v>0.25919471507282199</v>
      </c>
    </row>
    <row r="6369" spans="1:13" x14ac:dyDescent="0.55000000000000004">
      <c r="A6369">
        <v>6364</v>
      </c>
      <c r="C6369">
        <f t="shared" si="303"/>
        <v>-8.434473682552604E-2</v>
      </c>
      <c r="D6369">
        <f t="shared" si="304"/>
        <v>2.427897816896374E-4</v>
      </c>
      <c r="E6369" s="2">
        <f t="shared" si="305"/>
        <v>5.8661101033335661E-2</v>
      </c>
      <c r="K6369">
        <v>6364</v>
      </c>
      <c r="L6369" s="8">
        <v>-2.6545142727809598E-4</v>
      </c>
      <c r="M6369" s="8">
        <v>0.15785580205359301</v>
      </c>
    </row>
    <row r="6370" spans="1:13" x14ac:dyDescent="0.55000000000000004">
      <c r="A6370">
        <v>6365</v>
      </c>
      <c r="C6370">
        <f t="shared" si="303"/>
        <v>6.3657246628521902E-2</v>
      </c>
      <c r="D6370">
        <f t="shared" si="304"/>
        <v>1.5552978096303646E-4</v>
      </c>
      <c r="E6370" s="2">
        <f t="shared" si="305"/>
        <v>2.1786790807033188E-3</v>
      </c>
      <c r="K6370">
        <v>6365</v>
      </c>
      <c r="L6370" s="8">
        <v>-2.09514022289125E-4</v>
      </c>
      <c r="M6370" s="8">
        <v>1.6980924143740399E-2</v>
      </c>
    </row>
    <row r="6371" spans="1:13" x14ac:dyDescent="0.55000000000000004">
      <c r="A6371">
        <v>6366</v>
      </c>
      <c r="C6371">
        <f t="shared" si="303"/>
        <v>0.19568260297122941</v>
      </c>
      <c r="D6371">
        <f t="shared" si="304"/>
        <v>2.9235083520676791E-5</v>
      </c>
      <c r="E6371" s="2">
        <f t="shared" si="305"/>
        <v>0.10486556743465893</v>
      </c>
      <c r="K6371">
        <v>6366</v>
      </c>
      <c r="L6371" s="8">
        <v>-1.01102530687208E-4</v>
      </c>
      <c r="M6371" s="8">
        <v>-0.12814693155991699</v>
      </c>
    </row>
    <row r="6372" spans="1:13" x14ac:dyDescent="0.55000000000000004">
      <c r="A6372">
        <v>6367</v>
      </c>
      <c r="C6372">
        <f t="shared" si="303"/>
        <v>0.27859575063016018</v>
      </c>
      <c r="D6372">
        <f t="shared" si="304"/>
        <v>-1.0439700365870628E-4</v>
      </c>
      <c r="E6372" s="2">
        <f t="shared" si="305"/>
        <v>0.27016640814580822</v>
      </c>
      <c r="K6372">
        <v>6367</v>
      </c>
      <c r="L6372" s="8">
        <v>3.2630716919885299E-5</v>
      </c>
      <c r="M6372" s="8">
        <v>-0.24117959328854499</v>
      </c>
    </row>
    <row r="6373" spans="1:13" x14ac:dyDescent="0.55000000000000004">
      <c r="A6373">
        <v>6368</v>
      </c>
      <c r="C6373">
        <f t="shared" si="303"/>
        <v>0.29158723721340735</v>
      </c>
      <c r="D6373">
        <f t="shared" si="304"/>
        <v>-2.1182764343399274E-4</v>
      </c>
      <c r="E6373" s="2">
        <f t="shared" si="305"/>
        <v>0.34268679898166643</v>
      </c>
      <c r="K6373">
        <v>6368</v>
      </c>
      <c r="L6373" s="8">
        <v>1.5819139904812201E-4</v>
      </c>
      <c r="M6373" s="8">
        <v>-0.293807329708482</v>
      </c>
    </row>
    <row r="6374" spans="1:13" x14ac:dyDescent="0.55000000000000004">
      <c r="A6374">
        <v>6369</v>
      </c>
      <c r="C6374">
        <f t="shared" si="303"/>
        <v>0.23139647342738554</v>
      </c>
      <c r="D6374">
        <f t="shared" si="304"/>
        <v>-2.6609400967980007E-4</v>
      </c>
      <c r="E6374" s="2">
        <f t="shared" si="305"/>
        <v>0.2542636969057509</v>
      </c>
      <c r="K6374">
        <v>6369</v>
      </c>
      <c r="L6374" s="8">
        <v>2.4413206393656301E-4</v>
      </c>
      <c r="M6374" s="8">
        <v>-0.27284919775458</v>
      </c>
    </row>
    <row r="6375" spans="1:13" x14ac:dyDescent="0.55000000000000004">
      <c r="A6375">
        <v>6370</v>
      </c>
      <c r="C6375">
        <f t="shared" si="303"/>
        <v>0.11313007226175141</v>
      </c>
      <c r="D6375">
        <f t="shared" si="304"/>
        <v>-2.5357638831267345E-4</v>
      </c>
      <c r="E6375" s="2">
        <f t="shared" si="305"/>
        <v>8.8021611753824697E-2</v>
      </c>
      <c r="K6375">
        <v>6370</v>
      </c>
      <c r="L6375" s="8">
        <v>2.68928338926718E-4</v>
      </c>
      <c r="M6375" s="8">
        <v>-0.18355429158950501</v>
      </c>
    </row>
    <row r="6376" spans="1:13" x14ac:dyDescent="0.55000000000000004">
      <c r="A6376">
        <v>6371</v>
      </c>
      <c r="C6376">
        <f t="shared" si="303"/>
        <v>-3.3529592444589022E-2</v>
      </c>
      <c r="D6376">
        <f t="shared" si="304"/>
        <v>-1.7741643844819145E-4</v>
      </c>
      <c r="E6376" s="2">
        <f t="shared" si="305"/>
        <v>2.177832738910176E-4</v>
      </c>
      <c r="K6376">
        <v>6371</v>
      </c>
      <c r="L6376" s="8">
        <v>2.2636984312238099E-4</v>
      </c>
      <c r="M6376" s="8">
        <v>-4.8287074407682103E-2</v>
      </c>
    </row>
    <row r="6377" spans="1:13" x14ac:dyDescent="0.55000000000000004">
      <c r="A6377">
        <v>6372</v>
      </c>
      <c r="C6377">
        <f t="shared" si="303"/>
        <v>-0.17177403619904424</v>
      </c>
      <c r="D6377">
        <f t="shared" si="304"/>
        <v>-5.6728702173685925E-5</v>
      </c>
      <c r="E6377" s="2">
        <f t="shared" si="305"/>
        <v>7.3358626271141744E-2</v>
      </c>
      <c r="K6377">
        <v>6372</v>
      </c>
      <c r="L6377" s="8">
        <v>1.27115615811488E-4</v>
      </c>
      <c r="M6377" s="8">
        <v>9.9073940110807002E-2</v>
      </c>
    </row>
    <row r="6378" spans="1:13" x14ac:dyDescent="0.55000000000000004">
      <c r="A6378">
        <v>6373</v>
      </c>
      <c r="C6378">
        <f t="shared" si="303"/>
        <v>-0.2669068175769394</v>
      </c>
      <c r="D6378">
        <f t="shared" si="304"/>
        <v>7.8196742600248703E-5</v>
      </c>
      <c r="E6378" s="2">
        <f t="shared" si="305"/>
        <v>0.23865969403059417</v>
      </c>
      <c r="K6378">
        <v>6373</v>
      </c>
      <c r="L6378" s="8">
        <v>-3.9755060474214301E-6</v>
      </c>
      <c r="M6378" s="8">
        <v>0.22162127171844001</v>
      </c>
    </row>
    <row r="6379" spans="1:13" x14ac:dyDescent="0.55000000000000004">
      <c r="A6379">
        <v>6374</v>
      </c>
      <c r="C6379">
        <f t="shared" si="303"/>
        <v>-0.29505161369234978</v>
      </c>
      <c r="D6379">
        <f t="shared" si="304"/>
        <v>1.9349645323807501E-4</v>
      </c>
      <c r="E6379" s="2">
        <f t="shared" si="305"/>
        <v>0.34072179409737141</v>
      </c>
      <c r="K6379">
        <v>6374</v>
      </c>
      <c r="L6379" s="8">
        <v>-1.3407093775450599E-4</v>
      </c>
      <c r="M6379" s="8">
        <v>0.28866218098563401</v>
      </c>
    </row>
    <row r="6380" spans="1:13" x14ac:dyDescent="0.55000000000000004">
      <c r="A6380">
        <v>6375</v>
      </c>
      <c r="C6380">
        <f t="shared" si="303"/>
        <v>-0.24914467396553883</v>
      </c>
      <c r="D6380">
        <f t="shared" si="304"/>
        <v>2.6023263269476615E-4</v>
      </c>
      <c r="E6380" s="2">
        <f t="shared" si="305"/>
        <v>0.28361006728057975</v>
      </c>
      <c r="K6380">
        <v>6375</v>
      </c>
      <c r="L6380" s="8">
        <v>-2.3058747138525901E-4</v>
      </c>
      <c r="M6380" s="8">
        <v>0.28340585629481102</v>
      </c>
    </row>
    <row r="6381" spans="1:13" x14ac:dyDescent="0.55000000000000004">
      <c r="A6381">
        <v>6376</v>
      </c>
      <c r="C6381">
        <f t="shared" si="303"/>
        <v>-0.14070767262642347</v>
      </c>
      <c r="D6381">
        <f t="shared" si="304"/>
        <v>2.6165590661374286E-4</v>
      </c>
      <c r="E6381" s="2">
        <f t="shared" si="305"/>
        <v>0.12101802404651307</v>
      </c>
      <c r="K6381">
        <v>6376</v>
      </c>
      <c r="L6381" s="8">
        <v>-2.6935194234675302E-4</v>
      </c>
      <c r="M6381" s="8">
        <v>0.20716877677265999</v>
      </c>
    </row>
    <row r="6382" spans="1:13" x14ac:dyDescent="0.55000000000000004">
      <c r="A6382">
        <v>6377</v>
      </c>
      <c r="C6382">
        <f t="shared" si="303"/>
        <v>3.043988655209732E-3</v>
      </c>
      <c r="D6382">
        <f t="shared" si="304"/>
        <v>1.9740906324424681E-4</v>
      </c>
      <c r="E6382" s="2">
        <f t="shared" si="305"/>
        <v>5.776152498168056E-3</v>
      </c>
      <c r="K6382">
        <v>6377</v>
      </c>
      <c r="L6382" s="8">
        <v>-2.40655548409362E-4</v>
      </c>
      <c r="M6382" s="8">
        <v>7.9044991926009098E-2</v>
      </c>
    </row>
    <row r="6383" spans="1:13" x14ac:dyDescent="0.55000000000000004">
      <c r="A6383">
        <v>6378</v>
      </c>
      <c r="C6383">
        <f t="shared" si="303"/>
        <v>0.14603167295035852</v>
      </c>
      <c r="D6383">
        <f t="shared" si="304"/>
        <v>8.3616706052399306E-5</v>
      </c>
      <c r="E6383" s="2">
        <f t="shared" si="305"/>
        <v>4.6185351522662184E-2</v>
      </c>
      <c r="K6383">
        <v>6378</v>
      </c>
      <c r="L6383" s="8">
        <v>-1.5168547945420901E-4</v>
      </c>
      <c r="M6383" s="8">
        <v>-6.8876101508040702E-2</v>
      </c>
    </row>
    <row r="6384" spans="1:13" x14ac:dyDescent="0.55000000000000004">
      <c r="A6384">
        <v>6379</v>
      </c>
      <c r="C6384">
        <f t="shared" si="303"/>
        <v>0.25236848543840285</v>
      </c>
      <c r="D6384">
        <f t="shared" si="304"/>
        <v>-5.1161681858281365E-5</v>
      </c>
      <c r="E6384" s="2">
        <f t="shared" si="305"/>
        <v>0.2042273782526304</v>
      </c>
      <c r="K6384">
        <v>6379</v>
      </c>
      <c r="L6384" s="8">
        <v>-2.4724841181351499E-5</v>
      </c>
      <c r="M6384" s="8">
        <v>-0.199546748043088</v>
      </c>
    </row>
    <row r="6385" spans="1:13" x14ac:dyDescent="0.55000000000000004">
      <c r="A6385">
        <v>6380</v>
      </c>
      <c r="C6385">
        <f t="shared" si="303"/>
        <v>0.2953661275870082</v>
      </c>
      <c r="D6385">
        <f t="shared" si="304"/>
        <v>-1.7309956602522177E-4</v>
      </c>
      <c r="E6385" s="2">
        <f t="shared" si="305"/>
        <v>0.33132203839765556</v>
      </c>
      <c r="K6385">
        <v>6380</v>
      </c>
      <c r="L6385" s="8">
        <v>1.08428286947155E-4</v>
      </c>
      <c r="M6385" s="8">
        <v>-0.28023967363259</v>
      </c>
    </row>
    <row r="6386" spans="1:13" x14ac:dyDescent="0.55000000000000004">
      <c r="A6386">
        <v>6381</v>
      </c>
      <c r="C6386">
        <f t="shared" si="303"/>
        <v>0.26423309753525975</v>
      </c>
      <c r="D6386">
        <f t="shared" si="304"/>
        <v>-2.5159310776918348E-4</v>
      </c>
      <c r="E6386" s="2">
        <f t="shared" si="305"/>
        <v>0.30800050502403303</v>
      </c>
      <c r="K6386">
        <v>6381</v>
      </c>
      <c r="L6386" s="8">
        <v>2.14424877969488E-4</v>
      </c>
      <c r="M6386" s="8">
        <v>-0.29074483448008898</v>
      </c>
    </row>
    <row r="6387" spans="1:13" x14ac:dyDescent="0.55000000000000004">
      <c r="A6387">
        <v>6382</v>
      </c>
      <c r="C6387">
        <f t="shared" si="303"/>
        <v>0.16678312959394129</v>
      </c>
      <c r="D6387">
        <f t="shared" si="304"/>
        <v>-2.6694208262501571E-4</v>
      </c>
      <c r="E6387" s="2">
        <f t="shared" si="305"/>
        <v>0.1561943251208619</v>
      </c>
      <c r="K6387">
        <v>6382</v>
      </c>
      <c r="L6387" s="8">
        <v>2.6671742810899202E-4</v>
      </c>
      <c r="M6387" s="8">
        <v>-0.22843114788204</v>
      </c>
    </row>
    <row r="6388" spans="1:13" x14ac:dyDescent="0.55000000000000004">
      <c r="A6388">
        <v>6383</v>
      </c>
      <c r="C6388">
        <f t="shared" si="303"/>
        <v>2.7474111633979458E-2</v>
      </c>
      <c r="D6388">
        <f t="shared" si="304"/>
        <v>-2.1529422143462423E-4</v>
      </c>
      <c r="E6388" s="2">
        <f t="shared" si="305"/>
        <v>1.8599388435435509E-2</v>
      </c>
      <c r="K6388">
        <v>6383</v>
      </c>
      <c r="L6388" s="8">
        <v>2.5220894378379799E-4</v>
      </c>
      <c r="M6388" s="8">
        <v>-0.10890546321297299</v>
      </c>
    </row>
    <row r="6389" spans="1:13" x14ac:dyDescent="0.55000000000000004">
      <c r="A6389">
        <v>6384</v>
      </c>
      <c r="C6389">
        <f t="shared" si="303"/>
        <v>-0.11873032923384738</v>
      </c>
      <c r="D6389">
        <f t="shared" si="304"/>
        <v>-1.0961204870984527E-4</v>
      </c>
      <c r="E6389" s="2">
        <f t="shared" si="305"/>
        <v>2.4531891687246087E-2</v>
      </c>
      <c r="K6389">
        <v>6384</v>
      </c>
      <c r="L6389" s="8">
        <v>1.7453316489725299E-4</v>
      </c>
      <c r="M6389" s="8">
        <v>3.7896270318227697E-2</v>
      </c>
    </row>
    <row r="6390" spans="1:13" x14ac:dyDescent="0.55000000000000004">
      <c r="A6390">
        <v>6385</v>
      </c>
      <c r="C6390">
        <f t="shared" si="303"/>
        <v>-0.23513596010503177</v>
      </c>
      <c r="D6390">
        <f t="shared" si="304"/>
        <v>2.3580437804798644E-5</v>
      </c>
      <c r="E6390" s="2">
        <f t="shared" si="305"/>
        <v>0.16838105590894628</v>
      </c>
      <c r="K6390">
        <v>6385</v>
      </c>
      <c r="L6390" s="8">
        <v>5.3144472137042703E-5</v>
      </c>
      <c r="M6390" s="8">
        <v>0.17520664785683501</v>
      </c>
    </row>
    <row r="6391" spans="1:13" x14ac:dyDescent="0.55000000000000004">
      <c r="A6391">
        <v>6386</v>
      </c>
      <c r="C6391">
        <f t="shared" si="303"/>
        <v>-0.29252742126263975</v>
      </c>
      <c r="D6391">
        <f t="shared" si="304"/>
        <v>1.5085473146662999E-4</v>
      </c>
      <c r="E6391" s="2">
        <f t="shared" si="305"/>
        <v>0.31490374960639228</v>
      </c>
      <c r="K6391">
        <v>6386</v>
      </c>
      <c r="L6391" s="8">
        <v>-8.1554583354260797E-5</v>
      </c>
      <c r="M6391" s="8">
        <v>0.26863543353656399</v>
      </c>
    </row>
    <row r="6392" spans="1:13" x14ac:dyDescent="0.55000000000000004">
      <c r="A6392">
        <v>6387</v>
      </c>
      <c r="C6392">
        <f t="shared" si="303"/>
        <v>-0.27650066567212872</v>
      </c>
      <c r="D6392">
        <f t="shared" si="304"/>
        <v>2.4026766729577997E-4</v>
      </c>
      <c r="E6392" s="2">
        <f t="shared" si="305"/>
        <v>0.32636480774085719</v>
      </c>
      <c r="K6392">
        <v>6387</v>
      </c>
      <c r="L6392" s="8">
        <v>-1.9582778751658399E-4</v>
      </c>
      <c r="M6392" s="8">
        <v>0.29478280839381799</v>
      </c>
    </row>
    <row r="6393" spans="1:13" x14ac:dyDescent="0.55000000000000004">
      <c r="A6393">
        <v>6388</v>
      </c>
      <c r="C6393">
        <f t="shared" si="303"/>
        <v>-0.19107807116951303</v>
      </c>
      <c r="D6393">
        <f t="shared" si="304"/>
        <v>2.6937848307428079E-4</v>
      </c>
      <c r="E6393" s="2">
        <f t="shared" si="305"/>
        <v>0.1920000222195187</v>
      </c>
      <c r="K6393">
        <v>6388</v>
      </c>
      <c r="L6393" s="8">
        <v>-2.6105470746798202E-4</v>
      </c>
      <c r="M6393" s="8">
        <v>0.24710000018906</v>
      </c>
    </row>
    <row r="6394" spans="1:13" x14ac:dyDescent="0.55000000000000004">
      <c r="A6394">
        <v>6389</v>
      </c>
      <c r="C6394">
        <f t="shared" si="303"/>
        <v>-5.7698908409521854E-2</v>
      </c>
      <c r="D6394">
        <f t="shared" si="304"/>
        <v>2.308809776490391E-4</v>
      </c>
      <c r="E6394" s="2">
        <f t="shared" si="305"/>
        <v>3.8114117409226364E-2</v>
      </c>
      <c r="K6394">
        <v>6389</v>
      </c>
      <c r="L6394" s="8">
        <v>-2.6089885646819202E-4</v>
      </c>
      <c r="M6394" s="8">
        <v>0.13752946403983901</v>
      </c>
    </row>
    <row r="6395" spans="1:13" x14ac:dyDescent="0.55000000000000004">
      <c r="A6395">
        <v>6390</v>
      </c>
      <c r="C6395">
        <f t="shared" si="303"/>
        <v>9.0161464160671556E-2</v>
      </c>
      <c r="D6395">
        <f t="shared" si="304"/>
        <v>1.3443721342216102E-4</v>
      </c>
      <c r="E6395" s="2">
        <f t="shared" si="305"/>
        <v>9.3407670346343716E-3</v>
      </c>
      <c r="K6395">
        <v>6390</v>
      </c>
      <c r="L6395" s="8">
        <v>-1.9539926836693999E-4</v>
      </c>
      <c r="M6395" s="8">
        <v>-6.4861795490142602E-3</v>
      </c>
    </row>
    <row r="6396" spans="1:13" x14ac:dyDescent="0.55000000000000004">
      <c r="A6396">
        <v>6391</v>
      </c>
      <c r="C6396">
        <f t="shared" si="303"/>
        <v>0.21539320968362971</v>
      </c>
      <c r="D6396">
        <f t="shared" si="304"/>
        <v>4.2525423359159919E-6</v>
      </c>
      <c r="E6396" s="2">
        <f t="shared" si="305"/>
        <v>0.13269301823682303</v>
      </c>
      <c r="K6396">
        <v>6391</v>
      </c>
      <c r="L6396" s="8">
        <v>-8.0960721334130201E-5</v>
      </c>
      <c r="M6396" s="8">
        <v>-0.14887731923248099</v>
      </c>
    </row>
    <row r="6397" spans="1:13" x14ac:dyDescent="0.55000000000000004">
      <c r="A6397">
        <v>6392</v>
      </c>
      <c r="C6397">
        <f t="shared" si="303"/>
        <v>0.2865657997046232</v>
      </c>
      <c r="D6397">
        <f t="shared" si="304"/>
        <v>-1.2699942724016367E-4</v>
      </c>
      <c r="E6397" s="2">
        <f t="shared" si="305"/>
        <v>0.29219107050746834</v>
      </c>
      <c r="K6397">
        <v>6392</v>
      </c>
      <c r="L6397" s="8">
        <v>5.3754940600664801E-5</v>
      </c>
      <c r="M6397" s="8">
        <v>-0.25398121074633501</v>
      </c>
    </row>
    <row r="6398" spans="1:13" x14ac:dyDescent="0.55000000000000004">
      <c r="A6398">
        <v>6393</v>
      </c>
      <c r="C6398">
        <f t="shared" si="303"/>
        <v>0.2858164143275479</v>
      </c>
      <c r="D6398">
        <f t="shared" si="304"/>
        <v>-2.2637721751448864E-4</v>
      </c>
      <c r="E6398" s="2">
        <f t="shared" si="305"/>
        <v>0.33789846724946671</v>
      </c>
      <c r="K6398">
        <v>6393</v>
      </c>
      <c r="L6398" s="8">
        <v>1.7500734419058101E-4</v>
      </c>
      <c r="M6398" s="8">
        <v>-0.295473932443725</v>
      </c>
    </row>
    <row r="6399" spans="1:13" x14ac:dyDescent="0.55000000000000004">
      <c r="A6399">
        <v>6394</v>
      </c>
      <c r="C6399">
        <f t="shared" si="303"/>
        <v>0.21333313348625924</v>
      </c>
      <c r="D6399">
        <f t="shared" si="304"/>
        <v>-2.6893909784581825E-4</v>
      </c>
      <c r="E6399" s="2">
        <f t="shared" si="305"/>
        <v>0.22685836378032645</v>
      </c>
      <c r="K6399">
        <v>6394</v>
      </c>
      <c r="L6399" s="8">
        <v>2.5242807276122301E-4</v>
      </c>
      <c r="M6399" s="8">
        <v>-0.262963374773382</v>
      </c>
    </row>
    <row r="6400" spans="1:13" x14ac:dyDescent="0.55000000000000004">
      <c r="A6400">
        <v>6395</v>
      </c>
      <c r="C6400">
        <f t="shared" si="303"/>
        <v>8.7307732845585059E-2</v>
      </c>
      <c r="D6400">
        <f t="shared" si="304"/>
        <v>-2.4400293340424365E-4</v>
      </c>
      <c r="E6400" s="2">
        <f t="shared" si="305"/>
        <v>6.3453479732644466E-2</v>
      </c>
      <c r="K6400">
        <v>6395</v>
      </c>
      <c r="L6400" s="8">
        <v>2.6662662455874099E-4</v>
      </c>
      <c r="M6400" s="8">
        <v>-0.16459200858469999</v>
      </c>
    </row>
    <row r="6401" spans="1:13" x14ac:dyDescent="0.55000000000000004">
      <c r="A6401">
        <v>6396</v>
      </c>
      <c r="C6401">
        <f t="shared" si="303"/>
        <v>-6.0630068434129797E-2</v>
      </c>
      <c r="D6401">
        <f t="shared" si="304"/>
        <v>-1.5782717585513788E-4</v>
      </c>
      <c r="E6401" s="2">
        <f t="shared" si="305"/>
        <v>1.2696761710373229E-3</v>
      </c>
      <c r="K6401">
        <v>6396</v>
      </c>
      <c r="L6401" s="8">
        <v>2.1404688420402501E-4</v>
      </c>
      <c r="M6401" s="8">
        <v>-2.49975527912886E-2</v>
      </c>
    </row>
    <row r="6402" spans="1:13" x14ac:dyDescent="0.55000000000000004">
      <c r="A6402">
        <v>6397</v>
      </c>
      <c r="C6402">
        <f t="shared" si="303"/>
        <v>-0.19335100052143001</v>
      </c>
      <c r="D6402">
        <f t="shared" si="304"/>
        <v>-3.2040123897635042E-5</v>
      </c>
      <c r="E6402" s="2">
        <f t="shared" si="305"/>
        <v>9.8727104449530534E-2</v>
      </c>
      <c r="K6402">
        <v>6397</v>
      </c>
      <c r="L6402" s="8">
        <v>1.07857773849944E-4</v>
      </c>
      <c r="M6402" s="8">
        <v>0.120857695172261</v>
      </c>
    </row>
    <row r="6403" spans="1:13" x14ac:dyDescent="0.55000000000000004">
      <c r="A6403">
        <v>6398</v>
      </c>
      <c r="C6403">
        <f t="shared" si="303"/>
        <v>-0.27754490699357298</v>
      </c>
      <c r="D6403">
        <f t="shared" si="304"/>
        <v>1.0178832380594784E-4</v>
      </c>
      <c r="E6403" s="2">
        <f t="shared" si="305"/>
        <v>0.26418396290144025</v>
      </c>
      <c r="K6403">
        <v>6398</v>
      </c>
      <c r="L6403" s="8">
        <v>-2.5344985065908201E-5</v>
      </c>
      <c r="M6403" s="8">
        <v>0.23644338363320799</v>
      </c>
    </row>
    <row r="6404" spans="1:13" x14ac:dyDescent="0.55000000000000004">
      <c r="A6404">
        <v>6399</v>
      </c>
      <c r="C6404">
        <f t="shared" si="303"/>
        <v>-0.29208089199278936</v>
      </c>
      <c r="D6404">
        <f t="shared" si="304"/>
        <v>2.1007004776186805E-4</v>
      </c>
      <c r="E6404" s="2">
        <f t="shared" si="305"/>
        <v>0.34209777651141721</v>
      </c>
      <c r="K6404">
        <v>6399</v>
      </c>
      <c r="L6404" s="8">
        <v>-1.5219993524313101E-4</v>
      </c>
      <c r="M6404" s="8">
        <v>0.29281035987495502</v>
      </c>
    </row>
    <row r="6405" spans="1:13" x14ac:dyDescent="0.55000000000000004">
      <c r="A6405">
        <v>6400</v>
      </c>
      <c r="C6405">
        <f t="shared" si="303"/>
        <v>-0.23331072967852898</v>
      </c>
      <c r="D6405">
        <f t="shared" si="304"/>
        <v>2.6562861765483517E-4</v>
      </c>
      <c r="E6405" s="2">
        <f t="shared" si="305"/>
        <v>0.25923565187756831</v>
      </c>
      <c r="K6405">
        <v>6400</v>
      </c>
      <c r="L6405" s="8">
        <v>-2.4093546745886099E-4</v>
      </c>
      <c r="M6405" s="8">
        <v>0.27584116502242201</v>
      </c>
    </row>
    <row r="6406" spans="1:13" x14ac:dyDescent="0.55000000000000004">
      <c r="A6406">
        <v>6401</v>
      </c>
      <c r="C6406">
        <f t="shared" ref="C6406:C6469" si="306">$D$1*COS($B$2*(A6406-$L$2)+$B$1)</f>
        <v>-0.11598449201493959</v>
      </c>
      <c r="D6406">
        <f t="shared" ref="D6406:D6469" si="307">$D$2*COS($B$2*(A6406-$L$3)+$B$3)</f>
        <v>2.54520003523449E-4</v>
      </c>
      <c r="E6406" s="2">
        <f t="shared" ref="E6406:E6469" si="308">(M6406-C6406)^2</f>
        <v>9.3495495448644675E-2</v>
      </c>
      <c r="K6406">
        <v>6401</v>
      </c>
      <c r="L6406" s="8">
        <v>-2.6932721719439098E-4</v>
      </c>
      <c r="M6406" s="8">
        <v>0.18978583919566799</v>
      </c>
    </row>
    <row r="6407" spans="1:13" x14ac:dyDescent="0.55000000000000004">
      <c r="A6407">
        <v>6402</v>
      </c>
      <c r="C6407">
        <f t="shared" si="306"/>
        <v>3.0451408381006934E-2</v>
      </c>
      <c r="D6407">
        <f t="shared" si="307"/>
        <v>1.7953223336660603E-4</v>
      </c>
      <c r="E6407" s="2">
        <f t="shared" si="308"/>
        <v>6.6285982258763876E-4</v>
      </c>
      <c r="K6407">
        <v>6402</v>
      </c>
      <c r="L6407" s="8">
        <v>-2.3026429459882899E-4</v>
      </c>
      <c r="M6407" s="8">
        <v>5.6197472596487302E-2</v>
      </c>
    </row>
    <row r="6408" spans="1:13" x14ac:dyDescent="0.55000000000000004">
      <c r="A6408">
        <v>6403</v>
      </c>
      <c r="C6408">
        <f t="shared" si="306"/>
        <v>0.16924464714203791</v>
      </c>
      <c r="D6408">
        <f t="shared" si="307"/>
        <v>5.9485656872674557E-5</v>
      </c>
      <c r="E6408" s="2">
        <f t="shared" si="308"/>
        <v>6.7969989202499304E-2</v>
      </c>
      <c r="K6408">
        <v>6403</v>
      </c>
      <c r="L6408" s="8">
        <v>-1.3353025096501101E-4</v>
      </c>
      <c r="M6408" s="8">
        <v>-9.1465899638293394E-2</v>
      </c>
    </row>
    <row r="6409" spans="1:13" x14ac:dyDescent="0.55000000000000004">
      <c r="A6409">
        <v>6404</v>
      </c>
      <c r="C6409">
        <f t="shared" si="306"/>
        <v>0.26556104686452642</v>
      </c>
      <c r="D6409">
        <f t="shared" si="307"/>
        <v>-7.5490565638137983E-5</v>
      </c>
      <c r="E6409" s="2">
        <f t="shared" si="308"/>
        <v>0.23211400802969079</v>
      </c>
      <c r="K6409">
        <v>6404</v>
      </c>
      <c r="L6409" s="8">
        <v>-3.35272761546954E-6</v>
      </c>
      <c r="M6409" s="8">
        <v>-0.21622106989541601</v>
      </c>
    </row>
    <row r="6410" spans="1:13" x14ac:dyDescent="0.55000000000000004">
      <c r="A6410">
        <v>6405</v>
      </c>
      <c r="C6410">
        <f t="shared" si="306"/>
        <v>0.2952272214067499</v>
      </c>
      <c r="D6410">
        <f t="shared" si="307"/>
        <v>-1.9152024738864755E-4</v>
      </c>
      <c r="E6410" s="2">
        <f t="shared" si="308"/>
        <v>0.33878168245697071</v>
      </c>
      <c r="K6410">
        <v>6405</v>
      </c>
      <c r="L6410" s="8">
        <v>1.27664507164179E-4</v>
      </c>
      <c r="M6410" s="8">
        <v>-0.286822331859096</v>
      </c>
    </row>
    <row r="6411" spans="1:13" x14ac:dyDescent="0.55000000000000004">
      <c r="A6411">
        <v>6406</v>
      </c>
      <c r="C6411">
        <f t="shared" si="306"/>
        <v>0.25079758627195453</v>
      </c>
      <c r="D6411">
        <f t="shared" si="307"/>
        <v>-2.5948238397111408E-4</v>
      </c>
      <c r="E6411" s="2">
        <f t="shared" si="308"/>
        <v>0.28770859763390411</v>
      </c>
      <c r="K6411">
        <v>6406</v>
      </c>
      <c r="L6411" s="8">
        <v>2.26707374151454E-4</v>
      </c>
      <c r="M6411" s="8">
        <v>-0.28558716149209601</v>
      </c>
    </row>
    <row r="6412" spans="1:13" x14ac:dyDescent="0.55000000000000004">
      <c r="A6412">
        <v>6407</v>
      </c>
      <c r="C6412">
        <f t="shared" si="306"/>
        <v>0.14342304337657141</v>
      </c>
      <c r="D6412">
        <f t="shared" si="307"/>
        <v>-2.6231991163151448E-4</v>
      </c>
      <c r="E6412" s="2">
        <f t="shared" si="308"/>
        <v>0.12691260775860716</v>
      </c>
      <c r="K6412">
        <v>6407</v>
      </c>
      <c r="L6412" s="8">
        <v>2.6896997289205103E-4</v>
      </c>
      <c r="M6412" s="8">
        <v>-0.212824914875272</v>
      </c>
    </row>
    <row r="6413" spans="1:13" x14ac:dyDescent="0.55000000000000004">
      <c r="A6413">
        <v>6408</v>
      </c>
      <c r="C6413">
        <f t="shared" si="306"/>
        <v>5.2339711555845409E-5</v>
      </c>
      <c r="D6413">
        <f t="shared" si="307"/>
        <v>-1.9932067073742582E-4</v>
      </c>
      <c r="E6413" s="2">
        <f t="shared" si="308"/>
        <v>7.5362691334016647E-3</v>
      </c>
      <c r="K6413">
        <v>6408</v>
      </c>
      <c r="L6413" s="8">
        <v>2.4386737335326E-4</v>
      </c>
      <c r="M6413" s="8">
        <v>-8.6759348058016203E-2</v>
      </c>
    </row>
    <row r="6414" spans="1:13" x14ac:dyDescent="0.55000000000000004">
      <c r="A6414">
        <v>6409</v>
      </c>
      <c r="C6414">
        <f t="shared" si="306"/>
        <v>-0.14333150011406431</v>
      </c>
      <c r="D6414">
        <f t="shared" si="307"/>
        <v>-8.6296142838345144E-5</v>
      </c>
      <c r="E6414" s="2">
        <f t="shared" si="308"/>
        <v>4.1765926199328132E-2</v>
      </c>
      <c r="K6414">
        <v>6409</v>
      </c>
      <c r="L6414" s="8">
        <v>1.5768667731479299E-4</v>
      </c>
      <c r="M6414" s="8">
        <v>6.1035635696290801E-2</v>
      </c>
    </row>
    <row r="6415" spans="1:13" x14ac:dyDescent="0.55000000000000004">
      <c r="A6415">
        <v>6410</v>
      </c>
      <c r="C6415">
        <f t="shared" si="306"/>
        <v>-0.25074215460366417</v>
      </c>
      <c r="D6415">
        <f t="shared" si="307"/>
        <v>4.8386897937435501E-5</v>
      </c>
      <c r="E6415" s="2">
        <f t="shared" si="308"/>
        <v>0.19739006797310127</v>
      </c>
      <c r="K6415">
        <v>6410</v>
      </c>
      <c r="L6415" s="8">
        <v>3.2012374725708902E-5</v>
      </c>
      <c r="M6415" s="8">
        <v>0.19354386585286701</v>
      </c>
    </row>
    <row r="6416" spans="1:13" x14ac:dyDescent="0.55000000000000004">
      <c r="A6416">
        <v>6411</v>
      </c>
      <c r="C6416">
        <f t="shared" si="306"/>
        <v>-0.29522181351301041</v>
      </c>
      <c r="D6416">
        <f t="shared" si="307"/>
        <v>1.7092584724580384E-4</v>
      </c>
      <c r="E6416" s="2">
        <f t="shared" si="308"/>
        <v>0.32809943636013778</v>
      </c>
      <c r="K6416">
        <v>6411</v>
      </c>
      <c r="L6416" s="8">
        <v>-1.0167962570378401E-4</v>
      </c>
      <c r="M6416" s="8">
        <v>0.277577834147616</v>
      </c>
    </row>
    <row r="6417" spans="1:13" x14ac:dyDescent="0.55000000000000004">
      <c r="A6417">
        <v>6412</v>
      </c>
      <c r="C6417">
        <f t="shared" si="306"/>
        <v>-0.265607020012677</v>
      </c>
      <c r="D6417">
        <f t="shared" si="307"/>
        <v>2.505660117264709E-4</v>
      </c>
      <c r="E6417" s="2">
        <f t="shared" si="308"/>
        <v>0.31102676019418213</v>
      </c>
      <c r="K6417">
        <v>6412</v>
      </c>
      <c r="L6417" s="8">
        <v>-2.09905333101161E-4</v>
      </c>
      <c r="M6417" s="8">
        <v>0.29209071191222702</v>
      </c>
    </row>
    <row r="6418" spans="1:13" x14ac:dyDescent="0.55000000000000004">
      <c r="A6418">
        <v>6413</v>
      </c>
      <c r="C6418">
        <f t="shared" si="306"/>
        <v>-0.16933046304092988</v>
      </c>
      <c r="D6418">
        <f t="shared" si="307"/>
        <v>2.6731938877626256E-4</v>
      </c>
      <c r="E6418" s="2">
        <f t="shared" si="308"/>
        <v>0.16223021549750216</v>
      </c>
      <c r="K6418">
        <v>6413</v>
      </c>
      <c r="L6418" s="8">
        <v>-2.6555894766520298E-4</v>
      </c>
      <c r="M6418" s="8">
        <v>0.233447658879194</v>
      </c>
    </row>
    <row r="6419" spans="1:13" x14ac:dyDescent="0.55000000000000004">
      <c r="A6419">
        <v>6414</v>
      </c>
      <c r="C6419">
        <f t="shared" si="306"/>
        <v>-3.0555529048873972E-2</v>
      </c>
      <c r="D6419">
        <f t="shared" si="307"/>
        <v>2.1698123388885022E-4</v>
      </c>
      <c r="E6419" s="2">
        <f t="shared" si="308"/>
        <v>2.1577177558678655E-2</v>
      </c>
      <c r="K6419">
        <v>6414</v>
      </c>
      <c r="L6419" s="8">
        <v>-2.5470167637838399E-4</v>
      </c>
      <c r="M6419" s="8">
        <v>0.116336191475731</v>
      </c>
    </row>
    <row r="6420" spans="1:13" x14ac:dyDescent="0.55000000000000004">
      <c r="A6420">
        <v>6415</v>
      </c>
      <c r="C6420">
        <f t="shared" si="306"/>
        <v>0.11588819867104194</v>
      </c>
      <c r="D6420">
        <f t="shared" si="307"/>
        <v>1.1218536290042381E-4</v>
      </c>
      <c r="E6420" s="2">
        <f t="shared" si="308"/>
        <v>2.1257813633926707E-2</v>
      </c>
      <c r="K6420">
        <v>6415</v>
      </c>
      <c r="L6420" s="8">
        <v>-1.8005279018811E-4</v>
      </c>
      <c r="M6420" s="8">
        <v>-2.99123967801657E-2</v>
      </c>
    </row>
    <row r="6421" spans="1:13" x14ac:dyDescent="0.55000000000000004">
      <c r="A6421">
        <v>6416</v>
      </c>
      <c r="C6421">
        <f t="shared" si="306"/>
        <v>0.2332464312582162</v>
      </c>
      <c r="D6421">
        <f t="shared" si="307"/>
        <v>-2.0766669498510393E-5</v>
      </c>
      <c r="E6421" s="2">
        <f t="shared" si="308"/>
        <v>0.16153620656133658</v>
      </c>
      <c r="K6421">
        <v>6416</v>
      </c>
      <c r="L6421" s="8">
        <v>-6.0308565728805903E-5</v>
      </c>
      <c r="M6421" s="8">
        <v>-0.16866923969943201</v>
      </c>
    </row>
    <row r="6422" spans="1:13" x14ac:dyDescent="0.55000000000000004">
      <c r="A6422">
        <v>6417</v>
      </c>
      <c r="C6422">
        <f t="shared" si="306"/>
        <v>0.29206472604425682</v>
      </c>
      <c r="D6422">
        <f t="shared" si="307"/>
        <v>-1.4850670557998037E-4</v>
      </c>
      <c r="E6422" s="2">
        <f t="shared" si="308"/>
        <v>0.31052371886021851</v>
      </c>
      <c r="K6422">
        <v>6417</v>
      </c>
      <c r="L6422" s="8">
        <v>7.45403131444582E-5</v>
      </c>
      <c r="M6422" s="8">
        <v>-0.265181825187977</v>
      </c>
    </row>
    <row r="6423" spans="1:13" x14ac:dyDescent="0.55000000000000004">
      <c r="A6423">
        <v>6418</v>
      </c>
      <c r="C6423">
        <f t="shared" si="306"/>
        <v>0.2775809308291512</v>
      </c>
      <c r="D6423">
        <f t="shared" si="307"/>
        <v>-2.3897468883385929E-4</v>
      </c>
      <c r="E6423" s="2">
        <f t="shared" si="308"/>
        <v>0.32816732884013078</v>
      </c>
      <c r="K6423">
        <v>6418</v>
      </c>
      <c r="L6423" s="8">
        <v>1.90720108176161E-4</v>
      </c>
      <c r="M6423" s="8">
        <v>-0.29527797748958201</v>
      </c>
    </row>
    <row r="6424" spans="1:13" x14ac:dyDescent="0.55000000000000004">
      <c r="A6424">
        <v>6419</v>
      </c>
      <c r="C6424">
        <f t="shared" si="306"/>
        <v>0.19343017291771106</v>
      </c>
      <c r="D6424">
        <f t="shared" si="307"/>
        <v>-2.694650623772076E-4</v>
      </c>
      <c r="E6424" s="2">
        <f t="shared" si="308"/>
        <v>0.19789161278235881</v>
      </c>
      <c r="K6424">
        <v>6419</v>
      </c>
      <c r="L6424" s="8">
        <v>2.59132868973489E-4</v>
      </c>
      <c r="M6424" s="8">
        <v>-0.25141992855733503</v>
      </c>
    </row>
    <row r="6425" spans="1:13" x14ac:dyDescent="0.55000000000000004">
      <c r="A6425">
        <v>6420</v>
      </c>
      <c r="C6425">
        <f t="shared" si="306"/>
        <v>6.0732518788468803E-2</v>
      </c>
      <c r="D6425">
        <f t="shared" si="307"/>
        <v>-2.3232538513672568E-4</v>
      </c>
      <c r="E6425" s="2">
        <f t="shared" si="308"/>
        <v>4.2158239661777695E-2</v>
      </c>
      <c r="K6425">
        <v>6420</v>
      </c>
      <c r="L6425" s="8">
        <v>2.6264419519279598E-4</v>
      </c>
      <c r="M6425" s="8">
        <v>-0.1445921988219</v>
      </c>
    </row>
    <row r="6426" spans="1:13" x14ac:dyDescent="0.55000000000000004">
      <c r="A6426">
        <v>6421</v>
      </c>
      <c r="C6426">
        <f t="shared" si="306"/>
        <v>-8.7207717412644575E-2</v>
      </c>
      <c r="D6426">
        <f t="shared" si="307"/>
        <v>-1.3687693326087149E-4</v>
      </c>
      <c r="E6426" s="2">
        <f t="shared" si="308"/>
        <v>7.3371664487080525E-3</v>
      </c>
      <c r="K6426">
        <v>6421</v>
      </c>
      <c r="L6426" s="8">
        <v>2.0037465339976801E-4</v>
      </c>
      <c r="M6426" s="8">
        <v>-1.5504559066399999E-3</v>
      </c>
    </row>
    <row r="6427" spans="1:13" x14ac:dyDescent="0.55000000000000004">
      <c r="A6427">
        <v>6422</v>
      </c>
      <c r="C6427">
        <f t="shared" si="306"/>
        <v>-0.21326065474022698</v>
      </c>
      <c r="D6427">
        <f t="shared" si="307"/>
        <v>-7.0752562713832495E-6</v>
      </c>
      <c r="E6427" s="2">
        <f t="shared" si="308"/>
        <v>0.12612460643850934</v>
      </c>
      <c r="K6427">
        <v>6422</v>
      </c>
      <c r="L6427" s="8">
        <v>8.7920036628662694E-5</v>
      </c>
      <c r="M6427" s="8">
        <v>0.141879608308768</v>
      </c>
    </row>
    <row r="6428" spans="1:13" x14ac:dyDescent="0.55000000000000004">
      <c r="A6428">
        <v>6423</v>
      </c>
      <c r="C6428">
        <f t="shared" si="306"/>
        <v>-0.28578966290594721</v>
      </c>
      <c r="D6428">
        <f t="shared" si="307"/>
        <v>1.24502160907653E-4</v>
      </c>
      <c r="E6428" s="2">
        <f t="shared" si="308"/>
        <v>0.28682955578245839</v>
      </c>
      <c r="K6428">
        <v>6423</v>
      </c>
      <c r="L6428" s="8">
        <v>-4.6554698732401198E-5</v>
      </c>
      <c r="M6428" s="8">
        <v>0.249775044466055</v>
      </c>
    </row>
    <row r="6429" spans="1:13" x14ac:dyDescent="0.55000000000000004">
      <c r="A6429">
        <v>6424</v>
      </c>
      <c r="C6429">
        <f t="shared" si="306"/>
        <v>-0.28659148965040065</v>
      </c>
      <c r="D6429">
        <f t="shared" si="307"/>
        <v>2.2483215999619699E-4</v>
      </c>
      <c r="E6429" s="2">
        <f t="shared" si="308"/>
        <v>0.33837984714378877</v>
      </c>
      <c r="K6429">
        <v>6424</v>
      </c>
      <c r="L6429" s="8">
        <v>-1.69369520991551E-4</v>
      </c>
      <c r="M6429" s="8">
        <v>0.29511277124493501</v>
      </c>
    </row>
    <row r="6430" spans="1:13" x14ac:dyDescent="0.55000000000000004">
      <c r="A6430">
        <v>6425</v>
      </c>
      <c r="C6430">
        <f t="shared" si="306"/>
        <v>-0.2154648933618962</v>
      </c>
      <c r="D6430">
        <f t="shared" si="307"/>
        <v>2.6873402601160836E-4</v>
      </c>
      <c r="E6430" s="2">
        <f t="shared" si="308"/>
        <v>0.23232647467238107</v>
      </c>
      <c r="K6430">
        <v>6425</v>
      </c>
      <c r="L6430" s="8">
        <v>-2.4976469602613899E-4</v>
      </c>
      <c r="M6430" s="8">
        <v>0.26653767371879999</v>
      </c>
    </row>
    <row r="6431" spans="1:13" x14ac:dyDescent="0.55000000000000004">
      <c r="A6431">
        <v>6426</v>
      </c>
      <c r="C6431">
        <f t="shared" si="306"/>
        <v>-9.0261150479154284E-2</v>
      </c>
      <c r="D6431">
        <f t="shared" si="307"/>
        <v>2.4518931596193092E-4</v>
      </c>
      <c r="E6431" s="2">
        <f t="shared" si="308"/>
        <v>6.8365364841705814E-2</v>
      </c>
      <c r="K6431">
        <v>6426</v>
      </c>
      <c r="L6431" s="8">
        <v>-2.6760475351329501E-4</v>
      </c>
      <c r="M6431" s="8">
        <v>0.171206562330106</v>
      </c>
    </row>
    <row r="6432" spans="1:13" x14ac:dyDescent="0.55000000000000004">
      <c r="A6432">
        <v>6427</v>
      </c>
      <c r="C6432">
        <f t="shared" si="306"/>
        <v>5.759623861554089E-2</v>
      </c>
      <c r="D6432">
        <f t="shared" si="307"/>
        <v>1.6010725578967871E-4</v>
      </c>
      <c r="E6432" s="2">
        <f t="shared" si="308"/>
        <v>6.0518623855133978E-4</v>
      </c>
      <c r="K6432">
        <v>6427</v>
      </c>
      <c r="L6432" s="8">
        <v>-2.1842154038367799E-4</v>
      </c>
      <c r="M6432" s="8">
        <v>3.2995705317432497E-2</v>
      </c>
    </row>
    <row r="6433" spans="1:13" x14ac:dyDescent="0.55000000000000004">
      <c r="A6433">
        <v>6428</v>
      </c>
      <c r="C6433">
        <f t="shared" si="306"/>
        <v>0.19099818585421505</v>
      </c>
      <c r="D6433">
        <f t="shared" si="307"/>
        <v>3.4841649205768693E-5</v>
      </c>
      <c r="E6433" s="2">
        <f t="shared" si="308"/>
        <v>9.2706436346287141E-2</v>
      </c>
      <c r="K6433">
        <v>6428</v>
      </c>
      <c r="L6433" s="8">
        <v>-1.1453329747610399E-4</v>
      </c>
      <c r="M6433" s="8">
        <v>-0.113479130782488</v>
      </c>
    </row>
    <row r="6434" spans="1:13" x14ac:dyDescent="0.55000000000000004">
      <c r="A6434">
        <v>6429</v>
      </c>
      <c r="C6434">
        <f t="shared" si="306"/>
        <v>0.27646361436580469</v>
      </c>
      <c r="D6434">
        <f t="shared" si="307"/>
        <v>-9.9168476925094818E-5</v>
      </c>
      <c r="E6434" s="2">
        <f t="shared" si="308"/>
        <v>0.2580599654496139</v>
      </c>
      <c r="K6434">
        <v>6429</v>
      </c>
      <c r="L6434" s="8">
        <v>1.80405202973545E-5</v>
      </c>
      <c r="M6434" s="8">
        <v>-0.23153241460451501</v>
      </c>
    </row>
    <row r="6435" spans="1:13" x14ac:dyDescent="0.55000000000000004">
      <c r="A6435">
        <v>6430</v>
      </c>
      <c r="C6435">
        <f t="shared" si="306"/>
        <v>0.29254250306219742</v>
      </c>
      <c r="D6435">
        <f t="shared" si="307"/>
        <v>-2.0828940565339909E-4</v>
      </c>
      <c r="E6435" s="2">
        <f t="shared" si="308"/>
        <v>0.34121892266457432</v>
      </c>
      <c r="K6435">
        <v>6430</v>
      </c>
      <c r="L6435" s="8">
        <v>1.46095977847077E-4</v>
      </c>
      <c r="M6435" s="8">
        <v>-0.29159696886601799</v>
      </c>
    </row>
    <row r="6436" spans="1:13" x14ac:dyDescent="0.55000000000000004">
      <c r="A6436">
        <v>6431</v>
      </c>
      <c r="C6436">
        <f t="shared" si="306"/>
        <v>0.23519938979668126</v>
      </c>
      <c r="D6436">
        <f t="shared" si="307"/>
        <v>-2.6513408395501832E-4</v>
      </c>
      <c r="E6436" s="2">
        <f t="shared" si="308"/>
        <v>0.26401987450640962</v>
      </c>
      <c r="K6436">
        <v>6431</v>
      </c>
      <c r="L6436" s="8">
        <v>2.3756079143135201E-4</v>
      </c>
      <c r="M6436" s="8">
        <v>-0.27862925333876098</v>
      </c>
    </row>
    <row r="6437" spans="1:13" x14ac:dyDescent="0.55000000000000004">
      <c r="A6437">
        <v>6432</v>
      </c>
      <c r="C6437">
        <f t="shared" si="306"/>
        <v>0.11882618730197649</v>
      </c>
      <c r="D6437">
        <f t="shared" si="307"/>
        <v>-2.5543569576699505E-4</v>
      </c>
      <c r="E6437" s="2">
        <f t="shared" si="308"/>
        <v>9.9038167109180286E-2</v>
      </c>
      <c r="K6437">
        <v>6432</v>
      </c>
      <c r="L6437" s="8">
        <v>2.69527031081486E-4</v>
      </c>
      <c r="M6437" s="8">
        <v>-0.19587711282241099</v>
      </c>
    </row>
    <row r="6438" spans="1:13" x14ac:dyDescent="0.55000000000000004">
      <c r="A6438">
        <v>6433</v>
      </c>
      <c r="C6438">
        <f t="shared" si="306"/>
        <v>-2.7369883543943211E-2</v>
      </c>
      <c r="D6438">
        <f t="shared" si="307"/>
        <v>-1.816283321016184E-4</v>
      </c>
      <c r="E6438" s="2">
        <f t="shared" si="308"/>
        <v>1.346629495618294E-3</v>
      </c>
      <c r="K6438">
        <v>6433</v>
      </c>
      <c r="L6438" s="8">
        <v>2.3398855377294899E-4</v>
      </c>
      <c r="M6438" s="8">
        <v>-6.4066334266299096E-2</v>
      </c>
    </row>
    <row r="6439" spans="1:13" x14ac:dyDescent="0.55000000000000004">
      <c r="A6439">
        <v>6434</v>
      </c>
      <c r="C6439">
        <f t="shared" si="306"/>
        <v>-0.16669669053564259</v>
      </c>
      <c r="D6439">
        <f t="shared" si="307"/>
        <v>-6.2236085498959724E-5</v>
      </c>
      <c r="E6439" s="2">
        <f t="shared" si="308"/>
        <v>6.2743709956663424E-2</v>
      </c>
      <c r="K6439">
        <v>6434</v>
      </c>
      <c r="L6439" s="8">
        <v>1.39846191612373E-4</v>
      </c>
      <c r="M6439" s="8">
        <v>8.3790255145491502E-2</v>
      </c>
    </row>
    <row r="6440" spans="1:13" x14ac:dyDescent="0.55000000000000004">
      <c r="A6440">
        <v>6435</v>
      </c>
      <c r="C6440">
        <f t="shared" si="306"/>
        <v>-0.26418614189034079</v>
      </c>
      <c r="D6440">
        <f t="shared" si="307"/>
        <v>7.277610673134209E-5</v>
      </c>
      <c r="E6440" s="2">
        <f t="shared" si="308"/>
        <v>0.22547986073563794</v>
      </c>
      <c r="K6440">
        <v>6435</v>
      </c>
      <c r="L6440" s="8">
        <v>1.0678483219689201E-5</v>
      </c>
      <c r="M6440" s="8">
        <v>0.210661055359088</v>
      </c>
    </row>
    <row r="6441" spans="1:13" x14ac:dyDescent="0.55000000000000004">
      <c r="A6441">
        <v>6436</v>
      </c>
      <c r="C6441">
        <f t="shared" si="306"/>
        <v>-0.29537044023259712</v>
      </c>
      <c r="D6441">
        <f t="shared" si="307"/>
        <v>1.8952303017069275E-4</v>
      </c>
      <c r="E6441" s="2">
        <f t="shared" si="308"/>
        <v>0.33656349592797391</v>
      </c>
      <c r="K6441">
        <v>6436</v>
      </c>
      <c r="L6441" s="8">
        <v>-1.2116371753986701E-4</v>
      </c>
      <c r="M6441" s="8">
        <v>0.28477048741168998</v>
      </c>
    </row>
    <row r="6442" spans="1:13" x14ac:dyDescent="0.55000000000000004">
      <c r="A6442">
        <v>6437</v>
      </c>
      <c r="C6442">
        <f t="shared" si="306"/>
        <v>-0.25242298399136026</v>
      </c>
      <c r="D6442">
        <f t="shared" si="307"/>
        <v>2.5870366786570826E-4</v>
      </c>
      <c r="E6442" s="2">
        <f t="shared" si="308"/>
        <v>0.29157879814459153</v>
      </c>
      <c r="K6442">
        <v>6437</v>
      </c>
      <c r="L6442" s="8">
        <v>-2.2265971359642899E-4</v>
      </c>
      <c r="M6442" s="8">
        <v>0.28755738430418398</v>
      </c>
    </row>
    <row r="6443" spans="1:13" x14ac:dyDescent="0.55000000000000004">
      <c r="A6443">
        <v>6438</v>
      </c>
      <c r="C6443">
        <f t="shared" si="306"/>
        <v>-0.14612267942263041</v>
      </c>
      <c r="D6443">
        <f t="shared" si="307"/>
        <v>2.6295513796708144E-4</v>
      </c>
      <c r="E6443" s="2">
        <f t="shared" si="308"/>
        <v>0.1328212002259089</v>
      </c>
      <c r="K6443">
        <v>6438</v>
      </c>
      <c r="L6443" s="8">
        <v>-2.6838920310218297E-4</v>
      </c>
      <c r="M6443" s="8">
        <v>0.21832375042119301</v>
      </c>
    </row>
    <row r="6444" spans="1:13" x14ac:dyDescent="0.55000000000000004">
      <c r="A6444">
        <v>6439</v>
      </c>
      <c r="C6444">
        <f t="shared" si="306"/>
        <v>-3.1486623405201203E-3</v>
      </c>
      <c r="D6444">
        <f t="shared" si="307"/>
        <v>2.0121041109324693E-4</v>
      </c>
      <c r="E6444" s="2">
        <f t="shared" si="308"/>
        <v>9.5176104267230607E-3</v>
      </c>
      <c r="K6444">
        <v>6439</v>
      </c>
      <c r="L6444" s="8">
        <v>-2.4689895172525498E-4</v>
      </c>
      <c r="M6444" s="8">
        <v>9.4409578862994101E-2</v>
      </c>
    </row>
    <row r="6445" spans="1:13" x14ac:dyDescent="0.55000000000000004">
      <c r="A6445">
        <v>6440</v>
      </c>
      <c r="C6445">
        <f t="shared" si="306"/>
        <v>0.14061560261674055</v>
      </c>
      <c r="D6445">
        <f t="shared" si="307"/>
        <v>8.8966112217662248E-5</v>
      </c>
      <c r="E6445" s="2">
        <f t="shared" si="308"/>
        <v>3.7545131000153317E-2</v>
      </c>
      <c r="K6445">
        <v>6440</v>
      </c>
      <c r="L6445" s="8">
        <v>-1.63571326238839E-4</v>
      </c>
      <c r="M6445" s="8">
        <v>-5.3150057395949302E-2</v>
      </c>
    </row>
    <row r="6446" spans="1:13" x14ac:dyDescent="0.55000000000000004">
      <c r="A6446">
        <v>6441</v>
      </c>
      <c r="C6446">
        <f t="shared" si="306"/>
        <v>0.24908831526323194</v>
      </c>
      <c r="D6446">
        <f t="shared" si="307"/>
        <v>-4.5606805570311402E-5</v>
      </c>
      <c r="E6446" s="2">
        <f t="shared" si="308"/>
        <v>0.19052024410324123</v>
      </c>
      <c r="K6446">
        <v>6441</v>
      </c>
      <c r="L6446" s="8">
        <v>-3.9276247373065698E-5</v>
      </c>
      <c r="M6446" s="8">
        <v>-0.18739793206105801</v>
      </c>
    </row>
    <row r="6447" spans="1:13" x14ac:dyDescent="0.55000000000000004">
      <c r="A6447">
        <v>6442</v>
      </c>
      <c r="C6447">
        <f t="shared" si="306"/>
        <v>0.29504511114375082</v>
      </c>
      <c r="D6447">
        <f t="shared" si="307"/>
        <v>-1.6873337647532331E-4</v>
      </c>
      <c r="E6447" s="2">
        <f t="shared" si="308"/>
        <v>0.32462183487195145</v>
      </c>
      <c r="K6447">
        <v>6442</v>
      </c>
      <c r="L6447" s="8">
        <v>9.4855811299441404E-5</v>
      </c>
      <c r="M6447" s="8">
        <v>-0.27471083210910502</v>
      </c>
    </row>
    <row r="6448" spans="1:13" x14ac:dyDescent="0.55000000000000004">
      <c r="A6448">
        <v>6443</v>
      </c>
      <c r="C6448">
        <f t="shared" si="306"/>
        <v>0.26695180318468381</v>
      </c>
      <c r="D6448">
        <f t="shared" si="307"/>
        <v>-2.4951142650240756E-4</v>
      </c>
      <c r="E6448" s="2">
        <f t="shared" si="308"/>
        <v>0.31379323340614329</v>
      </c>
      <c r="K6448">
        <v>6443</v>
      </c>
      <c r="L6448" s="8">
        <v>2.05230643589271E-4</v>
      </c>
      <c r="M6448" s="8">
        <v>-0.29322070007314599</v>
      </c>
    </row>
    <row r="6449" spans="1:13" x14ac:dyDescent="0.55000000000000004">
      <c r="A6449">
        <v>6444</v>
      </c>
      <c r="C6449">
        <f t="shared" si="306"/>
        <v>0.17185921952380953</v>
      </c>
      <c r="D6449">
        <f t="shared" si="307"/>
        <v>-2.6766736776096353E-4</v>
      </c>
      <c r="E6449" s="2">
        <f t="shared" si="308"/>
        <v>0.16822371501316019</v>
      </c>
      <c r="K6449">
        <v>6444</v>
      </c>
      <c r="L6449" s="8">
        <v>2.6420418803368599E-4</v>
      </c>
      <c r="M6449" s="8">
        <v>-0.238291624694705</v>
      </c>
    </row>
    <row r="6450" spans="1:13" x14ac:dyDescent="0.55000000000000004">
      <c r="A6450">
        <v>6445</v>
      </c>
      <c r="C6450">
        <f t="shared" si="306"/>
        <v>3.3633594267381176E-2</v>
      </c>
      <c r="D6450">
        <f t="shared" si="307"/>
        <v>-2.1864444169197048E-4</v>
      </c>
      <c r="E6450" s="2">
        <f t="shared" si="308"/>
        <v>2.4747860696245835E-2</v>
      </c>
      <c r="K6450">
        <v>6445</v>
      </c>
      <c r="L6450" s="8">
        <v>2.5700615458127302E-4</v>
      </c>
      <c r="M6450" s="8">
        <v>-0.123680933657556</v>
      </c>
    </row>
    <row r="6451" spans="1:13" x14ac:dyDescent="0.55000000000000004">
      <c r="A6451">
        <v>6446</v>
      </c>
      <c r="C6451">
        <f t="shared" si="306"/>
        <v>-0.11303335420626819</v>
      </c>
      <c r="D6451">
        <f t="shared" si="307"/>
        <v>-1.1474636942100183E-4</v>
      </c>
      <c r="E6451" s="2">
        <f t="shared" si="308"/>
        <v>1.8208741171736979E-2</v>
      </c>
      <c r="K6451">
        <v>6446</v>
      </c>
      <c r="L6451" s="8">
        <v>1.8543933536354699E-4</v>
      </c>
      <c r="M6451" s="8">
        <v>2.1906414474936301E-2</v>
      </c>
    </row>
    <row r="6452" spans="1:13" x14ac:dyDescent="0.55000000000000004">
      <c r="A6452">
        <v>6447</v>
      </c>
      <c r="C6452">
        <f t="shared" si="306"/>
        <v>-0.2313313133324825</v>
      </c>
      <c r="D6452">
        <f t="shared" si="307"/>
        <v>1.7950622915372207E-5</v>
      </c>
      <c r="E6452" s="2">
        <f t="shared" si="308"/>
        <v>0.15471515869790781</v>
      </c>
      <c r="K6452">
        <v>6447</v>
      </c>
      <c r="L6452" s="8">
        <v>6.7428084221901404E-5</v>
      </c>
      <c r="M6452" s="8">
        <v>0.162007165204652</v>
      </c>
    </row>
    <row r="6453" spans="1:13" x14ac:dyDescent="0.55000000000000004">
      <c r="A6453">
        <v>6448</v>
      </c>
      <c r="C6453">
        <f t="shared" si="306"/>
        <v>-0.2915699888894393</v>
      </c>
      <c r="D6453">
        <f t="shared" si="307"/>
        <v>1.4614238726909742E-4</v>
      </c>
      <c r="E6453" s="2">
        <f t="shared" si="308"/>
        <v>0.30592204948428769</v>
      </c>
      <c r="K6453">
        <v>6448</v>
      </c>
      <c r="L6453" s="8">
        <v>-6.7470948906585797E-5</v>
      </c>
      <c r="M6453" s="8">
        <v>0.26153221638937502</v>
      </c>
    </row>
    <row r="6454" spans="1:13" x14ac:dyDescent="0.55000000000000004">
      <c r="A6454">
        <v>6449</v>
      </c>
      <c r="C6454">
        <f t="shared" si="306"/>
        <v>-0.27863074304287733</v>
      </c>
      <c r="D6454">
        <f t="shared" si="307"/>
        <v>2.3765549285538739E-4</v>
      </c>
      <c r="E6454" s="2">
        <f t="shared" si="308"/>
        <v>0.32968915445802632</v>
      </c>
      <c r="K6454">
        <v>6449</v>
      </c>
      <c r="L6454" s="8">
        <v>-1.85471464322038E-4</v>
      </c>
      <c r="M6454" s="8">
        <v>0.29555490155129599</v>
      </c>
    </row>
    <row r="6455" spans="1:13" x14ac:dyDescent="0.55000000000000004">
      <c r="A6455">
        <v>6450</v>
      </c>
      <c r="C6455">
        <f t="shared" si="306"/>
        <v>-0.19576105376262126</v>
      </c>
      <c r="D6455">
        <f t="shared" si="307"/>
        <v>2.6952207911529826E-4</v>
      </c>
      <c r="E6455" s="2">
        <f t="shared" si="308"/>
        <v>0.20368530314392036</v>
      </c>
      <c r="K6455">
        <v>6450</v>
      </c>
      <c r="L6455" s="8">
        <v>-2.5701950091660403E-4</v>
      </c>
      <c r="M6455" s="8">
        <v>0.25555402813019601</v>
      </c>
    </row>
    <row r="6456" spans="1:13" x14ac:dyDescent="0.55000000000000004">
      <c r="A6456">
        <v>6451</v>
      </c>
      <c r="C6456">
        <f t="shared" si="306"/>
        <v>-6.3759466303560594E-2</v>
      </c>
      <c r="D6456">
        <f t="shared" si="307"/>
        <v>2.3374430459193563E-4</v>
      </c>
      <c r="E6456" s="2">
        <f t="shared" si="308"/>
        <v>4.6357332184188423E-2</v>
      </c>
      <c r="K6456">
        <v>6451</v>
      </c>
      <c r="L6456" s="8">
        <v>-2.6419540907337798E-4</v>
      </c>
      <c r="M6456" s="8">
        <v>0.15154806302179399</v>
      </c>
    </row>
    <row r="6457" spans="1:13" x14ac:dyDescent="0.55000000000000004">
      <c r="A6457">
        <v>6452</v>
      </c>
      <c r="C6457">
        <f t="shared" si="306"/>
        <v>8.424440325065502E-2</v>
      </c>
      <c r="D6457">
        <f t="shared" si="307"/>
        <v>1.3930163655837105E-4</v>
      </c>
      <c r="E6457" s="2">
        <f t="shared" si="308"/>
        <v>5.5738853295854967E-3</v>
      </c>
      <c r="K6457">
        <v>6452</v>
      </c>
      <c r="L6457" s="8">
        <v>-2.0520193807839401E-4</v>
      </c>
      <c r="M6457" s="8">
        <v>9.5859453936546803E-3</v>
      </c>
    </row>
    <row r="6458" spans="1:13" x14ac:dyDescent="0.55000000000000004">
      <c r="A6458">
        <v>6453</v>
      </c>
      <c r="C6458">
        <f t="shared" si="306"/>
        <v>0.21110470332428299</v>
      </c>
      <c r="D6458">
        <f t="shared" si="307"/>
        <v>9.8971939922258377E-6</v>
      </c>
      <c r="E6458" s="2">
        <f t="shared" si="308"/>
        <v>0.11963417464084974</v>
      </c>
      <c r="K6458">
        <v>6453</v>
      </c>
      <c r="L6458" s="8">
        <v>-9.4814368711271005E-5</v>
      </c>
      <c r="M6458" s="8">
        <v>-0.13477703172521299</v>
      </c>
    </row>
    <row r="6459" spans="1:13" x14ac:dyDescent="0.55000000000000004">
      <c r="A6459">
        <v>6454</v>
      </c>
      <c r="C6459">
        <f t="shared" si="306"/>
        <v>0.28498217259760056</v>
      </c>
      <c r="D6459">
        <f t="shared" si="307"/>
        <v>-1.2199123564967124E-4</v>
      </c>
      <c r="E6459" s="2">
        <f t="shared" si="308"/>
        <v>0.28128855829172911</v>
      </c>
      <c r="K6459">
        <v>6454</v>
      </c>
      <c r="L6459" s="8">
        <v>3.9320047485231699E-5</v>
      </c>
      <c r="M6459" s="8">
        <v>-0.245384265152498</v>
      </c>
    </row>
    <row r="6460" spans="1:13" x14ac:dyDescent="0.55000000000000004">
      <c r="A6460">
        <v>6455</v>
      </c>
      <c r="C6460">
        <f t="shared" si="306"/>
        <v>0.28733512349650114</v>
      </c>
      <c r="D6460">
        <f t="shared" si="307"/>
        <v>-2.2326243651472444E-4</v>
      </c>
      <c r="E6460" s="2">
        <f t="shared" si="308"/>
        <v>0.33857108001946584</v>
      </c>
      <c r="K6460">
        <v>6455</v>
      </c>
      <c r="L6460" s="8">
        <v>1.6360651386519199E-4</v>
      </c>
      <c r="M6460" s="8">
        <v>-0.29453348711887301</v>
      </c>
    </row>
    <row r="6461" spans="1:13" x14ac:dyDescent="0.55000000000000004">
      <c r="A6461">
        <v>6456</v>
      </c>
      <c r="C6461">
        <f t="shared" si="306"/>
        <v>0.21757301494163045</v>
      </c>
      <c r="D6461">
        <f t="shared" si="307"/>
        <v>-2.6849947181334892E-4</v>
      </c>
      <c r="E6461" s="2">
        <f t="shared" si="308"/>
        <v>0.23764453554359274</v>
      </c>
      <c r="K6461">
        <v>6456</v>
      </c>
      <c r="L6461" s="8">
        <v>2.4691671390648798E-4</v>
      </c>
      <c r="M6461" s="8">
        <v>-0.26991497008322402</v>
      </c>
    </row>
    <row r="6462" spans="1:13" x14ac:dyDescent="0.55000000000000004">
      <c r="A6462">
        <v>6457</v>
      </c>
      <c r="C6462">
        <f t="shared" si="306"/>
        <v>9.3204665711686119E-2</v>
      </c>
      <c r="D6462">
        <f t="shared" si="307"/>
        <v>-2.4634879920663747E-4</v>
      </c>
      <c r="E6462" s="2">
        <f t="shared" si="308"/>
        <v>7.338639827104862E-2</v>
      </c>
      <c r="K6462">
        <v>6457</v>
      </c>
      <c r="L6462" s="8">
        <v>2.6838509118981601E-4</v>
      </c>
      <c r="M6462" s="8">
        <v>-0.17769457435932001</v>
      </c>
    </row>
    <row r="6463" spans="1:13" x14ac:dyDescent="0.55000000000000004">
      <c r="A6463">
        <v>6458</v>
      </c>
      <c r="C6463">
        <f t="shared" si="306"/>
        <v>-5.4556090009190164E-2</v>
      </c>
      <c r="D6463">
        <f t="shared" si="307"/>
        <v>-1.6236977062287299E-4</v>
      </c>
      <c r="E6463" s="2">
        <f t="shared" si="308"/>
        <v>1.8459623919774387E-4</v>
      </c>
      <c r="K6463">
        <v>6458</v>
      </c>
      <c r="L6463" s="8">
        <v>2.2263475744442401E-4</v>
      </c>
      <c r="M6463" s="8">
        <v>-4.0969470150014599E-2</v>
      </c>
    </row>
    <row r="6464" spans="1:13" x14ac:dyDescent="0.55000000000000004">
      <c r="A6464">
        <v>6459</v>
      </c>
      <c r="C6464">
        <f t="shared" si="306"/>
        <v>-0.18862441709297736</v>
      </c>
      <c r="D6464">
        <f t="shared" si="307"/>
        <v>-3.7639352094385125E-5</v>
      </c>
      <c r="E6464" s="2">
        <f t="shared" si="308"/>
        <v>8.6813383176086154E-2</v>
      </c>
      <c r="K6464">
        <v>6459</v>
      </c>
      <c r="L6464" s="8">
        <v>1.21124167571309E-4</v>
      </c>
      <c r="M6464" s="8">
        <v>0.10601669201450301</v>
      </c>
    </row>
    <row r="6465" spans="1:13" x14ac:dyDescent="0.55000000000000004">
      <c r="A6465">
        <v>6460</v>
      </c>
      <c r="C6465">
        <f t="shared" si="306"/>
        <v>-0.27535199137367516</v>
      </c>
      <c r="D6465">
        <f t="shared" si="307"/>
        <v>9.6537750435201096E-5</v>
      </c>
      <c r="E6465" s="2">
        <f t="shared" si="308"/>
        <v>0.25180555566966634</v>
      </c>
      <c r="K6465">
        <v>6460</v>
      </c>
      <c r="L6465" s="8">
        <v>-1.07227214698232E-5</v>
      </c>
      <c r="M6465" s="8">
        <v>0.226450315984179</v>
      </c>
    </row>
    <row r="6466" spans="1:13" x14ac:dyDescent="0.55000000000000004">
      <c r="A6466">
        <v>6461</v>
      </c>
      <c r="C6466">
        <f t="shared" si="306"/>
        <v>-0.29297201977904708</v>
      </c>
      <c r="D6466">
        <f t="shared" si="307"/>
        <v>2.0648591245987671E-4</v>
      </c>
      <c r="E6466" s="2">
        <f t="shared" si="308"/>
        <v>0.34005234508703602</v>
      </c>
      <c r="K6466">
        <v>6461</v>
      </c>
      <c r="L6466" s="8">
        <v>-1.39884038399904E-4</v>
      </c>
      <c r="M6466" s="8">
        <v>0.29016805351984398</v>
      </c>
    </row>
    <row r="6467" spans="1:13" x14ac:dyDescent="0.55000000000000004">
      <c r="A6467">
        <v>6462</v>
      </c>
      <c r="C6467">
        <f t="shared" si="306"/>
        <v>-0.23706224658007485</v>
      </c>
      <c r="D6467">
        <f t="shared" si="307"/>
        <v>2.6461046283482117E-4</v>
      </c>
      <c r="E6467" s="2">
        <f t="shared" si="308"/>
        <v>0.26860757479130143</v>
      </c>
      <c r="K6467">
        <v>6462</v>
      </c>
      <c r="L6467" s="8">
        <v>-2.34010530135155E-4</v>
      </c>
      <c r="M6467" s="8">
        <v>0.28121140197954603</v>
      </c>
    </row>
    <row r="6468" spans="1:13" x14ac:dyDescent="0.55000000000000004">
      <c r="A6468">
        <v>6463</v>
      </c>
      <c r="C6468">
        <f t="shared" si="306"/>
        <v>-0.12165484636518772</v>
      </c>
      <c r="D6468">
        <f t="shared" si="307"/>
        <v>2.5632336458423507E-4</v>
      </c>
      <c r="E6468" s="2">
        <f t="shared" si="308"/>
        <v>0.10463831192945673</v>
      </c>
      <c r="K6468">
        <v>6463</v>
      </c>
      <c r="L6468" s="8">
        <v>-2.6952763290212099E-4</v>
      </c>
      <c r="M6468" s="8">
        <v>0.20182361030458301</v>
      </c>
    </row>
    <row r="6469" spans="1:13" x14ac:dyDescent="0.55000000000000004">
      <c r="A6469">
        <v>6464</v>
      </c>
      <c r="C6469">
        <f t="shared" si="306"/>
        <v>2.4285356006661464E-2</v>
      </c>
      <c r="D6469">
        <f t="shared" si="307"/>
        <v>1.8370450469084416E-4</v>
      </c>
      <c r="E6469" s="2">
        <f t="shared" si="308"/>
        <v>2.265996806609554E-3</v>
      </c>
      <c r="K6469">
        <v>6464</v>
      </c>
      <c r="L6469" s="8">
        <v>-2.3753986798070401E-4</v>
      </c>
      <c r="M6469" s="8">
        <v>7.1887843406056404E-2</v>
      </c>
    </row>
    <row r="6470" spans="1:13" x14ac:dyDescent="0.55000000000000004">
      <c r="A6470">
        <v>6465</v>
      </c>
      <c r="C6470">
        <f t="shared" ref="C6470:C6533" si="309">$D$1*COS($B$2*(A6470-$L$2)+$B$1)</f>
        <v>0.16413044591194939</v>
      </c>
      <c r="D6470">
        <f t="shared" ref="D6470:D6533" si="310">$D$2*COS($B$2*(A6470-$L$3)+$B$3)</f>
        <v>6.4979686307580959E-5</v>
      </c>
      <c r="E6470" s="2">
        <f t="shared" ref="E6470:E6533" si="311">(M6470-C6470)^2</f>
        <v>5.7687933892768668E-2</v>
      </c>
      <c r="K6470">
        <v>6465</v>
      </c>
      <c r="L6470" s="8">
        <v>-1.4605876953316201E-4</v>
      </c>
      <c r="M6470" s="8">
        <v>-7.6052679833321604E-2</v>
      </c>
    </row>
    <row r="6471" spans="1:13" x14ac:dyDescent="0.55000000000000004">
      <c r="A6471">
        <v>6466</v>
      </c>
      <c r="C6471">
        <f t="shared" si="309"/>
        <v>0.26278225349292567</v>
      </c>
      <c r="D6471">
        <f t="shared" si="310"/>
        <v>-7.0053663678643253E-5</v>
      </c>
      <c r="E6471" s="2">
        <f t="shared" si="311"/>
        <v>0.21876909948069492</v>
      </c>
      <c r="K6471">
        <v>6466</v>
      </c>
      <c r="L6471" s="8">
        <v>-1.7996346173214899E-5</v>
      </c>
      <c r="M6471" s="8">
        <v>-0.20494533761187</v>
      </c>
    </row>
    <row r="6472" spans="1:13" x14ac:dyDescent="0.55000000000000004">
      <c r="A6472">
        <v>6467</v>
      </c>
      <c r="C6472">
        <f t="shared" si="309"/>
        <v>0.29548125445759177</v>
      </c>
      <c r="D6472">
        <f t="shared" si="310"/>
        <v>-1.8750502069559734E-4</v>
      </c>
      <c r="E6472" s="2">
        <f t="shared" si="311"/>
        <v>0.33407176807662098</v>
      </c>
      <c r="K6472">
        <v>6467</v>
      </c>
      <c r="L6472" s="8">
        <v>1.1457337372704E-4</v>
      </c>
      <c r="M6472" s="8">
        <v>-0.28250816419695501</v>
      </c>
    </row>
    <row r="6473" spans="1:13" x14ac:dyDescent="0.55000000000000004">
      <c r="A6473">
        <v>6468</v>
      </c>
      <c r="C6473">
        <f t="shared" si="309"/>
        <v>0.25402068880406958</v>
      </c>
      <c r="D6473">
        <f t="shared" si="310"/>
        <v>-2.5789656981020046E-4</v>
      </c>
      <c r="E6473" s="2">
        <f t="shared" si="311"/>
        <v>0.29521374517115917</v>
      </c>
      <c r="K6473">
        <v>6468</v>
      </c>
      <c r="L6473" s="8">
        <v>2.1844748141574901E-4</v>
      </c>
      <c r="M6473" s="8">
        <v>-0.28931506850549599</v>
      </c>
    </row>
    <row r="6474" spans="1:13" x14ac:dyDescent="0.55000000000000004">
      <c r="A6474">
        <v>6469</v>
      </c>
      <c r="C6474">
        <f t="shared" si="309"/>
        <v>0.14880628459200973</v>
      </c>
      <c r="D6474">
        <f t="shared" si="310"/>
        <v>-2.6356151593081656E-4</v>
      </c>
      <c r="E6474" s="2">
        <f t="shared" si="311"/>
        <v>0.13873204132626155</v>
      </c>
      <c r="K6474">
        <v>6469</v>
      </c>
      <c r="L6474" s="8">
        <v>2.6761006223409298E-4</v>
      </c>
      <c r="M6474" s="8">
        <v>-0.22366121912645101</v>
      </c>
    </row>
    <row r="6475" spans="1:13" x14ac:dyDescent="0.55000000000000004">
      <c r="A6475">
        <v>6470</v>
      </c>
      <c r="C6475">
        <f t="shared" si="309"/>
        <v>6.2446395349639887E-3</v>
      </c>
      <c r="D6475">
        <f t="shared" si="310"/>
        <v>-2.0307807698876078E-4</v>
      </c>
      <c r="E6475" s="2">
        <f t="shared" si="311"/>
        <v>1.1714743672829498E-2</v>
      </c>
      <c r="K6475">
        <v>6470</v>
      </c>
      <c r="L6475" s="8">
        <v>2.4974804283360699E-4</v>
      </c>
      <c r="M6475" s="8">
        <v>-0.101990029923715</v>
      </c>
    </row>
    <row r="6476" spans="1:13" x14ac:dyDescent="0.55000000000000004">
      <c r="A6476">
        <v>6471</v>
      </c>
      <c r="C6476">
        <f t="shared" si="309"/>
        <v>-0.1378842784149949</v>
      </c>
      <c r="D6476">
        <f t="shared" si="310"/>
        <v>-9.1626321272440597E-5</v>
      </c>
      <c r="E6476" s="2">
        <f t="shared" si="311"/>
        <v>3.3529079244658248E-2</v>
      </c>
      <c r="K6476">
        <v>6471</v>
      </c>
      <c r="L6476" s="8">
        <v>1.69335076781067E-4</v>
      </c>
      <c r="M6476" s="8">
        <v>4.5225194973626502E-2</v>
      </c>
    </row>
    <row r="6477" spans="1:13" x14ac:dyDescent="0.55000000000000004">
      <c r="A6477">
        <v>6472</v>
      </c>
      <c r="C6477">
        <f t="shared" si="309"/>
        <v>-0.24740714885707576</v>
      </c>
      <c r="D6477">
        <f t="shared" si="310"/>
        <v>4.2821709756229282E-5</v>
      </c>
      <c r="E6477" s="2">
        <f t="shared" si="311"/>
        <v>0.18362993726919594</v>
      </c>
      <c r="K6477">
        <v>6472</v>
      </c>
      <c r="L6477" s="8">
        <v>4.6511090270157101E-5</v>
      </c>
      <c r="M6477" s="8">
        <v>0.18111348923308199</v>
      </c>
    </row>
    <row r="6478" spans="1:13" x14ac:dyDescent="0.55000000000000004">
      <c r="A6478">
        <v>6473</v>
      </c>
      <c r="C6478">
        <f t="shared" si="309"/>
        <v>-0.29483603986495316</v>
      </c>
      <c r="D6478">
        <f t="shared" si="310"/>
        <v>1.6652239424611021E-4</v>
      </c>
      <c r="E6478" s="2">
        <f t="shared" si="311"/>
        <v>0.3208959948850913</v>
      </c>
      <c r="K6478">
        <v>6473</v>
      </c>
      <c r="L6478" s="8">
        <v>-8.7961887332770202E-5</v>
      </c>
      <c r="M6478" s="8">
        <v>0.27164078656759499</v>
      </c>
    </row>
    <row r="6479" spans="1:13" x14ac:dyDescent="0.55000000000000004">
      <c r="A6479">
        <v>6474</v>
      </c>
      <c r="C6479">
        <f t="shared" si="309"/>
        <v>-0.26826729951734996</v>
      </c>
      <c r="D6479">
        <f t="shared" si="310"/>
        <v>2.4842946779378834E-4</v>
      </c>
      <c r="E6479" s="2">
        <f t="shared" si="311"/>
        <v>0.31629518094625669</v>
      </c>
      <c r="K6479">
        <v>6474</v>
      </c>
      <c r="L6479" s="8">
        <v>-2.0040426457727201E-4</v>
      </c>
      <c r="M6479" s="8">
        <v>0.29413396376915502</v>
      </c>
    </row>
    <row r="6480" spans="1:13" x14ac:dyDescent="0.55000000000000004">
      <c r="A6480">
        <v>6475</v>
      </c>
      <c r="C6480">
        <f t="shared" si="309"/>
        <v>-0.17436912161690291</v>
      </c>
      <c r="D6480">
        <f t="shared" si="310"/>
        <v>2.6798598140292148E-4</v>
      </c>
      <c r="E6480" s="2">
        <f t="shared" si="311"/>
        <v>0.17416314926616211</v>
      </c>
      <c r="K6480">
        <v>6475</v>
      </c>
      <c r="L6480" s="8">
        <v>-2.6265415054059602E-4</v>
      </c>
      <c r="M6480" s="8">
        <v>0.242959465070089</v>
      </c>
    </row>
    <row r="6481" spans="1:13" x14ac:dyDescent="0.55000000000000004">
      <c r="A6481">
        <v>6476</v>
      </c>
      <c r="C6481">
        <f t="shared" si="309"/>
        <v>-3.6707969600073755E-2</v>
      </c>
      <c r="D6481">
        <f t="shared" si="310"/>
        <v>2.2028366237621699E-4</v>
      </c>
      <c r="E6481" s="2">
        <f t="shared" si="311"/>
        <v>2.8103917525201708E-2</v>
      </c>
      <c r="K6481">
        <v>6476</v>
      </c>
      <c r="L6481" s="8">
        <v>-2.5912067511297101E-4</v>
      </c>
      <c r="M6481" s="8">
        <v>0.13093426113312101</v>
      </c>
    </row>
    <row r="6482" spans="1:13" x14ac:dyDescent="0.55000000000000004">
      <c r="A6482">
        <v>6477</v>
      </c>
      <c r="C6482">
        <f t="shared" si="309"/>
        <v>0.11016610903977492</v>
      </c>
      <c r="D6482">
        <f t="shared" si="310"/>
        <v>1.1729478730780375E-4</v>
      </c>
      <c r="E6482" s="2">
        <f t="shared" si="311"/>
        <v>1.538848928589868E-2</v>
      </c>
      <c r="K6482">
        <v>6477</v>
      </c>
      <c r="L6482" s="8">
        <v>-1.9068881913533601E-4</v>
      </c>
      <c r="M6482" s="8">
        <v>-1.38842407618225E-2</v>
      </c>
    </row>
    <row r="6483" spans="1:13" x14ac:dyDescent="0.55000000000000004">
      <c r="A6483">
        <v>6478</v>
      </c>
      <c r="C6483">
        <f t="shared" si="309"/>
        <v>0.22939081643224019</v>
      </c>
      <c r="D6483">
        <f t="shared" si="310"/>
        <v>-1.5132606999181707E-5</v>
      </c>
      <c r="E6483" s="2">
        <f t="shared" si="311"/>
        <v>0.14792959427056174</v>
      </c>
      <c r="K6483">
        <v>6478</v>
      </c>
      <c r="L6483" s="8">
        <v>-7.4497765457704303E-5</v>
      </c>
      <c r="M6483" s="8">
        <v>-0.15522534842639099</v>
      </c>
    </row>
    <row r="6484" spans="1:13" x14ac:dyDescent="0.55000000000000004">
      <c r="A6484">
        <v>6479</v>
      </c>
      <c r="C6484">
        <f t="shared" si="309"/>
        <v>0.29104326407497955</v>
      </c>
      <c r="D6484">
        <f t="shared" si="310"/>
        <v>-1.4376203591941962E-4</v>
      </c>
      <c r="E6484" s="2">
        <f t="shared" si="311"/>
        <v>0.30110743195692752</v>
      </c>
      <c r="K6484">
        <v>6479</v>
      </c>
      <c r="L6484" s="8">
        <v>6.0351715729394702E-5</v>
      </c>
      <c r="M6484" s="8">
        <v>-0.25768930462941902</v>
      </c>
    </row>
    <row r="6485" spans="1:13" x14ac:dyDescent="0.55000000000000004">
      <c r="A6485">
        <v>6480</v>
      </c>
      <c r="C6485">
        <f t="shared" si="309"/>
        <v>0.27964998714015127</v>
      </c>
      <c r="D6485">
        <f t="shared" si="310"/>
        <v>-2.36310224087166E-4</v>
      </c>
      <c r="E6485" s="2">
        <f t="shared" si="311"/>
        <v>0.33092793685582761</v>
      </c>
      <c r="K6485">
        <v>6480</v>
      </c>
      <c r="L6485" s="8">
        <v>1.8008573531720301E-4</v>
      </c>
      <c r="M6485" s="8">
        <v>-0.29561337589962</v>
      </c>
    </row>
    <row r="6486" spans="1:13" x14ac:dyDescent="0.55000000000000004">
      <c r="A6486">
        <v>6481</v>
      </c>
      <c r="C6486">
        <f t="shared" si="309"/>
        <v>0.19807045798717413</v>
      </c>
      <c r="D6486">
        <f t="shared" si="310"/>
        <v>-2.6954952703334113E-4</v>
      </c>
      <c r="E6486" s="2">
        <f t="shared" si="311"/>
        <v>0.20937003155755229</v>
      </c>
      <c r="K6486">
        <v>6481</v>
      </c>
      <c r="L6486" s="8">
        <v>2.5471616532402302E-4</v>
      </c>
      <c r="M6486" s="8">
        <v>-0.25949924332351398</v>
      </c>
    </row>
    <row r="6487" spans="1:13" x14ac:dyDescent="0.55000000000000004">
      <c r="A6487">
        <v>6482</v>
      </c>
      <c r="C6487">
        <f t="shared" si="309"/>
        <v>6.6779418873408311E-2</v>
      </c>
      <c r="D6487">
        <f t="shared" si="310"/>
        <v>-2.3513758034737016E-4</v>
      </c>
      <c r="E6487" s="2">
        <f t="shared" si="311"/>
        <v>5.0702129796751351E-2</v>
      </c>
      <c r="K6487">
        <v>6482</v>
      </c>
      <c r="L6487" s="8">
        <v>2.6555135158107002E-4</v>
      </c>
      <c r="M6487" s="8">
        <v>-0.15839191544060099</v>
      </c>
    </row>
    <row r="6488" spans="1:13" x14ac:dyDescent="0.55000000000000004">
      <c r="A6488">
        <v>6483</v>
      </c>
      <c r="C6488">
        <f t="shared" si="309"/>
        <v>-8.1271846774982157E-2</v>
      </c>
      <c r="D6488">
        <f t="shared" si="310"/>
        <v>-1.4171105730448452E-4</v>
      </c>
      <c r="E6488" s="2">
        <f t="shared" si="311"/>
        <v>4.0522769283153999E-3</v>
      </c>
      <c r="K6488">
        <v>6483</v>
      </c>
      <c r="L6488" s="8">
        <v>2.0987755447364999E-4</v>
      </c>
      <c r="M6488" s="8">
        <v>-1.7614349743482399E-2</v>
      </c>
    </row>
    <row r="6489" spans="1:13" x14ac:dyDescent="0.55000000000000004">
      <c r="A6489">
        <v>6484</v>
      </c>
      <c r="C6489">
        <f t="shared" si="309"/>
        <v>-0.20892559196164986</v>
      </c>
      <c r="D6489">
        <f t="shared" si="310"/>
        <v>-1.2718045908339199E-5</v>
      </c>
      <c r="E6489" s="2">
        <f t="shared" si="311"/>
        <v>0.11323254011704861</v>
      </c>
      <c r="K6489">
        <v>6484</v>
      </c>
      <c r="L6489" s="8">
        <v>1.01638621862481E-4</v>
      </c>
      <c r="M6489" s="8">
        <v>0.12757483911838399</v>
      </c>
    </row>
    <row r="6490" spans="1:13" x14ac:dyDescent="0.55000000000000004">
      <c r="A6490">
        <v>6485</v>
      </c>
      <c r="C6490">
        <f t="shared" si="309"/>
        <v>-0.28414341736800502</v>
      </c>
      <c r="D6490">
        <f t="shared" si="310"/>
        <v>1.1946692693566177E-4</v>
      </c>
      <c r="E6490" s="2">
        <f t="shared" si="311"/>
        <v>0.27557831422501666</v>
      </c>
      <c r="K6490">
        <v>6485</v>
      </c>
      <c r="L6490" s="8">
        <v>-3.2056334114380598E-5</v>
      </c>
      <c r="M6490" s="8">
        <v>0.24081211810620701</v>
      </c>
    </row>
    <row r="6491" spans="1:13" x14ac:dyDescent="0.55000000000000004">
      <c r="A6491">
        <v>6486</v>
      </c>
      <c r="C6491">
        <f t="shared" si="309"/>
        <v>-0.28804723428301421</v>
      </c>
      <c r="D6491">
        <f t="shared" si="310"/>
        <v>2.216682192818293E-4</v>
      </c>
      <c r="E6491" s="2">
        <f t="shared" si="311"/>
        <v>0.33847232304593911</v>
      </c>
      <c r="K6491">
        <v>6486</v>
      </c>
      <c r="L6491" s="8">
        <v>-1.57722582349236E-4</v>
      </c>
      <c r="M6491" s="8">
        <v>0.293736508224405</v>
      </c>
    </row>
    <row r="6492" spans="1:13" x14ac:dyDescent="0.55000000000000004">
      <c r="A6492">
        <v>6487</v>
      </c>
      <c r="C6492">
        <f t="shared" si="309"/>
        <v>-0.21965726694694171</v>
      </c>
      <c r="D6492">
        <f t="shared" si="310"/>
        <v>2.6823546098359176E-4</v>
      </c>
      <c r="E6492" s="2">
        <f t="shared" si="311"/>
        <v>0.24280259659410069</v>
      </c>
      <c r="K6492">
        <v>6487</v>
      </c>
      <c r="L6492" s="8">
        <v>-2.4388623139485899E-4</v>
      </c>
      <c r="M6492" s="8">
        <v>0.27309276764879598</v>
      </c>
    </row>
    <row r="6493" spans="1:13" x14ac:dyDescent="0.55000000000000004">
      <c r="A6493">
        <v>6488</v>
      </c>
      <c r="C6493">
        <f t="shared" si="309"/>
        <v>-9.6137955615008971E-2</v>
      </c>
      <c r="D6493">
        <f t="shared" si="310"/>
        <v>2.4748125593338063E-4</v>
      </c>
      <c r="E6493" s="2">
        <f t="shared" si="311"/>
        <v>7.8505990534659509E-2</v>
      </c>
      <c r="K6493">
        <v>6488</v>
      </c>
      <c r="L6493" s="8">
        <v>-2.6896706082730099E-4</v>
      </c>
      <c r="M6493" s="8">
        <v>0.18405124927100999</v>
      </c>
    </row>
    <row r="6494" spans="1:13" x14ac:dyDescent="0.55000000000000004">
      <c r="A6494">
        <v>6489</v>
      </c>
      <c r="C6494">
        <f t="shared" si="309"/>
        <v>5.1509956148972323E-2</v>
      </c>
      <c r="D6494">
        <f t="shared" si="310"/>
        <v>1.6461447213486673E-4</v>
      </c>
      <c r="E6494" s="2">
        <f t="shared" si="311"/>
        <v>6.7444215005630955E-6</v>
      </c>
      <c r="K6494">
        <v>6489</v>
      </c>
      <c r="L6494" s="8">
        <v>-2.2668342132503599E-4</v>
      </c>
      <c r="M6494" s="8">
        <v>4.8912953742241999E-2</v>
      </c>
    </row>
    <row r="6495" spans="1:13" x14ac:dyDescent="0.55000000000000004">
      <c r="A6495">
        <v>6490</v>
      </c>
      <c r="C6495">
        <f t="shared" si="309"/>
        <v>0.1862299546599486</v>
      </c>
      <c r="D6495">
        <f t="shared" si="310"/>
        <v>4.0432925632142984E-5</v>
      </c>
      <c r="E6495" s="2">
        <f t="shared" si="311"/>
        <v>8.1057420537463981E-2</v>
      </c>
      <c r="K6495">
        <v>6490</v>
      </c>
      <c r="L6495" s="8">
        <v>-1.2762551271006299E-4</v>
      </c>
      <c r="M6495" s="8">
        <v>-9.84758944852068E-2</v>
      </c>
    </row>
    <row r="6496" spans="1:13" x14ac:dyDescent="0.55000000000000004">
      <c r="A6496">
        <v>6491</v>
      </c>
      <c r="C6496">
        <f t="shared" si="309"/>
        <v>0.27421015997149828</v>
      </c>
      <c r="D6496">
        <f t="shared" si="310"/>
        <v>-9.3896432948904345E-5</v>
      </c>
      <c r="E6496" s="2">
        <f t="shared" si="311"/>
        <v>0.24543206289442937</v>
      </c>
      <c r="K6496">
        <v>6491</v>
      </c>
      <c r="L6496" s="8">
        <v>3.3969972943463801E-6</v>
      </c>
      <c r="M6496" s="8">
        <v>-0.22120084403873699</v>
      </c>
    </row>
    <row r="6497" spans="1:13" x14ac:dyDescent="0.55000000000000004">
      <c r="A6497">
        <v>6492</v>
      </c>
      <c r="C6497">
        <f t="shared" si="309"/>
        <v>0.29336939502177212</v>
      </c>
      <c r="D6497">
        <f t="shared" si="310"/>
        <v>-2.0465976603954643E-4</v>
      </c>
      <c r="E6497" s="2">
        <f t="shared" si="311"/>
        <v>0.33860070287538707</v>
      </c>
      <c r="K6497">
        <v>6492</v>
      </c>
      <c r="L6497" s="8">
        <v>1.3356870825294599E-4</v>
      </c>
      <c r="M6497" s="8">
        <v>-0.28852466997235299</v>
      </c>
    </row>
    <row r="6498" spans="1:13" x14ac:dyDescent="0.55000000000000004">
      <c r="A6498">
        <v>6493</v>
      </c>
      <c r="C6498">
        <f t="shared" si="309"/>
        <v>0.23889909565778342</v>
      </c>
      <c r="D6498">
        <f t="shared" si="310"/>
        <v>-2.6405781173984786E-4</v>
      </c>
      <c r="E6498" s="2">
        <f t="shared" si="311"/>
        <v>0.27299036423731049</v>
      </c>
      <c r="K6498">
        <v>6493</v>
      </c>
      <c r="L6498" s="8">
        <v>2.3028730762948501E-4</v>
      </c>
      <c r="M6498" s="8">
        <v>-0.28358570243428599</v>
      </c>
    </row>
    <row r="6499" spans="1:13" x14ac:dyDescent="0.55000000000000004">
      <c r="A6499">
        <v>6494</v>
      </c>
      <c r="C6499">
        <f t="shared" si="309"/>
        <v>0.12447015887708142</v>
      </c>
      <c r="D6499">
        <f t="shared" si="310"/>
        <v>-2.5718291259049618E-4</v>
      </c>
      <c r="E6499" s="2">
        <f t="shared" si="311"/>
        <v>0.11028449561783991</v>
      </c>
      <c r="K6499">
        <v>6494</v>
      </c>
      <c r="L6499" s="8">
        <v>2.6932902221148001E-4</v>
      </c>
      <c r="M6499" s="8">
        <v>-0.20762093648357399</v>
      </c>
    </row>
    <row r="6500" spans="1:13" x14ac:dyDescent="0.55000000000000004">
      <c r="A6500">
        <v>6495</v>
      </c>
      <c r="C6500">
        <f t="shared" si="309"/>
        <v>-2.1198164158988626E-2</v>
      </c>
      <c r="D6500">
        <f t="shared" si="310"/>
        <v>-1.8576052336660259E-4</v>
      </c>
      <c r="E6500" s="2">
        <f t="shared" si="311"/>
        <v>3.4173441762353029E-3</v>
      </c>
      <c r="K6500">
        <v>6495</v>
      </c>
      <c r="L6500" s="8">
        <v>2.4091561238465399E-4</v>
      </c>
      <c r="M6500" s="8">
        <v>-7.9656219003768597E-2</v>
      </c>
    </row>
    <row r="6501" spans="1:13" x14ac:dyDescent="0.55000000000000004">
      <c r="A6501">
        <v>6496</v>
      </c>
      <c r="C6501">
        <f t="shared" si="309"/>
        <v>-0.1615461948093975</v>
      </c>
      <c r="D6501">
        <f t="shared" si="310"/>
        <v>-6.7716158302646369E-5</v>
      </c>
      <c r="E6501" s="2">
        <f t="shared" si="311"/>
        <v>5.28103782345564E-2</v>
      </c>
      <c r="K6501">
        <v>6496</v>
      </c>
      <c r="L6501" s="8">
        <v>1.5216339290413601E-4</v>
      </c>
      <c r="M6501" s="8">
        <v>6.8258892676838101E-2</v>
      </c>
    </row>
    <row r="6502" spans="1:13" x14ac:dyDescent="0.55000000000000004">
      <c r="A6502">
        <v>6497</v>
      </c>
      <c r="C6502">
        <f t="shared" si="309"/>
        <v>-0.26134953569054747</v>
      </c>
      <c r="D6502">
        <f t="shared" si="310"/>
        <v>6.7323535154751099E-5</v>
      </c>
      <c r="E6502" s="2">
        <f t="shared" si="311"/>
        <v>0.21199364568283366</v>
      </c>
      <c r="K6502">
        <v>6497</v>
      </c>
      <c r="L6502" s="8">
        <v>2.5300907717618601E-5</v>
      </c>
      <c r="M6502" s="8">
        <v>0.199078141239102</v>
      </c>
    </row>
    <row r="6503" spans="1:13" x14ac:dyDescent="0.55000000000000004">
      <c r="A6503">
        <v>6498</v>
      </c>
      <c r="C6503">
        <f t="shared" si="309"/>
        <v>-0.29555965192448913</v>
      </c>
      <c r="D6503">
        <f t="shared" si="310"/>
        <v>1.8546644035583206E-4</v>
      </c>
      <c r="E6503" s="2">
        <f t="shared" si="311"/>
        <v>0.33131154523509898</v>
      </c>
      <c r="K6503">
        <v>6498</v>
      </c>
      <c r="L6503" s="8">
        <v>-1.0789834676221299E-4</v>
      </c>
      <c r="M6503" s="8">
        <v>0.28003703433690602</v>
      </c>
    </row>
    <row r="6504" spans="1:13" x14ac:dyDescent="0.55000000000000004">
      <c r="A6504">
        <v>6499</v>
      </c>
      <c r="C6504">
        <f t="shared" si="309"/>
        <v>-0.25559052542853866</v>
      </c>
      <c r="D6504">
        <f t="shared" si="310"/>
        <v>2.5706117834997904E-4</v>
      </c>
      <c r="E6504" s="2">
        <f t="shared" si="311"/>
        <v>0.29860699090246845</v>
      </c>
      <c r="K6504">
        <v>6499</v>
      </c>
      <c r="L6504" s="8">
        <v>-2.1407379094270099E-4</v>
      </c>
      <c r="M6504" s="8">
        <v>0.29085891496139199</v>
      </c>
    </row>
    <row r="6505" spans="1:13" x14ac:dyDescent="0.55000000000000004">
      <c r="A6505">
        <v>6500</v>
      </c>
      <c r="C6505">
        <f t="shared" si="309"/>
        <v>-0.1514735644708394</v>
      </c>
      <c r="D6505">
        <f t="shared" si="310"/>
        <v>2.6413897899799972E-4</v>
      </c>
      <c r="E6505" s="2">
        <f t="shared" si="311"/>
        <v>0.14463336895210047</v>
      </c>
      <c r="K6505">
        <v>6500</v>
      </c>
      <c r="L6505" s="8">
        <v>-2.6663312616420301E-4</v>
      </c>
      <c r="M6505" s="8">
        <v>0.228833375976085</v>
      </c>
    </row>
    <row r="6506" spans="1:13" x14ac:dyDescent="0.55000000000000004">
      <c r="A6506">
        <v>6501</v>
      </c>
      <c r="C6506">
        <f t="shared" si="309"/>
        <v>-9.339931640366993E-3</v>
      </c>
      <c r="D6506">
        <f t="shared" si="310"/>
        <v>2.0492346352544123E-4</v>
      </c>
      <c r="E6506" s="2">
        <f t="shared" si="311"/>
        <v>1.4121764364306096E-2</v>
      </c>
      <c r="K6506">
        <v>6501</v>
      </c>
      <c r="L6506" s="8">
        <v>-2.5241254086605201E-4</v>
      </c>
      <c r="M6506" s="8">
        <v>0.10949509839836399</v>
      </c>
    </row>
    <row r="6507" spans="1:13" x14ac:dyDescent="0.55000000000000004">
      <c r="A6507">
        <v>6502</v>
      </c>
      <c r="C6507">
        <f t="shared" si="309"/>
        <v>0.13513782715787306</v>
      </c>
      <c r="D6507">
        <f t="shared" si="310"/>
        <v>9.4276478155559245E-5</v>
      </c>
      <c r="E6507" s="2">
        <f t="shared" si="311"/>
        <v>2.9723391957137919E-2</v>
      </c>
      <c r="K6507">
        <v>6502</v>
      </c>
      <c r="L6507" s="8">
        <v>-1.7497366885427501E-4</v>
      </c>
      <c r="M6507" s="8">
        <v>-3.7266905831502599E-2</v>
      </c>
    </row>
    <row r="6508" spans="1:13" x14ac:dyDescent="0.55000000000000004">
      <c r="A6508">
        <v>6503</v>
      </c>
      <c r="C6508">
        <f t="shared" si="309"/>
        <v>0.24569883982317228</v>
      </c>
      <c r="D6508">
        <f t="shared" si="310"/>
        <v>-4.0031916043429259E-5</v>
      </c>
      <c r="E6508" s="2">
        <f t="shared" si="311"/>
        <v>0.17673113384427197</v>
      </c>
      <c r="K6508">
        <v>6503</v>
      </c>
      <c r="L6508" s="8">
        <v>-5.3711556020107399E-5</v>
      </c>
      <c r="M6508" s="8">
        <v>-0.17469518230876999</v>
      </c>
    </row>
    <row r="6509" spans="1:13" x14ac:dyDescent="0.55000000000000004">
      <c r="A6509">
        <v>6504</v>
      </c>
      <c r="C6509">
        <f t="shared" si="309"/>
        <v>0.29459462261348041</v>
      </c>
      <c r="D6509">
        <f t="shared" si="310"/>
        <v>-1.6429314312135595E-4</v>
      </c>
      <c r="E6509" s="2">
        <f t="shared" si="311"/>
        <v>0.3169291287607417</v>
      </c>
      <c r="K6509">
        <v>6504</v>
      </c>
      <c r="L6509" s="8">
        <v>8.1002949221599198E-5</v>
      </c>
      <c r="M6509" s="8">
        <v>-0.26836996664657398</v>
      </c>
    </row>
    <row r="6510" spans="1:13" x14ac:dyDescent="0.55000000000000004">
      <c r="A6510">
        <v>6505</v>
      </c>
      <c r="C6510">
        <f t="shared" si="309"/>
        <v>0.26955336468975571</v>
      </c>
      <c r="D6510">
        <f t="shared" si="310"/>
        <v>-2.4732025430050772E-4</v>
      </c>
      <c r="E6510" s="2">
        <f t="shared" si="311"/>
        <v>0.31852838818090456</v>
      </c>
      <c r="K6510">
        <v>6505</v>
      </c>
      <c r="L6510" s="8">
        <v>1.9542976332494099E-4</v>
      </c>
      <c r="M6510" s="8">
        <v>-0.294829827991338</v>
      </c>
    </row>
    <row r="6511" spans="1:13" x14ac:dyDescent="0.55000000000000004">
      <c r="A6511">
        <v>6506</v>
      </c>
      <c r="C6511">
        <f t="shared" si="309"/>
        <v>0.17685989396301627</v>
      </c>
      <c r="D6511">
        <f t="shared" si="310"/>
        <v>-2.6827519474756264E-4</v>
      </c>
      <c r="E6511" s="2">
        <f t="shared" si="311"/>
        <v>0.18003695968881792</v>
      </c>
      <c r="K6511">
        <v>6506</v>
      </c>
      <c r="L6511" s="8">
        <v>2.60909980845317E-4</v>
      </c>
      <c r="M6511" s="8">
        <v>-0.247447729924203</v>
      </c>
    </row>
    <row r="6512" spans="1:13" x14ac:dyDescent="0.55000000000000004">
      <c r="A6512">
        <v>6507</v>
      </c>
      <c r="C6512">
        <f t="shared" si="309"/>
        <v>3.9778317762335653E-2</v>
      </c>
      <c r="D6512">
        <f t="shared" si="310"/>
        <v>-2.2189871610540856E-4</v>
      </c>
      <c r="E6512" s="2">
        <f t="shared" si="311"/>
        <v>3.1637427622397206E-2</v>
      </c>
      <c r="K6512">
        <v>6507</v>
      </c>
      <c r="L6512" s="8">
        <v>2.6104367509497003E-4</v>
      </c>
      <c r="M6512" s="8">
        <v>-0.13809081284327901</v>
      </c>
    </row>
    <row r="6513" spans="1:13" x14ac:dyDescent="0.55000000000000004">
      <c r="A6513">
        <v>6508</v>
      </c>
      <c r="C6513">
        <f t="shared" si="309"/>
        <v>-0.1072867777322714</v>
      </c>
      <c r="D6513">
        <f t="shared" si="310"/>
        <v>-1.1983033697813215E-4</v>
      </c>
      <c r="E6513" s="2">
        <f t="shared" si="311"/>
        <v>1.2800338895302485E-2</v>
      </c>
      <c r="K6513">
        <v>6508</v>
      </c>
      <c r="L6513" s="8">
        <v>1.9579736151969501E-4</v>
      </c>
      <c r="M6513" s="8">
        <v>5.8518049674534797E-3</v>
      </c>
    </row>
    <row r="6514" spans="1:13" x14ac:dyDescent="0.55000000000000004">
      <c r="A6514">
        <v>6509</v>
      </c>
      <c r="C6514">
        <f t="shared" si="309"/>
        <v>-0.22742515344618416</v>
      </c>
      <c r="D6514">
        <f t="shared" si="310"/>
        <v>1.2312930909788764E-5</v>
      </c>
      <c r="E6514" s="2">
        <f t="shared" si="311"/>
        <v>0.14119103497492924</v>
      </c>
      <c r="K6514">
        <v>6509</v>
      </c>
      <c r="L6514" s="8">
        <v>8.1512384113164495E-5</v>
      </c>
      <c r="M6514" s="8">
        <v>0.148328801922125</v>
      </c>
    </row>
    <row r="6515" spans="1:13" x14ac:dyDescent="0.55000000000000004">
      <c r="A6515">
        <v>6510</v>
      </c>
      <c r="C6515">
        <f t="shared" si="309"/>
        <v>-0.29048460938698284</v>
      </c>
      <c r="D6515">
        <f t="shared" si="310"/>
        <v>1.4136591267534354E-4</v>
      </c>
      <c r="E6515" s="2">
        <f t="shared" si="311"/>
        <v>0.29608892689853744</v>
      </c>
      <c r="K6515">
        <v>6510</v>
      </c>
      <c r="L6515" s="8">
        <v>-5.31878755606281E-5</v>
      </c>
      <c r="M6515" s="8">
        <v>0.25365593027031702</v>
      </c>
    </row>
    <row r="6516" spans="1:13" x14ac:dyDescent="0.55000000000000004">
      <c r="A6516">
        <v>6511</v>
      </c>
      <c r="C6516">
        <f t="shared" si="309"/>
        <v>-0.28063855130139453</v>
      </c>
      <c r="D6516">
        <f t="shared" si="310"/>
        <v>2.3493903011639929E-4</v>
      </c>
      <c r="E6516" s="2">
        <f t="shared" si="311"/>
        <v>0.33188188717346234</v>
      </c>
      <c r="K6516">
        <v>6511</v>
      </c>
      <c r="L6516" s="8">
        <v>-1.7456690184663499E-4</v>
      </c>
      <c r="M6516" s="8">
        <v>0.29545335731515798</v>
      </c>
    </row>
    <row r="6517" spans="1:13" x14ac:dyDescent="0.55000000000000004">
      <c r="A6517">
        <v>6512</v>
      </c>
      <c r="C6517">
        <f t="shared" si="309"/>
        <v>-0.20035813223046448</v>
      </c>
      <c r="D6517">
        <f t="shared" si="310"/>
        <v>2.6954740312007055E-4</v>
      </c>
      <c r="E6517" s="2">
        <f t="shared" si="311"/>
        <v>0.21493496496726303</v>
      </c>
      <c r="K6517">
        <v>6512</v>
      </c>
      <c r="L6517" s="8">
        <v>-2.5222456463071502E-4</v>
      </c>
      <c r="M6517" s="8">
        <v>0.26325265816085403</v>
      </c>
    </row>
    <row r="6518" spans="1:13" x14ac:dyDescent="0.55000000000000004">
      <c r="A6518">
        <v>6513</v>
      </c>
      <c r="C6518">
        <f t="shared" si="309"/>
        <v>-6.9792045184026916E-2</v>
      </c>
      <c r="D6518">
        <f t="shared" si="310"/>
        <v>2.3650505954905812E-4</v>
      </c>
      <c r="E6518" s="2">
        <f t="shared" si="311"/>
        <v>5.5183057107871344E-2</v>
      </c>
      <c r="K6518">
        <v>6513</v>
      </c>
      <c r="L6518" s="8">
        <v>-2.6671102051542902E-4</v>
      </c>
      <c r="M6518" s="8">
        <v>0.16511869766923501</v>
      </c>
    </row>
    <row r="6519" spans="1:13" x14ac:dyDescent="0.55000000000000004">
      <c r="A6519">
        <v>6514</v>
      </c>
      <c r="C6519">
        <f t="shared" si="309"/>
        <v>7.829037410401242E-2</v>
      </c>
      <c r="D6519">
        <f t="shared" si="310"/>
        <v>1.4410493116234516E-4</v>
      </c>
      <c r="E6519" s="2">
        <f t="shared" si="311"/>
        <v>2.7731429082814073E-3</v>
      </c>
      <c r="K6519">
        <v>6514</v>
      </c>
      <c r="L6519" s="8">
        <v>-2.14398046757003E-4</v>
      </c>
      <c r="M6519" s="8">
        <v>2.5629735024322101E-2</v>
      </c>
    </row>
    <row r="6520" spans="1:13" x14ac:dyDescent="0.55000000000000004">
      <c r="A6520">
        <v>6515</v>
      </c>
      <c r="C6520">
        <f t="shared" si="309"/>
        <v>0.20672355971901915</v>
      </c>
      <c r="D6520">
        <f t="shared" si="310"/>
        <v>1.5537502548740609E-5</v>
      </c>
      <c r="E6520" s="2">
        <f t="shared" si="311"/>
        <v>0.1069302514142082</v>
      </c>
      <c r="K6520">
        <v>6515</v>
      </c>
      <c r="L6520" s="8">
        <v>-1.08387752159363E-4</v>
      </c>
      <c r="M6520" s="8">
        <v>-0.12027835375276499</v>
      </c>
    </row>
    <row r="6521" spans="1:13" x14ac:dyDescent="0.55000000000000004">
      <c r="A6521">
        <v>6516</v>
      </c>
      <c r="C6521">
        <f t="shared" si="309"/>
        <v>0.28327348923560497</v>
      </c>
      <c r="D6521">
        <f t="shared" si="310"/>
        <v>-1.1692951170334469E-4</v>
      </c>
      <c r="E6521" s="2">
        <f t="shared" si="311"/>
        <v>0.26970933238953099</v>
      </c>
      <c r="K6521">
        <v>6516</v>
      </c>
      <c r="L6521" s="8">
        <v>2.4768927355387899E-5</v>
      </c>
      <c r="M6521" s="8">
        <v>-0.23606198267973699</v>
      </c>
    </row>
    <row r="6522" spans="1:13" x14ac:dyDescent="0.55000000000000004">
      <c r="A6522">
        <v>6517</v>
      </c>
      <c r="C6522">
        <f t="shared" si="309"/>
        <v>0.28872774388544703</v>
      </c>
      <c r="D6522">
        <f t="shared" si="310"/>
        <v>-2.2004968319643876E-4</v>
      </c>
      <c r="E6522" s="2">
        <f t="shared" si="311"/>
        <v>0.33808429729483819</v>
      </c>
      <c r="K6522">
        <v>6517</v>
      </c>
      <c r="L6522" s="8">
        <v>1.51722075358712E-4</v>
      </c>
      <c r="M6522" s="8">
        <v>-0.29272242362234402</v>
      </c>
    </row>
    <row r="6523" spans="1:13" x14ac:dyDescent="0.55000000000000004">
      <c r="A6523">
        <v>6518</v>
      </c>
      <c r="C6523">
        <f t="shared" si="309"/>
        <v>0.22171742071800121</v>
      </c>
      <c r="D6523">
        <f t="shared" si="310"/>
        <v>-2.6794202248652703E-4</v>
      </c>
      <c r="E6523" s="2">
        <f t="shared" si="311"/>
        <v>0.24779103955197895</v>
      </c>
      <c r="K6523">
        <v>6518</v>
      </c>
      <c r="L6523" s="8">
        <v>2.40675488373024E-4</v>
      </c>
      <c r="M6523" s="8">
        <v>-0.27606871765065499</v>
      </c>
    </row>
    <row r="6524" spans="1:13" x14ac:dyDescent="0.55000000000000004">
      <c r="A6524">
        <v>6519</v>
      </c>
      <c r="C6524">
        <f t="shared" si="309"/>
        <v>9.9060698382755094E-2</v>
      </c>
      <c r="D6524">
        <f t="shared" si="310"/>
        <v>-2.4858656190221212E-4</v>
      </c>
      <c r="E6524" s="2">
        <f t="shared" si="311"/>
        <v>8.3713345969624778E-2</v>
      </c>
      <c r="K6524">
        <v>6519</v>
      </c>
      <c r="L6524" s="8">
        <v>2.6935023228197698E-4</v>
      </c>
      <c r="M6524" s="8">
        <v>-0.19027188873737</v>
      </c>
    </row>
    <row r="6525" spans="1:13" x14ac:dyDescent="0.55000000000000004">
      <c r="A6525">
        <v>6520</v>
      </c>
      <c r="C6525">
        <f t="shared" si="309"/>
        <v>-4.8458171212714396E-2</v>
      </c>
      <c r="D6525">
        <f t="shared" si="310"/>
        <v>-1.6684111406941904E-4</v>
      </c>
      <c r="E6525" s="2">
        <f t="shared" si="311"/>
        <v>6.9924945799183265E-5</v>
      </c>
      <c r="K6525">
        <v>6520</v>
      </c>
      <c r="L6525" s="8">
        <v>2.3056453958837601E-4</v>
      </c>
      <c r="M6525" s="8">
        <v>-5.6820284928706499E-2</v>
      </c>
    </row>
    <row r="6526" spans="1:13" x14ac:dyDescent="0.55000000000000004">
      <c r="A6526">
        <v>6521</v>
      </c>
      <c r="C6526">
        <f t="shared" si="309"/>
        <v>-0.18381506124762892</v>
      </c>
      <c r="D6526">
        <f t="shared" si="310"/>
        <v>-4.3222063340725176E-5</v>
      </c>
      <c r="E6526" s="2">
        <f t="shared" si="311"/>
        <v>7.544765922468763E-2</v>
      </c>
      <c r="K6526">
        <v>6521</v>
      </c>
      <c r="L6526" s="8">
        <v>1.34032527636304E-4</v>
      </c>
      <c r="M6526" s="8">
        <v>9.0862311727808606E-2</v>
      </c>
    </row>
    <row r="6527" spans="1:13" x14ac:dyDescent="0.55000000000000004">
      <c r="A6527">
        <v>6522</v>
      </c>
      <c r="C6527">
        <f t="shared" si="309"/>
        <v>-0.27303824542770233</v>
      </c>
      <c r="D6527">
        <f t="shared" si="310"/>
        <v>9.1244814240762945E-5</v>
      </c>
      <c r="E6527" s="2">
        <f t="shared" si="311"/>
        <v>0.23895097967197962</v>
      </c>
      <c r="K6527">
        <v>6522</v>
      </c>
      <c r="L6527" s="8">
        <v>3.93123766028336E-6</v>
      </c>
      <c r="M6527" s="8">
        <v>0.21578787874323399</v>
      </c>
    </row>
    <row r="6528" spans="1:13" x14ac:dyDescent="0.55000000000000004">
      <c r="A6528">
        <v>6523</v>
      </c>
      <c r="C6528">
        <f t="shared" si="309"/>
        <v>-0.29373458519499407</v>
      </c>
      <c r="D6528">
        <f t="shared" si="310"/>
        <v>2.0281116673590162E-4</v>
      </c>
      <c r="E6528" s="2">
        <f t="shared" si="311"/>
        <v>0.33686719906436419</v>
      </c>
      <c r="K6528">
        <v>6523</v>
      </c>
      <c r="L6528" s="8">
        <v>-1.27154655175383E-4</v>
      </c>
      <c r="M6528" s="8">
        <v>0.28666803287660297</v>
      </c>
    </row>
    <row r="6529" spans="1:13" x14ac:dyDescent="0.55000000000000004">
      <c r="A6529">
        <v>6524</v>
      </c>
      <c r="C6529">
        <f t="shared" si="309"/>
        <v>-0.24070973551214267</v>
      </c>
      <c r="D6529">
        <f t="shared" si="310"/>
        <v>2.6347619130053288E-4</v>
      </c>
      <c r="E6529" s="2">
        <f t="shared" si="311"/>
        <v>0.27716027409042016</v>
      </c>
      <c r="K6529">
        <v>6524</v>
      </c>
      <c r="L6529" s="8">
        <v>-2.26393875812162E-4</v>
      </c>
      <c r="M6529" s="8">
        <v>0.28575039981665901</v>
      </c>
    </row>
    <row r="6530" spans="1:13" x14ac:dyDescent="0.55000000000000004">
      <c r="A6530">
        <v>6525</v>
      </c>
      <c r="C6530">
        <f t="shared" si="309"/>
        <v>-0.12727181597439371</v>
      </c>
      <c r="D6530">
        <f t="shared" si="310"/>
        <v>2.5801424548619294E-4</v>
      </c>
      <c r="E6530" s="2">
        <f t="shared" si="311"/>
        <v>0.11596519121619703</v>
      </c>
      <c r="K6530">
        <v>6525</v>
      </c>
      <c r="L6530" s="8">
        <v>-2.6893134580614102E-4</v>
      </c>
      <c r="M6530" s="8">
        <v>0.213264806455848</v>
      </c>
    </row>
    <row r="6531" spans="1:13" x14ac:dyDescent="0.55000000000000004">
      <c r="A6531">
        <v>6526</v>
      </c>
      <c r="C6531">
        <f t="shared" si="309"/>
        <v>1.8108646695902682E-2</v>
      </c>
      <c r="D6531">
        <f t="shared" si="310"/>
        <v>1.877961625635983E-4</v>
      </c>
      <c r="E6531" s="2">
        <f t="shared" si="311"/>
        <v>4.7965421083708566E-3</v>
      </c>
      <c r="K6531">
        <v>6526</v>
      </c>
      <c r="L6531" s="8">
        <v>-2.44113291914024E-4</v>
      </c>
      <c r="M6531" s="8">
        <v>8.7365719319360102E-2</v>
      </c>
    </row>
    <row r="6532" spans="1:13" x14ac:dyDescent="0.55000000000000004">
      <c r="A6532">
        <v>6527</v>
      </c>
      <c r="C6532">
        <f t="shared" si="309"/>
        <v>0.15894422074188697</v>
      </c>
      <c r="D6532">
        <f t="shared" si="310"/>
        <v>7.0445201270354327E-5</v>
      </c>
      <c r="E6532" s="2">
        <f t="shared" si="311"/>
        <v>4.811831601499704E-2</v>
      </c>
      <c r="K6532">
        <v>6527</v>
      </c>
      <c r="L6532" s="8">
        <v>-1.58155549693119E-4</v>
      </c>
      <c r="M6532" s="8">
        <v>-6.0414654198237203E-2</v>
      </c>
    </row>
    <row r="6533" spans="1:13" x14ac:dyDescent="0.55000000000000004">
      <c r="A6533">
        <v>6528</v>
      </c>
      <c r="C6533">
        <f t="shared" si="309"/>
        <v>0.25988814566429885</v>
      </c>
      <c r="D6533">
        <f t="shared" si="310"/>
        <v>-6.4586020677535525E-5</v>
      </c>
      <c r="E6533" s="2">
        <f t="shared" si="311"/>
        <v>0.2051654676054476</v>
      </c>
      <c r="K6533">
        <v>6528</v>
      </c>
      <c r="L6533" s="8">
        <v>-3.2586768925772002E-5</v>
      </c>
      <c r="M6533" s="8">
        <v>-0.19306380278658</v>
      </c>
    </row>
    <row r="6534" spans="1:13" x14ac:dyDescent="0.55000000000000004">
      <c r="A6534">
        <v>6529</v>
      </c>
      <c r="C6534">
        <f t="shared" ref="C6534:C6597" si="312">$D$1*COS($B$2*(A6534-$L$2)+$B$1)</f>
        <v>0.29560562403243312</v>
      </c>
      <c r="D6534">
        <f t="shared" ref="D6534:D6597" si="313">$D$2*COS($B$2*(A6534-$L$3)+$B$3)</f>
        <v>-1.8340751280066314E-4</v>
      </c>
      <c r="E6534" s="2">
        <f t="shared" ref="E6534:E6597" si="314">(M6534-C6534)^2</f>
        <v>0.32828837362990998</v>
      </c>
      <c r="K6534">
        <v>6529</v>
      </c>
      <c r="L6534" s="8">
        <v>1.01143570272673E-4</v>
      </c>
      <c r="M6534" s="8">
        <v>-0.277358924286143</v>
      </c>
    </row>
    <row r="6535" spans="1:13" x14ac:dyDescent="0.55000000000000004">
      <c r="A6535">
        <v>6530</v>
      </c>
      <c r="C6535">
        <f t="shared" si="312"/>
        <v>0.25713232164059652</v>
      </c>
      <c r="D6535">
        <f t="shared" si="313"/>
        <v>-2.5619758513445478E-4</v>
      </c>
      <c r="E6535" s="2">
        <f t="shared" si="314"/>
        <v>0.3017525769101469</v>
      </c>
      <c r="K6535">
        <v>6530</v>
      </c>
      <c r="L6535" s="8">
        <v>2.0954187484717001E-4</v>
      </c>
      <c r="M6535" s="8">
        <v>-0.29218778258839201</v>
      </c>
    </row>
    <row r="6536" spans="1:13" x14ac:dyDescent="0.55000000000000004">
      <c r="A6536">
        <v>6531</v>
      </c>
      <c r="C6536">
        <f t="shared" si="312"/>
        <v>0.15412422643627013</v>
      </c>
      <c r="D6536">
        <f t="shared" si="313"/>
        <v>-2.6468746381611604E-4</v>
      </c>
      <c r="E6536" s="2">
        <f t="shared" si="314"/>
        <v>0.1505134462215848</v>
      </c>
      <c r="K6536">
        <v>6531</v>
      </c>
      <c r="L6536" s="8">
        <v>2.65459116962774E-4</v>
      </c>
      <c r="M6536" s="8">
        <v>-0.23383639813996801</v>
      </c>
    </row>
    <row r="6537" spans="1:13" x14ac:dyDescent="0.55000000000000004">
      <c r="A6537">
        <v>6532</v>
      </c>
      <c r="C6537">
        <f t="shared" si="312"/>
        <v>1.2434199077368655E-2</v>
      </c>
      <c r="D6537">
        <f t="shared" si="313"/>
        <v>-2.0674636824899358E-4</v>
      </c>
      <c r="E6537" s="2">
        <f t="shared" si="314"/>
        <v>1.673231146685247E-2</v>
      </c>
      <c r="K6537">
        <v>6532</v>
      </c>
      <c r="L6537" s="8">
        <v>2.5489047644624598E-4</v>
      </c>
      <c r="M6537" s="8">
        <v>-0.116919237161691</v>
      </c>
    </row>
    <row r="6538" spans="1:13" x14ac:dyDescent="0.55000000000000004">
      <c r="A6538">
        <v>6533</v>
      </c>
      <c r="C6538">
        <f t="shared" si="312"/>
        <v>-0.13237655015398495</v>
      </c>
      <c r="D6538">
        <f t="shared" si="313"/>
        <v>-9.6916292122704273E-5</v>
      </c>
      <c r="E6538" s="2">
        <f t="shared" si="314"/>
        <v>2.6133186825706266E-2</v>
      </c>
      <c r="K6538">
        <v>6533</v>
      </c>
      <c r="L6538" s="8">
        <v>1.80482934878037E-4</v>
      </c>
      <c r="M6538" s="8">
        <v>2.9281072078022E-2</v>
      </c>
    </row>
    <row r="6539" spans="1:13" x14ac:dyDescent="0.55000000000000004">
      <c r="A6539">
        <v>6534</v>
      </c>
      <c r="C6539">
        <f t="shared" si="312"/>
        <v>-0.2439635755772708</v>
      </c>
      <c r="D6539">
        <f t="shared" si="313"/>
        <v>3.7237730495550113E-5</v>
      </c>
      <c r="E6539" s="2">
        <f t="shared" si="314"/>
        <v>0.1698357489296361</v>
      </c>
      <c r="K6539">
        <v>6534</v>
      </c>
      <c r="L6539" s="8">
        <v>6.08723226347813E-5</v>
      </c>
      <c r="M6539" s="8">
        <v>0.16814775516921099</v>
      </c>
    </row>
    <row r="6540" spans="1:13" x14ac:dyDescent="0.55000000000000004">
      <c r="A6540">
        <v>6535</v>
      </c>
      <c r="C6540">
        <f t="shared" si="312"/>
        <v>-0.29432088587481869</v>
      </c>
      <c r="D6540">
        <f t="shared" si="313"/>
        <v>1.6204586766850214E-4</v>
      </c>
      <c r="E6540" s="2">
        <f t="shared" si="314"/>
        <v>0.31272888261761667</v>
      </c>
      <c r="K6540">
        <v>6535</v>
      </c>
      <c r="L6540" s="8">
        <v>-7.3984140436830203E-5</v>
      </c>
      <c r="M6540" s="8">
        <v>0.264900789865327</v>
      </c>
    </row>
    <row r="6541" spans="1:13" x14ac:dyDescent="0.55000000000000004">
      <c r="A6541">
        <v>6536</v>
      </c>
      <c r="C6541">
        <f t="shared" si="312"/>
        <v>-0.27080985760982523</v>
      </c>
      <c r="D6541">
        <f t="shared" si="313"/>
        <v>2.4618390771253738E-4</v>
      </c>
      <c r="E6541" s="2">
        <f t="shared" si="314"/>
        <v>0.32048917781774433</v>
      </c>
      <c r="K6541">
        <v>6536</v>
      </c>
      <c r="L6541" s="8">
        <v>-1.9031081657175101E-4</v>
      </c>
      <c r="M6541" s="8">
        <v>0.29530777841447697</v>
      </c>
    </row>
    <row r="6542" spans="1:13" x14ac:dyDescent="0.55000000000000004">
      <c r="A6542">
        <v>6537</v>
      </c>
      <c r="C6542">
        <f t="shared" si="312"/>
        <v>-0.17933126330364887</v>
      </c>
      <c r="D6542">
        <f t="shared" si="313"/>
        <v>2.6853497606577081E-4</v>
      </c>
      <c r="E6542" s="2">
        <f t="shared" si="314"/>
        <v>0.18583372992584701</v>
      </c>
      <c r="K6542">
        <v>6537</v>
      </c>
      <c r="L6542" s="8">
        <v>-2.5897296809368199E-4</v>
      </c>
      <c r="M6542" s="8">
        <v>0.251753101903264</v>
      </c>
    </row>
    <row r="6543" spans="1:13" x14ac:dyDescent="0.55000000000000004">
      <c r="A6543">
        <v>6538</v>
      </c>
      <c r="C6543">
        <f t="shared" si="312"/>
        <v>-4.2844301911365026E-2</v>
      </c>
      <c r="D6543">
        <f t="shared" si="313"/>
        <v>2.2348942569468068E-4</v>
      </c>
      <c r="E6543" s="2">
        <f t="shared" si="314"/>
        <v>3.5340090147635707E-2</v>
      </c>
      <c r="K6543">
        <v>6538</v>
      </c>
      <c r="L6543" s="8">
        <v>-2.6277373320489198E-4</v>
      </c>
      <c r="M6543" s="8">
        <v>0.14514529925751801</v>
      </c>
    </row>
    <row r="6544" spans="1:13" x14ac:dyDescent="0.55000000000000004">
      <c r="A6544">
        <v>6539</v>
      </c>
      <c r="C6544">
        <f t="shared" si="312"/>
        <v>0.10439567617444197</v>
      </c>
      <c r="D6544">
        <f t="shared" si="313"/>
        <v>1.2235274025754509E-4</v>
      </c>
      <c r="E6544" s="2">
        <f t="shared" si="314"/>
        <v>1.0447031319260875E-2</v>
      </c>
      <c r="K6544">
        <v>6539</v>
      </c>
      <c r="L6544" s="8">
        <v>-2.0076118670504301E-4</v>
      </c>
      <c r="M6544" s="8">
        <v>2.1849559966598498E-3</v>
      </c>
    </row>
    <row r="6545" spans="1:13" x14ac:dyDescent="0.55000000000000004">
      <c r="A6545">
        <v>6540</v>
      </c>
      <c r="C6545">
        <f t="shared" si="312"/>
        <v>0.22543454002393873</v>
      </c>
      <c r="D6545">
        <f t="shared" si="313"/>
        <v>-9.4919039891781027E-6</v>
      </c>
      <c r="E6545" s="2">
        <f t="shared" si="314"/>
        <v>0.1345108166646089</v>
      </c>
      <c r="K6545">
        <v>6540</v>
      </c>
      <c r="L6545" s="8">
        <v>-8.8466755562932101E-5</v>
      </c>
      <c r="M6545" s="8">
        <v>-0.14132262304804399</v>
      </c>
    </row>
    <row r="6546" spans="1:13" x14ac:dyDescent="0.55000000000000004">
      <c r="A6546">
        <v>6541</v>
      </c>
      <c r="C6546">
        <f t="shared" si="312"/>
        <v>0.28989408611452788</v>
      </c>
      <c r="D6546">
        <f t="shared" si="313"/>
        <v>-1.3895428041157411E-4</v>
      </c>
      <c r="E6546" s="2">
        <f t="shared" si="314"/>
        <v>0.2908759434335782</v>
      </c>
      <c r="K6546">
        <v>6541</v>
      </c>
      <c r="L6546" s="8">
        <v>4.5984723317823503E-5</v>
      </c>
      <c r="M6546" s="8">
        <v>-0.249435074448461</v>
      </c>
    </row>
    <row r="6547" spans="1:13" x14ac:dyDescent="0.55000000000000004">
      <c r="A6547">
        <v>6542</v>
      </c>
      <c r="C6547">
        <f t="shared" si="312"/>
        <v>0.2815963270728733</v>
      </c>
      <c r="D6547">
        <f t="shared" si="313"/>
        <v>-2.335420613745024E-4</v>
      </c>
      <c r="E6547" s="2">
        <f t="shared" si="314"/>
        <v>0.33254977802884872</v>
      </c>
      <c r="K6547">
        <v>6542</v>
      </c>
      <c r="L6547" s="8">
        <v>1.68919042975117E-4</v>
      </c>
      <c r="M6547" s="8">
        <v>-0.29507496407039902</v>
      </c>
    </row>
    <row r="6548" spans="1:13" x14ac:dyDescent="0.55000000000000004">
      <c r="A6548">
        <v>6543</v>
      </c>
      <c r="C6548">
        <f t="shared" si="312"/>
        <v>0.20262382551554728</v>
      </c>
      <c r="D6548">
        <f t="shared" si="313"/>
        <v>-2.6951570760849763E-4</v>
      </c>
      <c r="E6548" s="2">
        <f t="shared" si="314"/>
        <v>0.22036952336666193</v>
      </c>
      <c r="K6548">
        <v>6543</v>
      </c>
      <c r="L6548" s="8">
        <v>2.49546540421627E-4</v>
      </c>
      <c r="M6548" s="8">
        <v>-0.26681149842872298</v>
      </c>
    </row>
    <row r="6549" spans="1:13" x14ac:dyDescent="0.55000000000000004">
      <c r="A6549">
        <v>6544</v>
      </c>
      <c r="C6549">
        <f t="shared" si="312"/>
        <v>7.2797014725183115E-2</v>
      </c>
      <c r="D6549">
        <f t="shared" si="313"/>
        <v>-2.3784659217312556E-4</v>
      </c>
      <c r="E6549" s="2">
        <f t="shared" si="314"/>
        <v>5.9790251716423229E-2</v>
      </c>
      <c r="K6549">
        <v>6544</v>
      </c>
      <c r="L6549" s="8">
        <v>2.67673558745194E-4</v>
      </c>
      <c r="M6549" s="8">
        <v>-0.17172343782720201</v>
      </c>
    </row>
    <row r="6550" spans="1:13" x14ac:dyDescent="0.55000000000000004">
      <c r="A6550">
        <v>6545</v>
      </c>
      <c r="C6550">
        <f t="shared" si="312"/>
        <v>-7.5300312321880766E-2</v>
      </c>
      <c r="D6550">
        <f t="shared" si="313"/>
        <v>-1.4648299551067617E-4</v>
      </c>
      <c r="E6550" s="2">
        <f t="shared" si="314"/>
        <v>1.7367335609115792E-3</v>
      </c>
      <c r="K6550">
        <v>6545</v>
      </c>
      <c r="L6550" s="8">
        <v>2.1876007375482199E-4</v>
      </c>
      <c r="M6550" s="8">
        <v>-3.3626176926991297E-2</v>
      </c>
    </row>
    <row r="6551" spans="1:13" x14ac:dyDescent="0.55000000000000004">
      <c r="A6551">
        <v>6546</v>
      </c>
      <c r="C6551">
        <f t="shared" si="312"/>
        <v>-0.20449884817769406</v>
      </c>
      <c r="D6551">
        <f t="shared" si="313"/>
        <v>-1.8355254595520728E-5</v>
      </c>
      <c r="E6551" s="2">
        <f t="shared" si="314"/>
        <v>0.10073756534871198</v>
      </c>
      <c r="K6551">
        <v>6546</v>
      </c>
      <c r="L6551" s="8">
        <v>1.15056771203582E-4</v>
      </c>
      <c r="M6551" s="8">
        <v>0.112892968586242</v>
      </c>
    </row>
    <row r="6552" spans="1:13" x14ac:dyDescent="0.55000000000000004">
      <c r="A6552">
        <v>6547</v>
      </c>
      <c r="C6552">
        <f t="shared" si="312"/>
        <v>-0.28237248363877215</v>
      </c>
      <c r="D6552">
        <f t="shared" si="313"/>
        <v>1.1437926832833448E-4</v>
      </c>
      <c r="E6552" s="2">
        <f t="shared" si="314"/>
        <v>0.26369236955808467</v>
      </c>
      <c r="K6552">
        <v>6547</v>
      </c>
      <c r="L6552" s="8">
        <v>-1.7463213455984501E-5</v>
      </c>
      <c r="M6552" s="8">
        <v>0.231137369779918</v>
      </c>
    </row>
    <row r="6553" spans="1:13" x14ac:dyDescent="0.55000000000000004">
      <c r="A6553">
        <v>6548</v>
      </c>
      <c r="C6553">
        <f t="shared" si="312"/>
        <v>-0.28937657764622055</v>
      </c>
      <c r="D6553">
        <f t="shared" si="313"/>
        <v>2.1840700582546083E-4</v>
      </c>
      <c r="E6553" s="2">
        <f t="shared" si="314"/>
        <v>0.33740828456141653</v>
      </c>
      <c r="K6553">
        <v>6548</v>
      </c>
      <c r="L6553" s="8">
        <v>-1.4560942797158899E-4</v>
      </c>
      <c r="M6553" s="8">
        <v>0.291491982840071</v>
      </c>
    </row>
    <row r="6554" spans="1:13" x14ac:dyDescent="0.55000000000000004">
      <c r="A6554">
        <v>6549</v>
      </c>
      <c r="C6554">
        <f t="shared" si="312"/>
        <v>-0.22375325023875731</v>
      </c>
      <c r="D6554">
        <f t="shared" si="313"/>
        <v>2.6761918851480514E-4</v>
      </c>
      <c r="E6554" s="2">
        <f t="shared" si="314"/>
        <v>0.2526005989171809</v>
      </c>
      <c r="K6554">
        <v>6549</v>
      </c>
      <c r="L6554" s="8">
        <v>-2.37286857956397E-4</v>
      </c>
      <c r="M6554" s="8">
        <v>0.278840620512947</v>
      </c>
    </row>
    <row r="6555" spans="1:13" x14ac:dyDescent="0.55000000000000004">
      <c r="A6555">
        <v>6550</v>
      </c>
      <c r="C6555">
        <f t="shared" si="312"/>
        <v>-0.10197257336566554</v>
      </c>
      <c r="D6555">
        <f t="shared" si="313"/>
        <v>2.496645958518483E-4</v>
      </c>
      <c r="E6555" s="2">
        <f t="shared" si="314"/>
        <v>8.899748841177238E-2</v>
      </c>
      <c r="K6555">
        <v>6550</v>
      </c>
      <c r="L6555" s="8">
        <v>-2.6953432234522699E-4</v>
      </c>
      <c r="M6555" s="8">
        <v>0.196351894976729</v>
      </c>
    </row>
    <row r="6556" spans="1:13" x14ac:dyDescent="0.55000000000000004">
      <c r="A6556">
        <v>6551</v>
      </c>
      <c r="C6556">
        <f t="shared" si="312"/>
        <v>4.5401070010905466E-2</v>
      </c>
      <c r="D6556">
        <f t="shared" si="313"/>
        <v>1.690494521422073E-4</v>
      </c>
      <c r="E6556" s="2">
        <f t="shared" si="314"/>
        <v>3.7189383992842996E-4</v>
      </c>
      <c r="K6556">
        <v>6551</v>
      </c>
      <c r="L6556" s="8">
        <v>-2.34275243633151E-4</v>
      </c>
      <c r="M6556" s="8">
        <v>6.4685619264866004E-2</v>
      </c>
    </row>
    <row r="6557" spans="1:13" x14ac:dyDescent="0.55000000000000004">
      <c r="A6557">
        <v>6552</v>
      </c>
      <c r="C6557">
        <f t="shared" si="312"/>
        <v>0.18138000178996722</v>
      </c>
      <c r="D6557">
        <f t="shared" si="313"/>
        <v>4.6006459228462074E-5</v>
      </c>
      <c r="E6557" s="2">
        <f t="shared" si="314"/>
        <v>6.999282583537389E-2</v>
      </c>
      <c r="K6557">
        <v>6552</v>
      </c>
      <c r="L6557" s="8">
        <v>-1.4034047681505299E-4</v>
      </c>
      <c r="M6557" s="8">
        <v>-8.31815710723324E-2</v>
      </c>
    </row>
    <row r="6558" spans="1:13" x14ac:dyDescent="0.55000000000000004">
      <c r="A6558">
        <v>6553</v>
      </c>
      <c r="C6558">
        <f t="shared" si="312"/>
        <v>0.27183637631108726</v>
      </c>
      <c r="D6558">
        <f t="shared" si="313"/>
        <v>-8.8583185215465187E-5</v>
      </c>
      <c r="E6558" s="2">
        <f t="shared" si="314"/>
        <v>0.232373935207417</v>
      </c>
      <c r="K6558">
        <v>6553</v>
      </c>
      <c r="L6558" s="8">
        <v>-1.1256566969513E-5</v>
      </c>
      <c r="M6558" s="8">
        <v>-0.21021542091346099</v>
      </c>
    </row>
    <row r="6559" spans="1:13" x14ac:dyDescent="0.55000000000000004">
      <c r="A6559">
        <v>6554</v>
      </c>
      <c r="C6559">
        <f t="shared" si="312"/>
        <v>0.29406755023430503</v>
      </c>
      <c r="D6559">
        <f t="shared" si="313"/>
        <v>-2.0094031735570433E-4</v>
      </c>
      <c r="E6559" s="2">
        <f t="shared" si="314"/>
        <v>0.33485557181402392</v>
      </c>
      <c r="K6559">
        <v>6554</v>
      </c>
      <c r="L6559" s="8">
        <v>1.20646619904213E-4</v>
      </c>
      <c r="M6559" s="8">
        <v>-0.28459951450501803</v>
      </c>
    </row>
    <row r="6560" spans="1:13" x14ac:dyDescent="0.55000000000000004">
      <c r="A6560">
        <v>6555</v>
      </c>
      <c r="C6560">
        <f t="shared" si="312"/>
        <v>0.2424939675008588</v>
      </c>
      <c r="D6560">
        <f t="shared" si="313"/>
        <v>-2.6286566532548951E-4</v>
      </c>
      <c r="E6560" s="2">
        <f t="shared" si="314"/>
        <v>0.28110977251142572</v>
      </c>
      <c r="K6560">
        <v>6555</v>
      </c>
      <c r="L6560" s="8">
        <v>2.2233311238563599E-4</v>
      </c>
      <c r="M6560" s="8">
        <v>-0.28770389416158298</v>
      </c>
    </row>
    <row r="6561" spans="1:13" x14ac:dyDescent="0.55000000000000004">
      <c r="A6561">
        <v>6556</v>
      </c>
      <c r="C6561">
        <f t="shared" si="312"/>
        <v>0.1300595102919736</v>
      </c>
      <c r="D6561">
        <f t="shared" si="313"/>
        <v>-2.5881727206717293E-4</v>
      </c>
      <c r="E6561" s="2">
        <f t="shared" si="314"/>
        <v>0.12166880609219373</v>
      </c>
      <c r="K6561">
        <v>6556</v>
      </c>
      <c r="L6561" s="8">
        <v>2.6833489761558002E-4</v>
      </c>
      <c r="M6561" s="8">
        <v>-0.21875104873999399</v>
      </c>
    </row>
    <row r="6562" spans="1:13" x14ac:dyDescent="0.55000000000000004">
      <c r="A6562">
        <v>6557</v>
      </c>
      <c r="C6562">
        <f t="shared" si="312"/>
        <v>-1.5017142563237688E-2</v>
      </c>
      <c r="D6562">
        <f t="shared" si="313"/>
        <v>-1.8981119895523295E-4</v>
      </c>
      <c r="E6562" s="2">
        <f t="shared" si="314"/>
        <v>6.3989606126438588E-3</v>
      </c>
      <c r="K6562">
        <v>6557</v>
      </c>
      <c r="L6562" s="8">
        <v>2.4713054310885002E-4</v>
      </c>
      <c r="M6562" s="8">
        <v>-9.5010646128488904E-2</v>
      </c>
    </row>
    <row r="6563" spans="1:13" x14ac:dyDescent="0.55000000000000004">
      <c r="A6563">
        <v>6558</v>
      </c>
      <c r="C6563">
        <f t="shared" si="312"/>
        <v>-0.15632480916767502</v>
      </c>
      <c r="D6563">
        <f t="shared" si="313"/>
        <v>-7.3166515811929516E-5</v>
      </c>
      <c r="E6563" s="2">
        <f t="shared" si="314"/>
        <v>4.3618561164428457E-2</v>
      </c>
      <c r="K6563">
        <v>6558</v>
      </c>
      <c r="L6563" s="8">
        <v>1.6403081099392001E-4</v>
      </c>
      <c r="M6563" s="8">
        <v>5.2525762209155197E-2</v>
      </c>
    </row>
    <row r="6564" spans="1:13" x14ac:dyDescent="0.55000000000000004">
      <c r="A6564">
        <v>6559</v>
      </c>
      <c r="C6564">
        <f t="shared" si="312"/>
        <v>-0.25839824374085446</v>
      </c>
      <c r="D6564">
        <f t="shared" si="313"/>
        <v>6.1841420575167133E-5</v>
      </c>
      <c r="E6564" s="2">
        <f t="shared" si="314"/>
        <v>0.19829655308550745</v>
      </c>
      <c r="K6564">
        <v>6559</v>
      </c>
      <c r="L6564" s="8">
        <v>3.98485446922876E-5</v>
      </c>
      <c r="M6564" s="8">
        <v>0.18690676755534399</v>
      </c>
    </row>
    <row r="6565" spans="1:13" x14ac:dyDescent="0.55000000000000004">
      <c r="A6565">
        <v>6560</v>
      </c>
      <c r="C6565">
        <f t="shared" si="312"/>
        <v>-0.29561916573790015</v>
      </c>
      <c r="D6565">
        <f t="shared" si="313"/>
        <v>1.8132846391161604E-4</v>
      </c>
      <c r="E6565" s="2">
        <f t="shared" si="314"/>
        <v>0.3250082853316118</v>
      </c>
      <c r="K6565">
        <v>6560</v>
      </c>
      <c r="L6565" s="8">
        <v>-9.4314036829953196E-5</v>
      </c>
      <c r="M6565" s="8">
        <v>0.27447581348188899</v>
      </c>
    </row>
    <row r="6566" spans="1:13" x14ac:dyDescent="0.55000000000000004">
      <c r="A6566">
        <v>6561</v>
      </c>
      <c r="C6566">
        <f t="shared" si="312"/>
        <v>-0.25864590829233919</v>
      </c>
      <c r="D6566">
        <f t="shared" si="313"/>
        <v>2.5530588490700634E-4</v>
      </c>
      <c r="E6566" s="2">
        <f t="shared" si="314"/>
        <v>0.30464504648068336</v>
      </c>
      <c r="K6566">
        <v>6561</v>
      </c>
      <c r="L6566" s="8">
        <v>-2.04855082746324E-4</v>
      </c>
      <c r="M6566" s="8">
        <v>0.29330068919756602</v>
      </c>
    </row>
    <row r="6567" spans="1:13" x14ac:dyDescent="0.55000000000000004">
      <c r="A6567">
        <v>6562</v>
      </c>
      <c r="C6567">
        <f t="shared" si="312"/>
        <v>-0.1567579796885763</v>
      </c>
      <c r="D6567">
        <f t="shared" si="313"/>
        <v>2.652069102118063E-4</v>
      </c>
      <c r="E6567" s="2">
        <f t="shared" si="314"/>
        <v>0.1563605885722085</v>
      </c>
      <c r="K6567">
        <v>6562</v>
      </c>
      <c r="L6567" s="8">
        <v>-2.6408890236020701E-4</v>
      </c>
      <c r="M6567" s="8">
        <v>0.238666587798332</v>
      </c>
    </row>
    <row r="6568" spans="1:13" x14ac:dyDescent="0.55000000000000004">
      <c r="A6568">
        <v>6563</v>
      </c>
      <c r="C6568">
        <f t="shared" si="312"/>
        <v>-1.5527102379023168E-2</v>
      </c>
      <c r="D6568">
        <f t="shared" si="313"/>
        <v>2.0854659117156558E-4</v>
      </c>
      <c r="E6568" s="2">
        <f t="shared" si="314"/>
        <v>1.9539583789051351E-2</v>
      </c>
      <c r="K6568">
        <v>6563</v>
      </c>
      <c r="L6568" s="8">
        <v>-2.5718001808936499E-4</v>
      </c>
      <c r="M6568" s="8">
        <v>0.124256958904985</v>
      </c>
    </row>
    <row r="6569" spans="1:13" x14ac:dyDescent="0.55000000000000004">
      <c r="A6569">
        <v>6564</v>
      </c>
      <c r="C6569">
        <f t="shared" si="312"/>
        <v>0.12960075034231489</v>
      </c>
      <c r="D6569">
        <f t="shared" si="313"/>
        <v>9.9545473560620673E-5</v>
      </c>
      <c r="E6569" s="2">
        <f t="shared" si="314"/>
        <v>2.2763068438633679E-2</v>
      </c>
      <c r="K6569">
        <v>6564</v>
      </c>
      <c r="L6569" s="8">
        <v>-1.8585880285903799E-4</v>
      </c>
      <c r="M6569" s="8">
        <v>-2.1273596180325201E-2</v>
      </c>
    </row>
    <row r="6570" spans="1:13" x14ac:dyDescent="0.55000000000000004">
      <c r="A6570">
        <v>6565</v>
      </c>
      <c r="C6570">
        <f t="shared" si="312"/>
        <v>0.24220154649233219</v>
      </c>
      <c r="D6570">
        <f t="shared" si="313"/>
        <v>-3.4439459658051544E-5</v>
      </c>
      <c r="E6570" s="2">
        <f t="shared" si="314"/>
        <v>0.16295559959309139</v>
      </c>
      <c r="K6570">
        <v>6565</v>
      </c>
      <c r="L6570" s="8">
        <v>-6.7988097468357604E-5</v>
      </c>
      <c r="M6570" s="8">
        <v>-0.16147604713046401</v>
      </c>
    </row>
    <row r="6571" spans="1:13" x14ac:dyDescent="0.55000000000000004">
      <c r="A6571">
        <v>6566</v>
      </c>
      <c r="C6571">
        <f t="shared" si="312"/>
        <v>0.29401485968017133</v>
      </c>
      <c r="D6571">
        <f t="shared" si="313"/>
        <v>-1.5978081443240947E-4</v>
      </c>
      <c r="E6571" s="2">
        <f t="shared" si="314"/>
        <v>0.30830331767630748</v>
      </c>
      <c r="K6571">
        <v>6566</v>
      </c>
      <c r="L6571" s="8">
        <v>6.6910648700809196E-5</v>
      </c>
      <c r="M6571" s="8">
        <v>-0.26123582035210702</v>
      </c>
    </row>
    <row r="6572" spans="1:13" x14ac:dyDescent="0.55000000000000004">
      <c r="A6572">
        <v>6567</v>
      </c>
      <c r="C6572">
        <f t="shared" si="312"/>
        <v>0.27203664042980519</v>
      </c>
      <c r="D6572">
        <f t="shared" si="313"/>
        <v>-2.4502055269657588E-4</v>
      </c>
      <c r="E6572" s="2">
        <f t="shared" si="314"/>
        <v>0.32217441684220904</v>
      </c>
      <c r="K6572">
        <v>6567</v>
      </c>
      <c r="L6572" s="8">
        <v>1.85051207819328E-4</v>
      </c>
      <c r="M6572" s="8">
        <v>-0.29556746177719001</v>
      </c>
    </row>
    <row r="6573" spans="1:13" x14ac:dyDescent="0.55000000000000004">
      <c r="A6573">
        <v>6568</v>
      </c>
      <c r="C6573">
        <f t="shared" si="312"/>
        <v>0.1817829585089713</v>
      </c>
      <c r="D6573">
        <f t="shared" si="313"/>
        <v>-2.6876529685736868E-4</v>
      </c>
      <c r="E6573" s="2">
        <f t="shared" si="314"/>
        <v>0.19154221180991762</v>
      </c>
      <c r="K6573">
        <v>6568</v>
      </c>
      <c r="L6573" s="8">
        <v>2.5684454396514598E-4</v>
      </c>
      <c r="M6573" s="8">
        <v>-0.25587239883275897</v>
      </c>
    </row>
    <row r="6574" spans="1:13" x14ac:dyDescent="0.55000000000000004">
      <c r="A6574">
        <v>6569</v>
      </c>
      <c r="C6574">
        <f t="shared" si="312"/>
        <v>4.5905585683128643E-2</v>
      </c>
      <c r="D6574">
        <f t="shared" si="313"/>
        <v>-2.2505561662992395E-4</v>
      </c>
      <c r="E6574" s="2">
        <f t="shared" si="314"/>
        <v>3.9203244422441379E-2</v>
      </c>
      <c r="K6574">
        <v>6569</v>
      </c>
      <c r="L6574" s="8">
        <v>2.6430957072702001E-4</v>
      </c>
      <c r="M6574" s="8">
        <v>-0.15209250628354001</v>
      </c>
    </row>
    <row r="6575" spans="1:13" x14ac:dyDescent="0.55000000000000004">
      <c r="A6575">
        <v>6570</v>
      </c>
      <c r="C6575">
        <f t="shared" si="312"/>
        <v>-0.10149312153620779</v>
      </c>
      <c r="D6575">
        <f t="shared" si="313"/>
        <v>-1.2486172042437327E-4</v>
      </c>
      <c r="E6575" s="2">
        <f t="shared" si="314"/>
        <v>8.3307640912045743E-3</v>
      </c>
      <c r="K6575">
        <v>6570</v>
      </c>
      <c r="L6575" s="8">
        <v>2.0557662584277299E-4</v>
      </c>
      <c r="M6575" s="8">
        <v>-1.02201020221993E-2</v>
      </c>
    </row>
    <row r="6576" spans="1:13" x14ac:dyDescent="0.55000000000000004">
      <c r="A6576">
        <v>6571</v>
      </c>
      <c r="C6576">
        <f t="shared" si="312"/>
        <v>-0.22341919455239917</v>
      </c>
      <c r="D6576">
        <f t="shared" si="313"/>
        <v>6.6698357275318992E-6</v>
      </c>
      <c r="E6576" s="2">
        <f t="shared" si="314"/>
        <v>0.12790006430133355</v>
      </c>
      <c r="K6576">
        <v>6571</v>
      </c>
      <c r="L6576" s="8">
        <v>9.5355739711403998E-5</v>
      </c>
      <c r="M6576" s="8">
        <v>0.134211990191512</v>
      </c>
    </row>
    <row r="6577" spans="1:13" x14ac:dyDescent="0.55000000000000004">
      <c r="A6577">
        <v>6572</v>
      </c>
      <c r="C6577">
        <f t="shared" si="312"/>
        <v>-0.28927175904294306</v>
      </c>
      <c r="D6577">
        <f t="shared" si="313"/>
        <v>1.3652740370428504E-4</v>
      </c>
      <c r="E6577" s="2">
        <f t="shared" si="314"/>
        <v>0.28547821676827001</v>
      </c>
      <c r="K6577">
        <v>6572</v>
      </c>
      <c r="L6577" s="8">
        <v>-3.8747582974749502E-5</v>
      </c>
      <c r="M6577" s="8">
        <v>0.245029856871018</v>
      </c>
    </row>
    <row r="6578" spans="1:13" x14ac:dyDescent="0.55000000000000004">
      <c r="A6578">
        <v>6573</v>
      </c>
      <c r="C6578">
        <f t="shared" si="312"/>
        <v>-0.28252320937859721</v>
      </c>
      <c r="D6578">
        <f t="shared" si="313"/>
        <v>2.3211947112059786E-4</v>
      </c>
      <c r="E6578" s="2">
        <f t="shared" si="314"/>
        <v>0.33293094474775653</v>
      </c>
      <c r="K6578">
        <v>6573</v>
      </c>
      <c r="L6578" s="8">
        <v>-1.63146333132323E-4</v>
      </c>
      <c r="M6578" s="8">
        <v>0.29447847584230102</v>
      </c>
    </row>
    <row r="6579" spans="1:13" x14ac:dyDescent="0.55000000000000004">
      <c r="A6579">
        <v>6574</v>
      </c>
      <c r="C6579">
        <f t="shared" si="312"/>
        <v>-0.20486728927697198</v>
      </c>
      <c r="D6579">
        <f t="shared" si="313"/>
        <v>2.6945444397588429E-4</v>
      </c>
      <c r="E6579" s="2">
        <f t="shared" si="314"/>
        <v>0.22566340348783251</v>
      </c>
      <c r="K6579">
        <v>6574</v>
      </c>
      <c r="L6579" s="8">
        <v>-2.4668407207053303E-4</v>
      </c>
      <c r="M6579" s="8">
        <v>0.27017313372704199</v>
      </c>
    </row>
    <row r="6580" spans="1:13" x14ac:dyDescent="0.55000000000000004">
      <c r="A6580">
        <v>6575</v>
      </c>
      <c r="C6580">
        <f t="shared" si="312"/>
        <v>-7.5793997826655052E-2</v>
      </c>
      <c r="D6580">
        <f t="shared" si="313"/>
        <v>2.3916203104225447E-4</v>
      </c>
      <c r="E6580" s="2">
        <f t="shared" si="314"/>
        <v>6.4513588071084385E-2</v>
      </c>
      <c r="K6580">
        <v>6575</v>
      </c>
      <c r="L6580" s="8">
        <v>-2.6843825484179499E-4</v>
      </c>
      <c r="M6580" s="8">
        <v>0.17820125423740299</v>
      </c>
    </row>
    <row r="6581" spans="1:13" x14ac:dyDescent="0.55000000000000004">
      <c r="A6581">
        <v>6576</v>
      </c>
      <c r="C6581">
        <f t="shared" si="312"/>
        <v>7.2301989467439542E-2</v>
      </c>
      <c r="D6581">
        <f t="shared" si="313"/>
        <v>1.4884498945264734E-4</v>
      </c>
      <c r="E6581" s="2">
        <f t="shared" si="314"/>
        <v>9.4274939132353835E-4</v>
      </c>
      <c r="K6581">
        <v>6576</v>
      </c>
      <c r="L6581" s="8">
        <v>-2.22960411417895E-4</v>
      </c>
      <c r="M6581" s="8">
        <v>4.15977651436834E-2</v>
      </c>
    </row>
    <row r="6582" spans="1:13" x14ac:dyDescent="0.55000000000000004">
      <c r="A6582">
        <v>6577</v>
      </c>
      <c r="C6582">
        <f t="shared" si="312"/>
        <v>0.20225170140708609</v>
      </c>
      <c r="D6582">
        <f t="shared" si="313"/>
        <v>2.1170992917778358E-5</v>
      </c>
      <c r="E6582" s="2">
        <f t="shared" si="314"/>
        <v>9.4664424791065946E-2</v>
      </c>
      <c r="K6582">
        <v>6577</v>
      </c>
      <c r="L6582" s="8">
        <v>-1.2164074980840699E-4</v>
      </c>
      <c r="M6582" s="8">
        <v>-0.105424142284072</v>
      </c>
    </row>
    <row r="6583" spans="1:13" x14ac:dyDescent="0.55000000000000004">
      <c r="A6583">
        <v>6578</v>
      </c>
      <c r="C6583">
        <f t="shared" si="312"/>
        <v>0.28144049942533561</v>
      </c>
      <c r="D6583">
        <f t="shared" si="313"/>
        <v>-1.1181647659359989E-4</v>
      </c>
      <c r="E6583" s="2">
        <f t="shared" si="314"/>
        <v>0.25753840528779509</v>
      </c>
      <c r="K6583">
        <v>6578</v>
      </c>
      <c r="L6583" s="8">
        <v>1.0144592195023901E-5</v>
      </c>
      <c r="M6583" s="8">
        <v>-0.226041919272884</v>
      </c>
    </row>
    <row r="6584" spans="1:13" x14ac:dyDescent="0.55000000000000004">
      <c r="A6584">
        <v>6579</v>
      </c>
      <c r="C6584">
        <f t="shared" si="312"/>
        <v>0.2899936643828594</v>
      </c>
      <c r="D6584">
        <f t="shared" si="313"/>
        <v>-2.1674036738430404E-4</v>
      </c>
      <c r="E6584" s="2">
        <f t="shared" si="314"/>
        <v>0.33644612283329584</v>
      </c>
      <c r="K6584">
        <v>6579</v>
      </c>
      <c r="L6584" s="8">
        <v>1.3938915815073E-4</v>
      </c>
      <c r="M6584" s="8">
        <v>-0.290046095317539</v>
      </c>
    </row>
    <row r="6585" spans="1:13" x14ac:dyDescent="0.55000000000000004">
      <c r="A6585">
        <v>6580</v>
      </c>
      <c r="C6585">
        <f t="shared" si="312"/>
        <v>0.22576453216173165</v>
      </c>
      <c r="D6585">
        <f t="shared" si="313"/>
        <v>-2.6726699448600553E-4</v>
      </c>
      <c r="E6585" s="2">
        <f t="shared" si="314"/>
        <v>0.25722238229840816</v>
      </c>
      <c r="K6585">
        <v>6580</v>
      </c>
      <c r="L6585" s="8">
        <v>2.3372284474002699E-4</v>
      </c>
      <c r="M6585" s="8">
        <v>-0.28140642747457101</v>
      </c>
    </row>
    <row r="6586" spans="1:13" x14ac:dyDescent="0.55000000000000004">
      <c r="A6586">
        <v>6581</v>
      </c>
      <c r="C6586">
        <f t="shared" si="312"/>
        <v>0.10487326110676794</v>
      </c>
      <c r="D6586">
        <f t="shared" si="313"/>
        <v>-2.5071523951297346E-4</v>
      </c>
      <c r="E6586" s="2">
        <f t="shared" si="314"/>
        <v>9.4347287260080959E-2</v>
      </c>
      <c r="K6586">
        <v>6581</v>
      </c>
      <c r="L6586" s="8">
        <v>2.6951919495291798E-4</v>
      </c>
      <c r="M6586" s="8">
        <v>-0.202286774151859</v>
      </c>
    </row>
    <row r="6587" spans="1:13" x14ac:dyDescent="0.55000000000000004">
      <c r="A6587">
        <v>6582</v>
      </c>
      <c r="C6587">
        <f t="shared" si="312"/>
        <v>-4.2338987933045351E-2</v>
      </c>
      <c r="D6587">
        <f t="shared" si="313"/>
        <v>-1.7123924408012602E-4</v>
      </c>
      <c r="E6587" s="2">
        <f t="shared" si="314"/>
        <v>9.0987627182351541E-4</v>
      </c>
      <c r="K6587">
        <v>6582</v>
      </c>
      <c r="L6587" s="8">
        <v>2.3781279081415101E-4</v>
      </c>
      <c r="M6587" s="8">
        <v>-7.2503143346773005E-2</v>
      </c>
    </row>
    <row r="6588" spans="1:13" x14ac:dyDescent="0.55000000000000004">
      <c r="A6588">
        <v>6583</v>
      </c>
      <c r="C6588">
        <f t="shared" si="312"/>
        <v>-0.17892504343329577</v>
      </c>
      <c r="D6588">
        <f t="shared" si="313"/>
        <v>-4.878580782390132E-5</v>
      </c>
      <c r="E6588" s="2">
        <f t="shared" si="314"/>
        <v>6.4701244385385173E-2</v>
      </c>
      <c r="K6588">
        <v>6583</v>
      </c>
      <c r="L6588" s="8">
        <v>1.4654469793252999E-4</v>
      </c>
      <c r="M6588" s="8">
        <v>7.5439349486360302E-2</v>
      </c>
    </row>
    <row r="6589" spans="1:13" x14ac:dyDescent="0.55000000000000004">
      <c r="A6589">
        <v>6584</v>
      </c>
      <c r="C6589">
        <f t="shared" si="312"/>
        <v>-0.27060468447671937</v>
      </c>
      <c r="D6589">
        <f t="shared" si="313"/>
        <v>8.5911837875914671E-5</v>
      </c>
      <c r="E6589" s="2">
        <f t="shared" si="314"/>
        <v>0.22571266855376554</v>
      </c>
      <c r="K6589">
        <v>6584</v>
      </c>
      <c r="L6589" s="8">
        <v>1.85735763564022E-5</v>
      </c>
      <c r="M6589" s="8">
        <v>0.20448758924888599</v>
      </c>
    </row>
    <row r="6590" spans="1:13" x14ac:dyDescent="0.55000000000000004">
      <c r="A6590">
        <v>6585</v>
      </c>
      <c r="C6590">
        <f t="shared" si="312"/>
        <v>-0.2943682536106631</v>
      </c>
      <c r="D6590">
        <f t="shared" si="313"/>
        <v>1.990474231467355E-4</v>
      </c>
      <c r="E6590" s="2">
        <f t="shared" si="314"/>
        <v>0.33257008432189633</v>
      </c>
      <c r="K6590">
        <v>6585</v>
      </c>
      <c r="L6590" s="8">
        <v>-1.14049412640289E-4</v>
      </c>
      <c r="M6590" s="8">
        <v>0.282320643735121</v>
      </c>
    </row>
    <row r="6591" spans="1:13" x14ac:dyDescent="0.55000000000000004">
      <c r="A6591">
        <v>6586</v>
      </c>
      <c r="C6591">
        <f t="shared" si="312"/>
        <v>-0.24425159587880121</v>
      </c>
      <c r="D6591">
        <f t="shared" si="313"/>
        <v>2.6222630079450937E-4</v>
      </c>
      <c r="E6591" s="2">
        <f t="shared" si="314"/>
        <v>0.28483178064658221</v>
      </c>
      <c r="K6591">
        <v>6586</v>
      </c>
      <c r="L6591" s="8">
        <v>-2.1810801873003001E-4</v>
      </c>
      <c r="M6591" s="8">
        <v>0.289444741607772</v>
      </c>
    </row>
    <row r="6592" spans="1:13" x14ac:dyDescent="0.55000000000000004">
      <c r="A6592">
        <v>6587</v>
      </c>
      <c r="C6592">
        <f t="shared" si="312"/>
        <v>-0.13283293599650345</v>
      </c>
      <c r="D6592">
        <f t="shared" si="313"/>
        <v>2.5959190423472251E-4</v>
      </c>
      <c r="E6592" s="2">
        <f t="shared" si="314"/>
        <v>0.12738370903463467</v>
      </c>
      <c r="K6592">
        <v>6587</v>
      </c>
      <c r="L6592" s="8">
        <v>-2.67540118484917E-4</v>
      </c>
      <c r="M6592" s="8">
        <v>0.224075608359939</v>
      </c>
    </row>
    <row r="6593" spans="1:13" x14ac:dyDescent="0.55000000000000004">
      <c r="A6593">
        <v>6588</v>
      </c>
      <c r="C6593">
        <f t="shared" si="312"/>
        <v>1.1923990924781917E-2</v>
      </c>
      <c r="D6593">
        <f t="shared" si="313"/>
        <v>1.9180541147520785E-4</v>
      </c>
      <c r="E6593" s="2">
        <f t="shared" si="314"/>
        <v>8.2194818361124213E-3</v>
      </c>
      <c r="K6593">
        <v>6588</v>
      </c>
      <c r="L6593" s="8">
        <v>-2.4996513586685498E-4</v>
      </c>
      <c r="M6593" s="8">
        <v>0.102585348934203</v>
      </c>
    </row>
    <row r="6594" spans="1:13" x14ac:dyDescent="0.55000000000000004">
      <c r="A6594">
        <v>6589</v>
      </c>
      <c r="C6594">
        <f t="shared" si="312"/>
        <v>0.15368824746173348</v>
      </c>
      <c r="D6594">
        <f t="shared" si="313"/>
        <v>7.5879803372705501E-5</v>
      </c>
      <c r="E6594" s="2">
        <f t="shared" si="314"/>
        <v>3.9317454779727215E-2</v>
      </c>
      <c r="K6594">
        <v>6589</v>
      </c>
      <c r="L6594" s="8">
        <v>-1.69784834299815E-4</v>
      </c>
      <c r="M6594" s="8">
        <v>-4.4598047525406803E-2</v>
      </c>
    </row>
    <row r="6595" spans="1:13" x14ac:dyDescent="0.55000000000000004">
      <c r="A6595">
        <v>6590</v>
      </c>
      <c r="C6595">
        <f t="shared" si="312"/>
        <v>0.25687999337488204</v>
      </c>
      <c r="D6595">
        <f t="shared" si="313"/>
        <v>-5.909003595316869E-5</v>
      </c>
      <c r="E6595" s="2">
        <f t="shared" si="314"/>
        <v>0.19139888230049076</v>
      </c>
      <c r="K6595">
        <v>6590</v>
      </c>
      <c r="L6595" s="8">
        <v>-4.7080867713741798E-5</v>
      </c>
      <c r="M6595" s="8">
        <v>-0.18061158631607699</v>
      </c>
    </row>
    <row r="6596" spans="1:13" x14ac:dyDescent="0.55000000000000004">
      <c r="A6596">
        <v>6591</v>
      </c>
      <c r="C6596">
        <f t="shared" si="312"/>
        <v>0.29560027555525209</v>
      </c>
      <c r="D6596">
        <f t="shared" si="313"/>
        <v>-1.7922952177769436E-4</v>
      </c>
      <c r="E6596" s="2">
        <f t="shared" si="314"/>
        <v>0.32147778306449398</v>
      </c>
      <c r="K6596">
        <v>6591</v>
      </c>
      <c r="L6596" s="8">
        <v>8.7414794259737895E-5</v>
      </c>
      <c r="M6596" s="8">
        <v>-0.27138983288094798</v>
      </c>
    </row>
    <row r="6597" spans="1:13" x14ac:dyDescent="0.55000000000000004">
      <c r="A6597">
        <v>6592</v>
      </c>
      <c r="C6597">
        <f t="shared" si="312"/>
        <v>0.26013111933068678</v>
      </c>
      <c r="D6597">
        <f t="shared" si="313"/>
        <v>-2.5438617549458588E-4</v>
      </c>
      <c r="E6597" s="2">
        <f t="shared" si="314"/>
        <v>0.30727945569780613</v>
      </c>
      <c r="K6597">
        <v>6592</v>
      </c>
      <c r="L6597" s="8">
        <v>2.0001687872885199E-4</v>
      </c>
      <c r="M6597" s="8">
        <v>-0.29419681222048999</v>
      </c>
    </row>
    <row r="6598" spans="1:13" x14ac:dyDescent="0.55000000000000004">
      <c r="A6598">
        <v>6593</v>
      </c>
      <c r="C6598">
        <f t="shared" ref="C6598:C6661" si="315">$D$1*COS($B$2*(A6598-$L$2)+$B$1)</f>
        <v>0.15937453528305903</v>
      </c>
      <c r="D6598">
        <f t="shared" ref="D6598:D6661" si="316">$D$2*COS($B$2*(A6598-$L$3)+$B$3)</f>
        <v>-2.656972611974684E-4</v>
      </c>
      <c r="E6598" s="2">
        <f t="shared" ref="E6598:E6661" si="317">(M6598-C6598)^2</f>
        <v>0.16216319066711621</v>
      </c>
      <c r="K6598">
        <v>6593</v>
      </c>
      <c r="L6598" s="8">
        <v>2.6252349510569198E-4</v>
      </c>
      <c r="M6598" s="8">
        <v>-0.243320374874887</v>
      </c>
    </row>
    <row r="6599" spans="1:13" x14ac:dyDescent="0.55000000000000004">
      <c r="A6599">
        <v>6594</v>
      </c>
      <c r="C6599">
        <f t="shared" si="315"/>
        <v>1.8618302228041755E-2</v>
      </c>
      <c r="D6599">
        <f t="shared" si="316"/>
        <v>-2.1032393479368774E-4</v>
      </c>
      <c r="E6599" s="2">
        <f t="shared" si="317"/>
        <v>2.2536357401452822E-2</v>
      </c>
      <c r="K6599">
        <v>6594</v>
      </c>
      <c r="L6599" s="8">
        <v>2.5927947355578298E-4</v>
      </c>
      <c r="M6599" s="8">
        <v>-0.13150284019184799</v>
      </c>
    </row>
    <row r="6600" spans="1:13" x14ac:dyDescent="0.55000000000000004">
      <c r="A6600">
        <v>6595</v>
      </c>
      <c r="C6600">
        <f t="shared" si="315"/>
        <v>-0.12681073224354117</v>
      </c>
      <c r="D6600">
        <f t="shared" si="316"/>
        <v>-1.0216373403348129E-4</v>
      </c>
      <c r="E6600" s="2">
        <f t="shared" si="317"/>
        <v>1.9617119813384733E-2</v>
      </c>
      <c r="K6600">
        <v>6595</v>
      </c>
      <c r="L6600" s="8">
        <v>1.91097299400747E-4</v>
      </c>
      <c r="M6600" s="8">
        <v>1.32503966016339E-2</v>
      </c>
    </row>
    <row r="6601" spans="1:13" x14ac:dyDescent="0.55000000000000004">
      <c r="A6601">
        <v>6596</v>
      </c>
      <c r="C6601">
        <f t="shared" si="315"/>
        <v>-0.24041294587764345</v>
      </c>
      <c r="D6601">
        <f t="shared" si="316"/>
        <v>3.1637410524583622E-5</v>
      </c>
      <c r="E6601" s="2">
        <f t="shared" si="317"/>
        <v>0.15610237843437816</v>
      </c>
      <c r="K6601">
        <v>6596</v>
      </c>
      <c r="L6601" s="8">
        <v>7.5053621129214903E-5</v>
      </c>
      <c r="M6601" s="8">
        <v>0.15468498936674399</v>
      </c>
    </row>
    <row r="6602" spans="1:13" x14ac:dyDescent="0.55000000000000004">
      <c r="A6602">
        <v>6597</v>
      </c>
      <c r="C6602">
        <f t="shared" si="315"/>
        <v>-0.29367657760316429</v>
      </c>
      <c r="D6602">
        <f t="shared" si="316"/>
        <v>1.5749823190830986E-4</v>
      </c>
      <c r="E6602" s="2">
        <f t="shared" si="317"/>
        <v>0.30366089064975471</v>
      </c>
      <c r="K6602">
        <v>6597</v>
      </c>
      <c r="L6602" s="8">
        <v>-5.9787702152992801E-5</v>
      </c>
      <c r="M6602" s="8">
        <v>0.25737776694894499</v>
      </c>
    </row>
    <row r="6603" spans="1:13" x14ac:dyDescent="0.55000000000000004">
      <c r="A6603">
        <v>6598</v>
      </c>
      <c r="C6603">
        <f t="shared" si="315"/>
        <v>-0.27323357856138825</v>
      </c>
      <c r="D6603">
        <f t="shared" si="316"/>
        <v>2.4383031688237147E-4</v>
      </c>
      <c r="E6603" s="2">
        <f t="shared" si="317"/>
        <v>0.32358152211405594</v>
      </c>
      <c r="K6603">
        <v>6598</v>
      </c>
      <c r="L6603" s="8">
        <v>-1.7965482453500601E-4</v>
      </c>
      <c r="M6603" s="8">
        <v>0.29560868614303398</v>
      </c>
    </row>
    <row r="6604" spans="1:13" x14ac:dyDescent="0.55000000000000004">
      <c r="A6604">
        <v>6599</v>
      </c>
      <c r="C6604">
        <f t="shared" si="315"/>
        <v>-0.18421471060757108</v>
      </c>
      <c r="D6604">
        <f t="shared" si="316"/>
        <v>2.6896613185424441E-4</v>
      </c>
      <c r="E6604" s="2">
        <f t="shared" si="317"/>
        <v>0.19715135086802041</v>
      </c>
      <c r="K6604">
        <v>6599</v>
      </c>
      <c r="L6604" s="8">
        <v>-2.5452628161460803E-4</v>
      </c>
      <c r="M6604" s="8">
        <v>0.25980257606944601</v>
      </c>
    </row>
    <row r="6605" spans="1:13" x14ac:dyDescent="0.55000000000000004">
      <c r="A6605">
        <v>6600</v>
      </c>
      <c r="C6605">
        <f t="shared" si="315"/>
        <v>-4.8961833229263875E-2</v>
      </c>
      <c r="D6605">
        <f t="shared" si="316"/>
        <v>2.2659711708692987E-4</v>
      </c>
      <c r="E6605" s="2">
        <f t="shared" si="317"/>
        <v>4.321789134938419E-2</v>
      </c>
      <c r="K6605">
        <v>6600</v>
      </c>
      <c r="L6605" s="8">
        <v>-2.6565005249741303E-4</v>
      </c>
      <c r="M6605" s="8">
        <v>0.15892729912109299</v>
      </c>
    </row>
    <row r="6606" spans="1:13" x14ac:dyDescent="0.55000000000000004">
      <c r="A6606">
        <v>6601</v>
      </c>
      <c r="C6606">
        <f t="shared" si="315"/>
        <v>9.8579432256030192E-2</v>
      </c>
      <c r="D6606">
        <f t="shared" si="316"/>
        <v>1.2735700221905245E-4</v>
      </c>
      <c r="E6606" s="2">
        <f t="shared" si="317"/>
        <v>6.4531881399902662E-3</v>
      </c>
      <c r="K6606">
        <v>6601</v>
      </c>
      <c r="L6606" s="8">
        <v>-2.1024011975895801E-4</v>
      </c>
      <c r="M6606" s="8">
        <v>1.8247694194475299E-2</v>
      </c>
    </row>
    <row r="6607" spans="1:13" x14ac:dyDescent="0.55000000000000004">
      <c r="A6607">
        <v>6602</v>
      </c>
      <c r="C6607">
        <f t="shared" si="315"/>
        <v>0.22137933813177285</v>
      </c>
      <c r="D6607">
        <f t="shared" si="316"/>
        <v>-3.8470357292761261E-6</v>
      </c>
      <c r="E6607" s="2">
        <f t="shared" si="317"/>
        <v>0.12136966750449543</v>
      </c>
      <c r="K6607">
        <v>6602</v>
      </c>
      <c r="L6607" s="8">
        <v>-1.02174244791856E-4</v>
      </c>
      <c r="M6607" s="8">
        <v>-0.12700215894362499</v>
      </c>
    </row>
    <row r="6608" spans="1:13" x14ac:dyDescent="0.55000000000000004">
      <c r="A6608">
        <v>6603</v>
      </c>
      <c r="C6608">
        <f t="shared" si="315"/>
        <v>0.28861769644669871</v>
      </c>
      <c r="D6608">
        <f t="shared" si="316"/>
        <v>-1.3408554880209268E-4</v>
      </c>
      <c r="E6608" s="2">
        <f t="shared" si="317"/>
        <v>0.27990578504339958</v>
      </c>
      <c r="K6608">
        <v>6603</v>
      </c>
      <c r="L6608" s="8">
        <v>3.1481803626364102E-5</v>
      </c>
      <c r="M6608" s="8">
        <v>-0.24044353351009901</v>
      </c>
    </row>
    <row r="6609" spans="1:13" x14ac:dyDescent="0.55000000000000004">
      <c r="A6609">
        <v>6604</v>
      </c>
      <c r="C6609">
        <f t="shared" si="315"/>
        <v>0.28341909653184644</v>
      </c>
      <c r="D6609">
        <f t="shared" si="316"/>
        <v>-2.3067141542470172E-4</v>
      </c>
      <c r="E6609" s="2">
        <f t="shared" si="317"/>
        <v>0.33302528522375896</v>
      </c>
      <c r="K6609">
        <v>6604</v>
      </c>
      <c r="L6609" s="8">
        <v>1.5725303902742999E-4</v>
      </c>
      <c r="M6609" s="8">
        <v>-0.29366433350557802</v>
      </c>
    </row>
    <row r="6610" spans="1:13" x14ac:dyDescent="0.55000000000000004">
      <c r="A6610">
        <v>6605</v>
      </c>
      <c r="C6610">
        <f t="shared" si="315"/>
        <v>0.20708827738805216</v>
      </c>
      <c r="D6610">
        <f t="shared" si="316"/>
        <v>-2.6936361894336206E-4</v>
      </c>
      <c r="E6610" s="2">
        <f t="shared" si="317"/>
        <v>0.23080660176029663</v>
      </c>
      <c r="K6610">
        <v>6605</v>
      </c>
      <c r="L6610" s="8">
        <v>2.43639275277045E-4</v>
      </c>
      <c r="M6610" s="8">
        <v>-0.27333507941331803</v>
      </c>
    </row>
    <row r="6611" spans="1:13" x14ac:dyDescent="0.55000000000000004">
      <c r="A6611">
        <v>6606</v>
      </c>
      <c r="C6611">
        <f t="shared" si="315"/>
        <v>7.8782665694399956E-2</v>
      </c>
      <c r="D6611">
        <f t="shared" si="316"/>
        <v>-2.4045123184182943E-4</v>
      </c>
      <c r="E6611" s="2">
        <f t="shared" si="317"/>
        <v>6.9342701923598773E-2</v>
      </c>
      <c r="K6611">
        <v>6606</v>
      </c>
      <c r="L6611" s="8">
        <v>2.6900454360518998E-4</v>
      </c>
      <c r="M6611" s="8">
        <v>-0.184547359034264</v>
      </c>
    </row>
    <row r="6612" spans="1:13" x14ac:dyDescent="0.55000000000000004">
      <c r="A6612">
        <v>6607</v>
      </c>
      <c r="C6612">
        <f t="shared" si="315"/>
        <v>-6.9295734481713653E-2</v>
      </c>
      <c r="D6612">
        <f t="shared" si="316"/>
        <v>-1.5119065385782286E-4</v>
      </c>
      <c r="E6612" s="2">
        <f t="shared" si="317"/>
        <v>3.9034405723119026E-4</v>
      </c>
      <c r="K6612">
        <v>6607</v>
      </c>
      <c r="L6612" s="8">
        <v>2.2699595520437999E-4</v>
      </c>
      <c r="M6612" s="8">
        <v>-4.9538607736379699E-2</v>
      </c>
    </row>
    <row r="6613" spans="1:13" x14ac:dyDescent="0.55000000000000004">
      <c r="A6613">
        <v>6608</v>
      </c>
      <c r="C6613">
        <f t="shared" si="315"/>
        <v>-0.19998236593793844</v>
      </c>
      <c r="D6613">
        <f t="shared" si="316"/>
        <v>-2.3984408605534671E-5</v>
      </c>
      <c r="E6613" s="2">
        <f t="shared" si="317"/>
        <v>8.8720437295792709E-2</v>
      </c>
      <c r="K6613">
        <v>6608</v>
      </c>
      <c r="L6613" s="8">
        <v>1.2813482164196E-4</v>
      </c>
      <c r="M6613" s="8">
        <v>9.7877395184292906E-2</v>
      </c>
    </row>
    <row r="6614" spans="1:13" x14ac:dyDescent="0.55000000000000004">
      <c r="A6614">
        <v>6609</v>
      </c>
      <c r="C6614">
        <f t="shared" si="315"/>
        <v>-0.28047763884173671</v>
      </c>
      <c r="D6614">
        <f t="shared" si="316"/>
        <v>1.0924141765876937E-4</v>
      </c>
      <c r="E6614" s="2">
        <f t="shared" si="317"/>
        <v>0.25125861627536378</v>
      </c>
      <c r="K6614">
        <v>6609</v>
      </c>
      <c r="L6614" s="8">
        <v>-2.8184728914126099E-6</v>
      </c>
      <c r="M6614" s="8">
        <v>0.22077939729378099</v>
      </c>
    </row>
    <row r="6615" spans="1:13" x14ac:dyDescent="0.55000000000000004">
      <c r="A6615">
        <v>6610</v>
      </c>
      <c r="C6615">
        <f t="shared" si="315"/>
        <v>-0.29057893639580185</v>
      </c>
      <c r="D6615">
        <f t="shared" si="316"/>
        <v>2.1504995071710604E-4</v>
      </c>
      <c r="E6615" s="2">
        <f t="shared" si="317"/>
        <v>0.33520020042100412</v>
      </c>
      <c r="K6615">
        <v>6610</v>
      </c>
      <c r="L6615" s="8">
        <v>-1.33065863404595E-4</v>
      </c>
      <c r="M6615" s="8">
        <v>0.28838582973509502</v>
      </c>
    </row>
    <row r="6616" spans="1:13" x14ac:dyDescent="0.55000000000000004">
      <c r="A6616">
        <v>6611</v>
      </c>
      <c r="C6616">
        <f t="shared" si="315"/>
        <v>-0.22775104583252201</v>
      </c>
      <c r="D6616">
        <f t="shared" si="316"/>
        <v>2.6688547903875058E-4</v>
      </c>
      <c r="E6616" s="2">
        <f t="shared" si="317"/>
        <v>0.26164788979221931</v>
      </c>
      <c r="K6616">
        <v>6611</v>
      </c>
      <c r="L6616" s="8">
        <v>-2.2998608294741001E-4</v>
      </c>
      <c r="M6616" s="8">
        <v>0.28376424210344903</v>
      </c>
    </row>
    <row r="6617" spans="1:13" x14ac:dyDescent="0.55000000000000004">
      <c r="A6617">
        <v>6612</v>
      </c>
      <c r="C6617">
        <f t="shared" si="315"/>
        <v>-0.10776244337642374</v>
      </c>
      <c r="D6617">
        <f t="shared" si="316"/>
        <v>2.5173837762121495E-4</v>
      </c>
      <c r="E6617" s="2">
        <f t="shared" si="317"/>
        <v>9.9751483861649407E-2</v>
      </c>
      <c r="K6617">
        <v>6612</v>
      </c>
      <c r="L6617" s="8">
        <v>-2.69304861285968E-4</v>
      </c>
      <c r="M6617" s="8">
        <v>0.20807213969143701</v>
      </c>
    </row>
    <row r="6618" spans="1:13" x14ac:dyDescent="0.55000000000000004">
      <c r="A6618">
        <v>6613</v>
      </c>
      <c r="C6618">
        <f t="shared" si="315"/>
        <v>3.9272260915077503E-2</v>
      </c>
      <c r="D6618">
        <f t="shared" si="316"/>
        <v>1.7341024964473556E-4</v>
      </c>
      <c r="E6618" s="2">
        <f t="shared" si="317"/>
        <v>1.6805751186593559E-3</v>
      </c>
      <c r="K6618">
        <v>6613</v>
      </c>
      <c r="L6618" s="8">
        <v>-2.4117456646938399E-4</v>
      </c>
      <c r="M6618" s="8">
        <v>8.0267079107860795E-2</v>
      </c>
    </row>
    <row r="6619" spans="1:13" x14ac:dyDescent="0.55000000000000004">
      <c r="A6619">
        <v>6614</v>
      </c>
      <c r="C6619">
        <f t="shared" si="315"/>
        <v>0.17645045551047359</v>
      </c>
      <c r="D6619">
        <f t="shared" si="316"/>
        <v>5.155980420547056E-5</v>
      </c>
      <c r="E6619" s="2">
        <f t="shared" si="317"/>
        <v>5.9580818977916242E-2</v>
      </c>
      <c r="K6619">
        <v>6614</v>
      </c>
      <c r="L6619" s="8">
        <v>-1.52640605342152E-4</v>
      </c>
      <c r="M6619" s="8">
        <v>-6.7641369379087699E-2</v>
      </c>
    </row>
    <row r="6620" spans="1:13" x14ac:dyDescent="0.55000000000000004">
      <c r="A6620">
        <v>6615</v>
      </c>
      <c r="C6620">
        <f t="shared" si="315"/>
        <v>0.26934330505146592</v>
      </c>
      <c r="D6620">
        <f t="shared" si="316"/>
        <v>-8.3231065291195115E-5</v>
      </c>
      <c r="E6620" s="2">
        <f t="shared" si="317"/>
        <v>0.21897900162162454</v>
      </c>
      <c r="K6620">
        <v>6615</v>
      </c>
      <c r="L6620" s="8">
        <v>-2.5876857693408599E-5</v>
      </c>
      <c r="M6620" s="8">
        <v>-0.198608617288452</v>
      </c>
    </row>
    <row r="6621" spans="1:13" x14ac:dyDescent="0.55000000000000004">
      <c r="A6621">
        <v>6616</v>
      </c>
      <c r="C6621">
        <f t="shared" si="315"/>
        <v>0.29463666233439983</v>
      </c>
      <c r="D6621">
        <f t="shared" si="316"/>
        <v>-1.9713269177527767E-4</v>
      </c>
      <c r="E6621" s="2">
        <f t="shared" si="317"/>
        <v>0.33001551348876251</v>
      </c>
      <c r="K6621">
        <v>6616</v>
      </c>
      <c r="L6621" s="8">
        <v>1.0736790949302E-4</v>
      </c>
      <c r="M6621" s="8">
        <v>-0.27983310491951102</v>
      </c>
    </row>
    <row r="6622" spans="1:13" x14ac:dyDescent="0.55000000000000004">
      <c r="A6622">
        <v>6617</v>
      </c>
      <c r="C6622">
        <f t="shared" si="315"/>
        <v>0.24598242781947716</v>
      </c>
      <c r="D6622">
        <f t="shared" si="316"/>
        <v>-2.6155816785121416E-4</v>
      </c>
      <c r="E6622" s="2">
        <f t="shared" si="317"/>
        <v>0.28831968755579274</v>
      </c>
      <c r="K6622">
        <v>6617</v>
      </c>
      <c r="L6622" s="8">
        <v>2.13721717684767E-4</v>
      </c>
      <c r="M6622" s="8">
        <v>-0.29097165546492498</v>
      </c>
    </row>
    <row r="6623" spans="1:13" x14ac:dyDescent="0.55000000000000004">
      <c r="A6623">
        <v>6618</v>
      </c>
      <c r="C6623">
        <f t="shared" si="315"/>
        <v>0.13559178882005155</v>
      </c>
      <c r="D6623">
        <f t="shared" si="316"/>
        <v>-2.6033805700523201E-4</v>
      </c>
      <c r="E6623" s="2">
        <f t="shared" si="317"/>
        <v>0.13309825738159078</v>
      </c>
      <c r="K6623">
        <v>6618</v>
      </c>
      <c r="L6623" s="8">
        <v>2.6654759584908303E-4</v>
      </c>
      <c r="M6623" s="8">
        <v>-0.229234549842045</v>
      </c>
    </row>
    <row r="6624" spans="1:13" x14ac:dyDescent="0.55000000000000004">
      <c r="A6624">
        <v>6619</v>
      </c>
      <c r="C6624">
        <f t="shared" si="315"/>
        <v>-8.8295311250687642E-3</v>
      </c>
      <c r="D6624">
        <f t="shared" si="316"/>
        <v>-1.9377858134177664E-4</v>
      </c>
      <c r="E6624" s="2">
        <f t="shared" si="317"/>
        <v>1.0252513870767251E-2</v>
      </c>
      <c r="K6624">
        <v>6619</v>
      </c>
      <c r="L6624" s="8">
        <v>2.5261497509175801E-4</v>
      </c>
      <c r="M6624" s="8">
        <v>-0.11008422914332</v>
      </c>
    </row>
    <row r="6625" spans="1:13" x14ac:dyDescent="0.55000000000000004">
      <c r="A6625">
        <v>6620</v>
      </c>
      <c r="C6625">
        <f t="shared" si="315"/>
        <v>-0.15103482486954603</v>
      </c>
      <c r="D6625">
        <f t="shared" si="316"/>
        <v>-7.8584766289945606E-5</v>
      </c>
      <c r="E6625" s="2">
        <f t="shared" si="317"/>
        <v>3.5220852598532734E-2</v>
      </c>
      <c r="K6625">
        <v>6620</v>
      </c>
      <c r="L6625" s="8">
        <v>1.75413366713169E-4</v>
      </c>
      <c r="M6625" s="8">
        <v>3.6637369657327702E-2</v>
      </c>
    </row>
    <row r="6626" spans="1:13" x14ac:dyDescent="0.55000000000000004">
      <c r="A6626">
        <v>6621</v>
      </c>
      <c r="C6626">
        <f t="shared" si="315"/>
        <v>-0.25533356113110972</v>
      </c>
      <c r="D6626">
        <f t="shared" si="316"/>
        <v>5.6332168661381352E-5</v>
      </c>
      <c r="E6626" s="2">
        <f t="shared" si="317"/>
        <v>0.18448440064421898</v>
      </c>
      <c r="K6626">
        <v>6621</v>
      </c>
      <c r="L6626" s="8">
        <v>5.4278392455742001E-5</v>
      </c>
      <c r="M6626" s="8">
        <v>0.17418291194555699</v>
      </c>
    </row>
    <row r="6627" spans="1:13" x14ac:dyDescent="0.55000000000000004">
      <c r="A6627">
        <v>6622</v>
      </c>
      <c r="C6627">
        <f t="shared" si="315"/>
        <v>-0.2955489555568997</v>
      </c>
      <c r="D6627">
        <f t="shared" si="316"/>
        <v>1.771109166703565E-4</v>
      </c>
      <c r="E6627" s="2">
        <f t="shared" si="317"/>
        <v>0.31770382391777097</v>
      </c>
      <c r="K6627">
        <v>6622</v>
      </c>
      <c r="L6627" s="8">
        <v>-8.0450941910927202E-5</v>
      </c>
      <c r="M6627" s="8">
        <v>0.26810326338468399</v>
      </c>
    </row>
    <row r="6628" spans="1:13" x14ac:dyDescent="0.55000000000000004">
      <c r="A6628">
        <v>6623</v>
      </c>
      <c r="C6628">
        <f t="shared" si="315"/>
        <v>-0.26158779181560093</v>
      </c>
      <c r="D6628">
        <f t="shared" si="316"/>
        <v>2.5343855779698697E-4</v>
      </c>
      <c r="E6628" s="2">
        <f t="shared" si="317"/>
        <v>0.30965138324910269</v>
      </c>
      <c r="K6628">
        <v>6623</v>
      </c>
      <c r="L6628" s="8">
        <v>-1.9503083879459401E-4</v>
      </c>
      <c r="M6628" s="8">
        <v>0.29487548931721802</v>
      </c>
    </row>
    <row r="6629" spans="1:13" x14ac:dyDescent="0.55000000000000004">
      <c r="A6629">
        <v>6624</v>
      </c>
      <c r="C6629">
        <f t="shared" si="315"/>
        <v>-0.16197360616174611</v>
      </c>
      <c r="D6629">
        <f t="shared" si="316"/>
        <v>2.6615846297750942E-4</v>
      </c>
      <c r="E6629" s="2">
        <f t="shared" si="317"/>
        <v>0.16790975304497932</v>
      </c>
      <c r="K6629">
        <v>6624</v>
      </c>
      <c r="L6629" s="8">
        <v>-2.60764052218668E-4</v>
      </c>
      <c r="M6629" s="8">
        <v>0.24779431967552501</v>
      </c>
    </row>
    <row r="6630" spans="1:13" x14ac:dyDescent="0.55000000000000004">
      <c r="A6630">
        <v>6625</v>
      </c>
      <c r="C6630">
        <f t="shared" si="315"/>
        <v>-2.1707459494018599E-2</v>
      </c>
      <c r="D6630">
        <f t="shared" si="316"/>
        <v>2.1207820412594069E-4</v>
      </c>
      <c r="E6630" s="2">
        <f t="shared" si="317"/>
        <v>2.5715004057643841E-2</v>
      </c>
      <c r="K6630">
        <v>6625</v>
      </c>
      <c r="L6630" s="8">
        <v>-2.61187291101839E-4</v>
      </c>
      <c r="M6630" s="8">
        <v>0.13865152546673701</v>
      </c>
    </row>
    <row r="6631" spans="1:13" x14ac:dyDescent="0.55000000000000004">
      <c r="A6631">
        <v>6626</v>
      </c>
      <c r="C6631">
        <f t="shared" si="315"/>
        <v>0.12400680194976603</v>
      </c>
      <c r="D6631">
        <f t="shared" si="316"/>
        <v>1.0477078629261422E-4</v>
      </c>
      <c r="E6631" s="2">
        <f t="shared" si="317"/>
        <v>1.6698895255208283E-2</v>
      </c>
      <c r="K6631">
        <v>6626</v>
      </c>
      <c r="L6631" s="8">
        <v>-1.9619455264023301E-4</v>
      </c>
      <c r="M6631" s="8">
        <v>-5.21740342681303E-3</v>
      </c>
    </row>
    <row r="6632" spans="1:13" x14ac:dyDescent="0.55000000000000004">
      <c r="A6632">
        <v>6627</v>
      </c>
      <c r="C6632">
        <f t="shared" si="315"/>
        <v>0.23859796995760987</v>
      </c>
      <c r="D6632">
        <f t="shared" si="316"/>
        <v>-2.8831890503306984E-5</v>
      </c>
      <c r="E6632" s="2">
        <f t="shared" si="317"/>
        <v>0.14928762754442157</v>
      </c>
      <c r="K6632">
        <v>6627</v>
      </c>
      <c r="L6632" s="8">
        <v>-8.2063671367237699E-5</v>
      </c>
      <c r="M6632" s="8">
        <v>-0.147779601265697</v>
      </c>
    </row>
    <row r="6633" spans="1:13" x14ac:dyDescent="0.55000000000000004">
      <c r="A6633">
        <v>6628</v>
      </c>
      <c r="C6633">
        <f t="shared" si="315"/>
        <v>0.29330607675616294</v>
      </c>
      <c r="D6633">
        <f t="shared" si="316"/>
        <v>-1.551983705145442E-4</v>
      </c>
      <c r="E6633" s="2">
        <f t="shared" si="317"/>
        <v>0.29881043323242829</v>
      </c>
      <c r="K6633">
        <v>6628</v>
      </c>
      <c r="L6633" s="8">
        <v>5.26205654857403E-5</v>
      </c>
      <c r="M6633" s="8">
        <v>-0.253329481209497</v>
      </c>
    </row>
    <row r="6634" spans="1:13" x14ac:dyDescent="0.55000000000000004">
      <c r="A6634">
        <v>6629</v>
      </c>
      <c r="C6634">
        <f t="shared" si="315"/>
        <v>0.27440054069047815</v>
      </c>
      <c r="D6634">
        <f t="shared" si="316"/>
        <v>-2.426133308487202E-4</v>
      </c>
      <c r="E6634" s="2">
        <f t="shared" si="317"/>
        <v>0.32470846461230723</v>
      </c>
      <c r="K6634">
        <v>6629</v>
      </c>
      <c r="L6634" s="8">
        <v>1.7412565527852501E-4</v>
      </c>
      <c r="M6634" s="8">
        <v>-0.29543142104237102</v>
      </c>
    </row>
    <row r="6635" spans="1:13" x14ac:dyDescent="0.55000000000000004">
      <c r="A6635">
        <v>6630</v>
      </c>
      <c r="C6635">
        <f t="shared" si="315"/>
        <v>0.18662625281596079</v>
      </c>
      <c r="D6635">
        <f t="shared" si="316"/>
        <v>-2.6913745902312379E-4</v>
      </c>
      <c r="E6635" s="2">
        <f t="shared" si="317"/>
        <v>0.20265031129374134</v>
      </c>
      <c r="K6635">
        <v>6630</v>
      </c>
      <c r="L6635" s="8">
        <v>2.5201989450966098E-4</v>
      </c>
      <c r="M6635" s="8">
        <v>-0.26354072875170298</v>
      </c>
    </row>
    <row r="6636" spans="1:13" x14ac:dyDescent="0.55000000000000004">
      <c r="A6636">
        <v>6631</v>
      </c>
      <c r="C6636">
        <f t="shared" si="315"/>
        <v>5.201270925392406E-2</v>
      </c>
      <c r="D6636">
        <f t="shared" si="316"/>
        <v>-2.2811375795024131E-4</v>
      </c>
      <c r="E6636" s="2">
        <f t="shared" si="317"/>
        <v>4.7374715614730827E-2</v>
      </c>
      <c r="K6636">
        <v>6631</v>
      </c>
      <c r="L6636" s="8">
        <v>2.66794187742929E-4</v>
      </c>
      <c r="M6636" s="8">
        <v>-0.165644626057181</v>
      </c>
    </row>
    <row r="6637" spans="1:13" x14ac:dyDescent="0.55000000000000004">
      <c r="A6637">
        <v>6632</v>
      </c>
      <c r="C6637">
        <f t="shared" si="315"/>
        <v>-9.5654927989925032E-2</v>
      </c>
      <c r="D6637">
        <f t="shared" si="316"/>
        <v>-1.2983831188835768E-4</v>
      </c>
      <c r="E6637" s="2">
        <f t="shared" si="317"/>
        <v>4.8154063257558151E-3</v>
      </c>
      <c r="K6637">
        <v>6632</v>
      </c>
      <c r="L6637" s="8">
        <v>2.14748221584999E-4</v>
      </c>
      <c r="M6637" s="8">
        <v>-2.6261799181981699E-2</v>
      </c>
    </row>
    <row r="6638" spans="1:13" x14ac:dyDescent="0.55000000000000004">
      <c r="A6638">
        <v>6633</v>
      </c>
      <c r="C6638">
        <f t="shared" si="315"/>
        <v>-0.21931519455132267</v>
      </c>
      <c r="D6638">
        <f t="shared" si="316"/>
        <v>1.0238136791143651E-6</v>
      </c>
      <c r="E6638" s="2">
        <f t="shared" si="317"/>
        <v>0.11493025676177428</v>
      </c>
      <c r="K6638">
        <v>6633</v>
      </c>
      <c r="L6638" s="8">
        <v>1.08917231129856E-4</v>
      </c>
      <c r="M6638" s="8">
        <v>0.119698458214719</v>
      </c>
    </row>
    <row r="6639" spans="1:13" x14ac:dyDescent="0.55000000000000004">
      <c r="A6639">
        <v>6634</v>
      </c>
      <c r="C6639">
        <f t="shared" si="315"/>
        <v>-0.28793197008191679</v>
      </c>
      <c r="D6639">
        <f t="shared" si="316"/>
        <v>1.3162898359684626E-4</v>
      </c>
      <c r="E6639" s="2">
        <f t="shared" si="317"/>
        <v>0.27416896552349346</v>
      </c>
      <c r="K6639">
        <v>6634</v>
      </c>
      <c r="L6639" s="8">
        <v>-2.4192755535206899E-5</v>
      </c>
      <c r="M6639" s="8">
        <v>0.235679494196219</v>
      </c>
    </row>
    <row r="6640" spans="1:13" x14ac:dyDescent="0.55000000000000004">
      <c r="A6640">
        <v>6635</v>
      </c>
      <c r="C6640">
        <f t="shared" si="315"/>
        <v>-0.28428389024632811</v>
      </c>
      <c r="D6640">
        <f t="shared" si="316"/>
        <v>2.2919805315060144E-4</v>
      </c>
      <c r="E6640" s="2">
        <f t="shared" si="317"/>
        <v>0.33283325841153288</v>
      </c>
      <c r="K6640">
        <v>6635</v>
      </c>
      <c r="L6640" s="8">
        <v>-1.51243516495518E-4</v>
      </c>
      <c r="M6640" s="8">
        <v>0.292633138806839</v>
      </c>
    </row>
    <row r="6641" spans="1:13" x14ac:dyDescent="0.55000000000000004">
      <c r="A6641">
        <v>6636</v>
      </c>
      <c r="C6641">
        <f t="shared" si="315"/>
        <v>-0.20928654618786774</v>
      </c>
      <c r="D6641">
        <f t="shared" si="316"/>
        <v>2.6924324247519445E-4</v>
      </c>
      <c r="E6641" s="2">
        <f t="shared" si="317"/>
        <v>0.23578943648229925</v>
      </c>
      <c r="K6641">
        <v>6636</v>
      </c>
      <c r="L6641" s="8">
        <v>-2.40414400502867E-4</v>
      </c>
      <c r="M6641" s="8">
        <v>0.276294998439087</v>
      </c>
    </row>
    <row r="6642" spans="1:13" x14ac:dyDescent="0.55000000000000004">
      <c r="A6642">
        <v>6637</v>
      </c>
      <c r="C6642">
        <f t="shared" si="315"/>
        <v>-8.1762690446625499E-2</v>
      </c>
      <c r="D6642">
        <f t="shared" si="316"/>
        <v>2.4171405313576998E-4</v>
      </c>
      <c r="E6642" s="2">
        <f t="shared" si="317"/>
        <v>7.4267015311438242E-2</v>
      </c>
      <c r="K6642">
        <v>6637</v>
      </c>
      <c r="L6642" s="8">
        <v>-2.6937200648160901E-4</v>
      </c>
      <c r="M6642" s="8">
        <v>0.19075706170253201</v>
      </c>
    </row>
    <row r="6643" spans="1:13" x14ac:dyDescent="0.55000000000000004">
      <c r="A6643">
        <v>6638</v>
      </c>
      <c r="C6643">
        <f t="shared" si="315"/>
        <v>6.6281877175948897E-2</v>
      </c>
      <c r="D6643">
        <f t="shared" si="316"/>
        <v>1.5351973138725335E-4</v>
      </c>
      <c r="E6643" s="2">
        <f t="shared" si="317"/>
        <v>7.812865789623259E-5</v>
      </c>
      <c r="K6643">
        <v>6638</v>
      </c>
      <c r="L6643" s="8">
        <v>-2.3086372237442299E-4</v>
      </c>
      <c r="M6643" s="8">
        <v>5.7442835491680597E-2</v>
      </c>
    </row>
    <row r="6644" spans="1:13" x14ac:dyDescent="0.55000000000000004">
      <c r="A6644">
        <v>6639</v>
      </c>
      <c r="C6644">
        <f t="shared" si="315"/>
        <v>0.19769109073847804</v>
      </c>
      <c r="D6644">
        <f t="shared" si="316"/>
        <v>2.6795192999720145E-5</v>
      </c>
      <c r="E6644" s="2">
        <f t="shared" si="317"/>
        <v>8.2914854631437676E-2</v>
      </c>
      <c r="K6644">
        <v>6639</v>
      </c>
      <c r="L6644" s="8">
        <v>-1.3453418682400501E-4</v>
      </c>
      <c r="M6644" s="8">
        <v>-9.0258305217543494E-2</v>
      </c>
    </row>
    <row r="6645" spans="1:13" x14ac:dyDescent="0.55000000000000004">
      <c r="A6645">
        <v>6640</v>
      </c>
      <c r="C6645">
        <f t="shared" si="315"/>
        <v>0.27948400752181229</v>
      </c>
      <c r="D6645">
        <f t="shared" si="316"/>
        <v>-1.0665437402928552E-4</v>
      </c>
      <c r="E6645" s="2">
        <f t="shared" si="317"/>
        <v>0.24486435031609083</v>
      </c>
      <c r="K6645">
        <v>6640</v>
      </c>
      <c r="L6645" s="8">
        <v>-4.5097295940102997E-6</v>
      </c>
      <c r="M6645" s="8">
        <v>-0.215353693463158</v>
      </c>
    </row>
    <row r="6646" spans="1:13" x14ac:dyDescent="0.55000000000000004">
      <c r="A6646">
        <v>6641</v>
      </c>
      <c r="C6646">
        <f t="shared" si="315"/>
        <v>0.2911323294758264</v>
      </c>
      <c r="D6646">
        <f t="shared" si="316"/>
        <v>-2.1333594127667435E-4</v>
      </c>
      <c r="E6646" s="2">
        <f t="shared" si="317"/>
        <v>0.33367344876828764</v>
      </c>
      <c r="K6646">
        <v>6641</v>
      </c>
      <c r="L6646" s="8">
        <v>1.2664421738913499E-4</v>
      </c>
      <c r="M6646" s="8">
        <v>-0.28651241322360099</v>
      </c>
    </row>
    <row r="6647" spans="1:13" x14ac:dyDescent="0.55000000000000004">
      <c r="A6647">
        <v>6642</v>
      </c>
      <c r="C6647">
        <f t="shared" si="315"/>
        <v>0.22971257331401004</v>
      </c>
      <c r="D6647">
        <f t="shared" si="316"/>
        <v>-2.6647468402846695E-4</v>
      </c>
      <c r="E6647" s="2">
        <f t="shared" si="317"/>
        <v>0.26586903235637327</v>
      </c>
      <c r="K6647">
        <v>6642</v>
      </c>
      <c r="L6647" s="8">
        <v>2.2607933448348501E-4</v>
      </c>
      <c r="M6647" s="8">
        <v>-0.28591232169822001</v>
      </c>
    </row>
    <row r="6648" spans="1:13" x14ac:dyDescent="0.55000000000000004">
      <c r="A6648">
        <v>6643</v>
      </c>
      <c r="C6648">
        <f t="shared" si="315"/>
        <v>0.11063980320724047</v>
      </c>
      <c r="D6648">
        <f t="shared" si="316"/>
        <v>-2.5273389792978879E-4</v>
      </c>
      <c r="E6648" s="2">
        <f t="shared" si="317"/>
        <v>0.10519871814831032</v>
      </c>
      <c r="K6648">
        <v>6643</v>
      </c>
      <c r="L6648" s="8">
        <v>2.6889147976207598E-4</v>
      </c>
      <c r="M6648" s="8">
        <v>-0.21370371553224399</v>
      </c>
    </row>
    <row r="6649" spans="1:13" x14ac:dyDescent="0.55000000000000004">
      <c r="A6649">
        <v>6644</v>
      </c>
      <c r="C6649">
        <f t="shared" si="315"/>
        <v>-3.6201225402534072E-2</v>
      </c>
      <c r="D6649">
        <f t="shared" si="316"/>
        <v>-1.75562230658618E-4</v>
      </c>
      <c r="E6649" s="2">
        <f t="shared" si="317"/>
        <v>2.6801808068343037E-3</v>
      </c>
      <c r="K6649">
        <v>6644</v>
      </c>
      <c r="L6649" s="8">
        <v>2.44358085852616E-4</v>
      </c>
      <c r="M6649" s="8">
        <v>-8.7971688089613698E-2</v>
      </c>
    </row>
    <row r="6650" spans="1:13" x14ac:dyDescent="0.55000000000000004">
      <c r="A6650">
        <v>6645</v>
      </c>
      <c r="C6650">
        <f t="shared" si="315"/>
        <v>-0.17395650949755942</v>
      </c>
      <c r="D6650">
        <f t="shared" si="316"/>
        <v>-5.4328144050337819E-5</v>
      </c>
      <c r="E6650" s="2">
        <f t="shared" si="317"/>
        <v>5.4639017558931545E-2</v>
      </c>
      <c r="K6650">
        <v>6645</v>
      </c>
      <c r="L6650" s="8">
        <v>1.5862369345385799E-4</v>
      </c>
      <c r="M6650" s="8">
        <v>5.9793394371793103E-2</v>
      </c>
    </row>
    <row r="6651" spans="1:13" x14ac:dyDescent="0.55000000000000004">
      <c r="A6651">
        <v>6646</v>
      </c>
      <c r="C6651">
        <f t="shared" si="315"/>
        <v>-0.26805237641917051</v>
      </c>
      <c r="D6651">
        <f t="shared" si="316"/>
        <v>8.054116156441823E-5</v>
      </c>
      <c r="E6651" s="2">
        <f t="shared" si="317"/>
        <v>0.21218481207757348</v>
      </c>
      <c r="K6651">
        <v>6646</v>
      </c>
      <c r="L6651" s="8">
        <v>3.3161012999626999E-5</v>
      </c>
      <c r="M6651" s="8">
        <v>0.19258285028149499</v>
      </c>
    </row>
    <row r="6652" spans="1:13" x14ac:dyDescent="0.55000000000000004">
      <c r="A6652">
        <v>6647</v>
      </c>
      <c r="C6652">
        <f t="shared" si="315"/>
        <v>-0.29487274695883953</v>
      </c>
      <c r="D6652">
        <f t="shared" si="316"/>
        <v>1.9519633330333225E-4</v>
      </c>
      <c r="E6652" s="2">
        <f t="shared" si="317"/>
        <v>0.32719713737000711</v>
      </c>
      <c r="K6652">
        <v>6647</v>
      </c>
      <c r="L6652" s="8">
        <v>-1.0060704887635E-4</v>
      </c>
      <c r="M6652" s="8">
        <v>0.27713873664092797</v>
      </c>
    </row>
    <row r="6653" spans="1:13" x14ac:dyDescent="0.55000000000000004">
      <c r="A6653">
        <v>6648</v>
      </c>
      <c r="C6653">
        <f t="shared" si="315"/>
        <v>-0.2476862734361866</v>
      </c>
      <c r="D6653">
        <f t="shared" si="316"/>
        <v>2.6086133979536034E-4</v>
      </c>
      <c r="E6653" s="2">
        <f t="shared" si="317"/>
        <v>0.2915673639622085</v>
      </c>
      <c r="K6653">
        <v>6648</v>
      </c>
      <c r="L6653" s="8">
        <v>-2.09177451240425E-4</v>
      </c>
      <c r="M6653" s="8">
        <v>0.292283507164736</v>
      </c>
    </row>
    <row r="6654" spans="1:13" x14ac:dyDescent="0.55000000000000004">
      <c r="A6654">
        <v>6649</v>
      </c>
      <c r="C6654">
        <f t="shared" si="315"/>
        <v>-0.13833576609345272</v>
      </c>
      <c r="D6654">
        <f t="shared" si="316"/>
        <v>2.6105564851951912E-4</v>
      </c>
      <c r="E6654" s="2">
        <f t="shared" si="317"/>
        <v>0.13880082411109959</v>
      </c>
      <c r="K6654">
        <v>6649</v>
      </c>
      <c r="L6654" s="8">
        <v>-2.6535806329863699E-4</v>
      </c>
      <c r="M6654" s="8">
        <v>0.23422406012389399</v>
      </c>
    </row>
    <row r="6655" spans="1:13" x14ac:dyDescent="0.55000000000000004">
      <c r="A6655">
        <v>6650</v>
      </c>
      <c r="C6655">
        <f t="shared" si="315"/>
        <v>5.7341026521478336E-3</v>
      </c>
      <c r="D6655">
        <f t="shared" si="316"/>
        <v>1.9573049208174761E-4</v>
      </c>
      <c r="E6655" s="2">
        <f t="shared" si="317"/>
        <v>1.2492005698162334E-2</v>
      </c>
      <c r="K6655">
        <v>6650</v>
      </c>
      <c r="L6655" s="8">
        <v>-2.5507810224179099E-4</v>
      </c>
      <c r="M6655" s="8">
        <v>0.117501744204443</v>
      </c>
    </row>
    <row r="6656" spans="1:13" x14ac:dyDescent="0.55000000000000004">
      <c r="A6656">
        <v>6651</v>
      </c>
      <c r="C6656">
        <f t="shared" si="315"/>
        <v>0.14836483249735319</v>
      </c>
      <c r="D6656">
        <f t="shared" si="316"/>
        <v>8.1281107802881635E-5</v>
      </c>
      <c r="E6656" s="2">
        <f t="shared" si="317"/>
        <v>3.1334113730254791E-2</v>
      </c>
      <c r="K6656">
        <v>6651</v>
      </c>
      <c r="L6656" s="8">
        <v>-1.8091224808882401E-4</v>
      </c>
      <c r="M6656" s="8">
        <v>-2.8649612478910801E-2</v>
      </c>
    </row>
    <row r="6657" spans="1:13" x14ac:dyDescent="0.55000000000000004">
      <c r="A6657">
        <v>6652</v>
      </c>
      <c r="C6657">
        <f t="shared" si="315"/>
        <v>0.25375911666605283</v>
      </c>
      <c r="D6657">
        <f t="shared" si="316"/>
        <v>-5.3568121260849234E-5</v>
      </c>
      <c r="E6657" s="2">
        <f t="shared" si="317"/>
        <v>0.17756499178129348</v>
      </c>
      <c r="K6657">
        <v>6652</v>
      </c>
      <c r="L6657" s="8">
        <v>-6.1435799103902499E-5</v>
      </c>
      <c r="M6657" s="8">
        <v>-0.16762549598762899</v>
      </c>
    </row>
    <row r="6658" spans="1:13" x14ac:dyDescent="0.55000000000000004">
      <c r="A6658">
        <v>6653</v>
      </c>
      <c r="C6658">
        <f t="shared" si="315"/>
        <v>0.29546521137307463</v>
      </c>
      <c r="D6658">
        <f t="shared" si="316"/>
        <v>-1.7497288101825319E-4</v>
      </c>
      <c r="E6658" s="2">
        <f t="shared" si="317"/>
        <v>0.31369380200270042</v>
      </c>
      <c r="K6658">
        <v>6653</v>
      </c>
      <c r="L6658" s="8">
        <v>7.3427626886620102E-5</v>
      </c>
      <c r="M6658" s="8">
        <v>-0.264618534153164</v>
      </c>
    </row>
    <row r="6659" spans="1:13" x14ac:dyDescent="0.55000000000000004">
      <c r="A6659">
        <v>6654</v>
      </c>
      <c r="C6659">
        <f t="shared" si="315"/>
        <v>0.26301576593796056</v>
      </c>
      <c r="D6659">
        <f t="shared" si="316"/>
        <v>-2.5246313577577455E-4</v>
      </c>
      <c r="E6659" s="2">
        <f t="shared" si="317"/>
        <v>0.31175693893433237</v>
      </c>
      <c r="K6659">
        <v>6654</v>
      </c>
      <c r="L6659" s="8">
        <v>1.89900648211461E-4</v>
      </c>
      <c r="M6659" s="8">
        <v>-0.29533621886583</v>
      </c>
    </row>
    <row r="6660" spans="1:13" x14ac:dyDescent="0.55000000000000004">
      <c r="A6660">
        <v>6655</v>
      </c>
      <c r="C6660">
        <f t="shared" si="315"/>
        <v>0.16455490718488436</v>
      </c>
      <c r="D6660">
        <f t="shared" si="316"/>
        <v>-2.6659046495424745E-4</v>
      </c>
      <c r="E6660" s="2">
        <f t="shared" si="317"/>
        <v>0.17358890844508129</v>
      </c>
      <c r="K6660">
        <v>6655</v>
      </c>
      <c r="L6660" s="8">
        <v>2.5881187413364802E-4</v>
      </c>
      <c r="M6660" s="8">
        <v>-0.25208511543065998</v>
      </c>
    </row>
    <row r="6661" spans="1:13" x14ac:dyDescent="0.55000000000000004">
      <c r="A6661">
        <v>6656</v>
      </c>
      <c r="C6661">
        <f t="shared" si="315"/>
        <v>2.4794235270636268E-2</v>
      </c>
      <c r="D6661">
        <f t="shared" si="316"/>
        <v>-2.1380920671034703E-4</v>
      </c>
      <c r="E6661" s="2">
        <f t="shared" si="317"/>
        <v>2.9067510567382639E-2</v>
      </c>
      <c r="K6661">
        <v>6656</v>
      </c>
      <c r="L6661" s="8">
        <v>2.62902060626757E-4</v>
      </c>
      <c r="M6661" s="8">
        <v>-0.14569773101335801</v>
      </c>
    </row>
    <row r="6662" spans="1:13" x14ac:dyDescent="0.55000000000000004">
      <c r="A6662">
        <v>6657</v>
      </c>
      <c r="C6662">
        <f t="shared" ref="C6662:C6725" si="318">$D$1*COS($B$2*(A6662-$L$2)+$B$1)</f>
        <v>-0.12118926707552906</v>
      </c>
      <c r="D6662">
        <f t="shared" ref="D6662:D6725" si="319">$D$2*COS($B$2*(A6662-$L$3)+$B$3)</f>
        <v>-1.0736634432264233E-4</v>
      </c>
      <c r="E6662" s="2">
        <f t="shared" ref="E6662:E6725" si="320">(M6662-C6662)^2</f>
        <v>1.4011414536562398E-2</v>
      </c>
      <c r="K6662">
        <v>6657</v>
      </c>
      <c r="L6662" s="8">
        <v>2.0114679510991701E-4</v>
      </c>
      <c r="M6662" s="8">
        <v>-2.8194460206571398E-3</v>
      </c>
    </row>
    <row r="6663" spans="1:13" x14ac:dyDescent="0.55000000000000004">
      <c r="A6663">
        <v>6658</v>
      </c>
      <c r="C6663">
        <f t="shared" si="318"/>
        <v>-0.2367568178502279</v>
      </c>
      <c r="D6663">
        <f t="shared" si="319"/>
        <v>2.6023207383167613E-5</v>
      </c>
      <c r="E6663" s="2">
        <f t="shared" si="320"/>
        <v>0.14252271292482196</v>
      </c>
      <c r="K6663">
        <v>6658</v>
      </c>
      <c r="L6663" s="8">
        <v>8.90130669336724E-5</v>
      </c>
      <c r="M6663" s="8">
        <v>0.140764986718491</v>
      </c>
    </row>
    <row r="6664" spans="1:13" x14ac:dyDescent="0.55000000000000004">
      <c r="A6664">
        <v>6659</v>
      </c>
      <c r="C6664">
        <f t="shared" si="318"/>
        <v>-0.29290339778620028</v>
      </c>
      <c r="D6664">
        <f t="shared" si="319"/>
        <v>1.5288148256508959E-4</v>
      </c>
      <c r="E6664" s="2">
        <f t="shared" si="320"/>
        <v>0.29376113074313903</v>
      </c>
      <c r="K6664">
        <v>6659</v>
      </c>
      <c r="L6664" s="8">
        <v>-4.5414536053088097E-5</v>
      </c>
      <c r="M6664" s="8">
        <v>0.24909395529141301</v>
      </c>
    </row>
    <row r="6665" spans="1:13" x14ac:dyDescent="0.55000000000000004">
      <c r="A6665">
        <v>6660</v>
      </c>
      <c r="C6665">
        <f t="shared" si="318"/>
        <v>-0.27553739879159628</v>
      </c>
      <c r="D6665">
        <f t="shared" si="319"/>
        <v>2.4136972810914038E-4</v>
      </c>
      <c r="E6665" s="2">
        <f t="shared" si="320"/>
        <v>0.32555377232057608</v>
      </c>
      <c r="K6665">
        <v>6660</v>
      </c>
      <c r="L6665" s="8">
        <v>-1.6846778675402399E-4</v>
      </c>
      <c r="M6665" s="8">
        <v>0.29503579749488901</v>
      </c>
    </row>
    <row r="6666" spans="1:13" x14ac:dyDescent="0.55000000000000004">
      <c r="A6666">
        <v>6661</v>
      </c>
      <c r="C6666">
        <f t="shared" si="318"/>
        <v>-0.18901732056784645</v>
      </c>
      <c r="D6666">
        <f t="shared" si="319"/>
        <v>2.6927925956798731E-4</v>
      </c>
      <c r="E6666" s="2">
        <f t="shared" si="320"/>
        <v>0.20802850032204059</v>
      </c>
      <c r="K6666">
        <v>6661</v>
      </c>
      <c r="L6666" s="8">
        <v>-2.4932723516414102E-4</v>
      </c>
      <c r="M6666" s="8">
        <v>0.26708409394655802</v>
      </c>
    </row>
    <row r="6667" spans="1:13" x14ac:dyDescent="0.55000000000000004">
      <c r="A6667">
        <v>6662</v>
      </c>
      <c r="C6667">
        <f t="shared" si="318"/>
        <v>-5.5057879050563224E-2</v>
      </c>
      <c r="D6667">
        <f t="shared" si="319"/>
        <v>2.2960537283170585E-4</v>
      </c>
      <c r="E6667" s="2">
        <f t="shared" si="320"/>
        <v>5.16641086152059E-2</v>
      </c>
      <c r="K6667">
        <v>6662</v>
      </c>
      <c r="L6667" s="8">
        <v>-2.6774113081352201E-4</v>
      </c>
      <c r="M6667" s="8">
        <v>0.17223952219988201</v>
      </c>
    </row>
    <row r="6668" spans="1:13" x14ac:dyDescent="0.55000000000000004">
      <c r="A6668">
        <v>6663</v>
      </c>
      <c r="C6668">
        <f t="shared" si="318"/>
        <v>9.2719929580402358E-2</v>
      </c>
      <c r="D6668">
        <f t="shared" si="319"/>
        <v>1.3230537721192268E-4</v>
      </c>
      <c r="E6668" s="2">
        <f t="shared" si="320"/>
        <v>3.4179733440829682E-3</v>
      </c>
      <c r="K6668">
        <v>6663</v>
      </c>
      <c r="L6668" s="8">
        <v>-2.1909759930526499E-4</v>
      </c>
      <c r="M6668" s="8">
        <v>3.4256493621822502E-2</v>
      </c>
    </row>
    <row r="6669" spans="1:13" x14ac:dyDescent="0.55000000000000004">
      <c r="A6669">
        <v>6664</v>
      </c>
      <c r="C6669">
        <f t="shared" si="318"/>
        <v>0.21722699026773332</v>
      </c>
      <c r="D6669">
        <f t="shared" si="319"/>
        <v>1.7995206880247753E-6</v>
      </c>
      <c r="E6669" s="2">
        <f t="shared" si="320"/>
        <v>0.10859218036261904</v>
      </c>
      <c r="K6669">
        <v>6664</v>
      </c>
      <c r="L6669" s="8">
        <v>-1.15579714868175E-4</v>
      </c>
      <c r="M6669" s="8">
        <v>-0.11230628629568</v>
      </c>
    </row>
    <row r="6670" spans="1:13" x14ac:dyDescent="0.55000000000000004">
      <c r="A6670">
        <v>6665</v>
      </c>
      <c r="C6670">
        <f t="shared" si="318"/>
        <v>0.28721465517849898</v>
      </c>
      <c r="D6670">
        <f t="shared" si="319"/>
        <v>-1.2915797759423795E-4</v>
      </c>
      <c r="E6670" s="2">
        <f t="shared" si="320"/>
        <v>0.26827833018525871</v>
      </c>
      <c r="K6670">
        <v>6665</v>
      </c>
      <c r="L6670" s="8">
        <v>1.6885826162145499E-5</v>
      </c>
      <c r="M6670" s="8">
        <v>-0.23074126011281099</v>
      </c>
    </row>
    <row r="6671" spans="1:13" x14ac:dyDescent="0.55000000000000004">
      <c r="A6671">
        <v>6666</v>
      </c>
      <c r="C6671">
        <f t="shared" si="318"/>
        <v>0.28511749564695893</v>
      </c>
      <c r="D6671">
        <f t="shared" si="319"/>
        <v>-2.2769954593842716E-4</v>
      </c>
      <c r="E6671" s="2">
        <f t="shared" si="320"/>
        <v>0.33235588146042744</v>
      </c>
      <c r="K6671">
        <v>6666</v>
      </c>
      <c r="L6671" s="8">
        <v>1.45122207278097E-4</v>
      </c>
      <c r="M6671" s="8">
        <v>-0.29138565391983001</v>
      </c>
    </row>
    <row r="6672" spans="1:13" x14ac:dyDescent="0.55000000000000004">
      <c r="A6672">
        <v>6667</v>
      </c>
      <c r="C6672">
        <f t="shared" si="318"/>
        <v>0.21146185450799657</v>
      </c>
      <c r="D6672">
        <f t="shared" si="319"/>
        <v>-2.690933277776841E-4</v>
      </c>
      <c r="E6672" s="2">
        <f t="shared" si="320"/>
        <v>0.24060256914883357</v>
      </c>
      <c r="K6672">
        <v>6667</v>
      </c>
      <c r="L6672" s="8">
        <v>2.3701183130843401E-4</v>
      </c>
      <c r="M6672" s="8">
        <v>-0.27905070307726398</v>
      </c>
    </row>
    <row r="6673" spans="1:13" x14ac:dyDescent="0.55000000000000004">
      <c r="A6673">
        <v>6668</v>
      </c>
      <c r="C6673">
        <f t="shared" si="318"/>
        <v>8.4733745149761286E-2</v>
      </c>
      <c r="D6673">
        <f t="shared" si="319"/>
        <v>-2.4295035638204754E-4</v>
      </c>
      <c r="E6673" s="2">
        <f t="shared" si="320"/>
        <v>7.92757620040071E-2</v>
      </c>
      <c r="K6673">
        <v>6668</v>
      </c>
      <c r="L6673" s="8">
        <v>2.6954037187291801E-4</v>
      </c>
      <c r="M6673" s="8">
        <v>-0.19682577254411299</v>
      </c>
    </row>
    <row r="6674" spans="1:13" x14ac:dyDescent="0.55000000000000004">
      <c r="A6674">
        <v>6669</v>
      </c>
      <c r="C6674">
        <f t="shared" si="318"/>
        <v>-6.3260748195429012E-2</v>
      </c>
      <c r="D6674">
        <f t="shared" si="319"/>
        <v>-1.5583196652170793E-4</v>
      </c>
      <c r="E6674" s="2">
        <f t="shared" si="320"/>
        <v>4.177355783381542E-6</v>
      </c>
      <c r="K6674">
        <v>6669</v>
      </c>
      <c r="L6674" s="8">
        <v>2.34560854194756E-4</v>
      </c>
      <c r="M6674" s="8">
        <v>-6.5304606258842796E-2</v>
      </c>
    </row>
    <row r="6675" spans="1:13" x14ac:dyDescent="0.55000000000000004">
      <c r="A6675">
        <v>6670</v>
      </c>
      <c r="C6675">
        <f t="shared" si="318"/>
        <v>-0.19537812717433836</v>
      </c>
      <c r="D6675">
        <f t="shared" si="319"/>
        <v>-2.9603037741653198E-5</v>
      </c>
      <c r="E6675" s="2">
        <f t="shared" si="320"/>
        <v>7.7256553250316787E-2</v>
      </c>
      <c r="K6675">
        <v>6670</v>
      </c>
      <c r="L6675" s="8">
        <v>1.40834115473619E-4</v>
      </c>
      <c r="M6675" s="8">
        <v>8.2572503784320905E-2</v>
      </c>
    </row>
    <row r="6676" spans="1:13" x14ac:dyDescent="0.55000000000000004">
      <c r="A6676">
        <v>6671</v>
      </c>
      <c r="C6676">
        <f t="shared" si="318"/>
        <v>-0.27845971447520568</v>
      </c>
      <c r="D6676">
        <f t="shared" si="319"/>
        <v>1.0405562952541196E-4</v>
      </c>
      <c r="E6676" s="2">
        <f t="shared" si="320"/>
        <v>0.23836709993468469</v>
      </c>
      <c r="K6676">
        <v>6671</v>
      </c>
      <c r="L6676" s="8">
        <v>1.1834598860691001E-5</v>
      </c>
      <c r="M6676" s="8">
        <v>0.209768818012076</v>
      </c>
    </row>
    <row r="6677" spans="1:13" x14ac:dyDescent="0.55000000000000004">
      <c r="A6677">
        <v>6672</v>
      </c>
      <c r="C6677">
        <f t="shared" si="318"/>
        <v>-0.29165378291109678</v>
      </c>
      <c r="D6677">
        <f t="shared" si="319"/>
        <v>2.1159852710414033E-4</v>
      </c>
      <c r="E6677" s="2">
        <f t="shared" si="320"/>
        <v>0.33186933396371565</v>
      </c>
      <c r="K6677">
        <v>6672</v>
      </c>
      <c r="L6677" s="8">
        <v>-1.20128966453419E-4</v>
      </c>
      <c r="M6677" s="8">
        <v>0.28442723045743601</v>
      </c>
    </row>
    <row r="6678" spans="1:13" x14ac:dyDescent="0.55000000000000004">
      <c r="A6678">
        <v>6673</v>
      </c>
      <c r="C6678">
        <f t="shared" si="318"/>
        <v>-0.23164889941027081</v>
      </c>
      <c r="D6678">
        <f t="shared" si="319"/>
        <v>2.660346545227935E-4</v>
      </c>
      <c r="E6678" s="2">
        <f t="shared" si="320"/>
        <v>0.26987814913212732</v>
      </c>
      <c r="K6678">
        <v>6673</v>
      </c>
      <c r="L6678" s="8">
        <v>-2.2200548689326599E-4</v>
      </c>
      <c r="M6678" s="8">
        <v>0.28784907857629199</v>
      </c>
    </row>
    <row r="6679" spans="1:13" x14ac:dyDescent="0.55000000000000004">
      <c r="A6679">
        <v>6674</v>
      </c>
      <c r="C6679">
        <f t="shared" si="318"/>
        <v>-0.1135050249288459</v>
      </c>
      <c r="D6679">
        <f t="shared" si="319"/>
        <v>2.5370169122181395E-4</v>
      </c>
      <c r="E6679" s="2">
        <f t="shared" si="320"/>
        <v>0.11067755545536898</v>
      </c>
      <c r="K6679">
        <v>6674</v>
      </c>
      <c r="L6679" s="8">
        <v>-2.6827935591863897E-4</v>
      </c>
      <c r="M6679" s="8">
        <v>0.21917733927967201</v>
      </c>
    </row>
    <row r="6680" spans="1:13" x14ac:dyDescent="0.55000000000000004">
      <c r="A6680">
        <v>6675</v>
      </c>
      <c r="C6680">
        <f t="shared" si="318"/>
        <v>3.3126218313624972E-2</v>
      </c>
      <c r="D6680">
        <f t="shared" si="319"/>
        <v>1.7769495103150742E-4</v>
      </c>
      <c r="E6680" s="2">
        <f t="shared" si="320"/>
        <v>3.9043823944489514E-3</v>
      </c>
      <c r="K6680">
        <v>6675</v>
      </c>
      <c r="L6680" s="8">
        <v>-2.47360995969893E-4</v>
      </c>
      <c r="M6680" s="8">
        <v>9.5611275682958893E-2</v>
      </c>
    </row>
    <row r="6681" spans="1:13" x14ac:dyDescent="0.55000000000000004">
      <c r="A6681">
        <v>6676</v>
      </c>
      <c r="C6681">
        <f t="shared" si="318"/>
        <v>0.1714434790046562</v>
      </c>
      <c r="D6681">
        <f t="shared" si="319"/>
        <v>5.7090523644674833E-5</v>
      </c>
      <c r="E6681" s="2">
        <f t="shared" si="320"/>
        <v>4.988285682383254E-2</v>
      </c>
      <c r="K6681">
        <v>6676</v>
      </c>
      <c r="L6681" s="8">
        <v>-1.6448954006427301E-4</v>
      </c>
      <c r="M6681" s="8">
        <v>-5.1901225037845201E-2</v>
      </c>
    </row>
    <row r="6682" spans="1:13" x14ac:dyDescent="0.55000000000000004">
      <c r="A6682">
        <v>6677</v>
      </c>
      <c r="C6682">
        <f t="shared" si="318"/>
        <v>0.26673204020547125</v>
      </c>
      <c r="D6682">
        <f t="shared" si="319"/>
        <v>-7.78424218004582E-5</v>
      </c>
      <c r="E6682" s="2">
        <f t="shared" si="320"/>
        <v>0.20534200620150875</v>
      </c>
      <c r="K6682">
        <v>6677</v>
      </c>
      <c r="L6682" s="8">
        <v>-4.0420658430531501E-5</v>
      </c>
      <c r="M6682" s="8">
        <v>-0.186414741976096</v>
      </c>
    </row>
    <row r="6683" spans="1:13" x14ac:dyDescent="0.55000000000000004">
      <c r="A6683">
        <v>6678</v>
      </c>
      <c r="C6683">
        <f t="shared" si="318"/>
        <v>0.29507648158352984</v>
      </c>
      <c r="D6683">
        <f t="shared" si="319"/>
        <v>-1.9323856016557396E-4</v>
      </c>
      <c r="E6683" s="2">
        <f t="shared" si="320"/>
        <v>0.32412072144769177</v>
      </c>
      <c r="K6683">
        <v>6678</v>
      </c>
      <c r="L6683" s="8">
        <v>9.3771827858696804E-5</v>
      </c>
      <c r="M6683" s="8">
        <v>-0.27423953035333098</v>
      </c>
    </row>
    <row r="6684" spans="1:13" x14ac:dyDescent="0.55000000000000004">
      <c r="A6684">
        <v>6679</v>
      </c>
      <c r="C6684">
        <f t="shared" si="318"/>
        <v>0.24936294580285437</v>
      </c>
      <c r="D6684">
        <f t="shared" si="319"/>
        <v>-2.6013589307479764E-4</v>
      </c>
      <c r="E6684" s="2">
        <f t="shared" si="320"/>
        <v>0.29456917479037131</v>
      </c>
      <c r="K6684">
        <v>6679</v>
      </c>
      <c r="L6684" s="8">
        <v>2.0447857814252701E-4</v>
      </c>
      <c r="M6684" s="8">
        <v>-0.293379327095039</v>
      </c>
    </row>
    <row r="6685" spans="1:13" x14ac:dyDescent="0.55000000000000004">
      <c r="A6685">
        <v>6680</v>
      </c>
      <c r="C6685">
        <f t="shared" si="318"/>
        <v>0.14106456677951371</v>
      </c>
      <c r="D6685">
        <f t="shared" si="319"/>
        <v>-2.6174460005180968E-4</v>
      </c>
      <c r="E6685" s="2">
        <f t="shared" si="320"/>
        <v>0.14447982482440427</v>
      </c>
      <c r="K6685">
        <v>6680</v>
      </c>
      <c r="L6685" s="8">
        <v>2.6397240003755502E-4</v>
      </c>
      <c r="M6685" s="8">
        <v>-0.23904045137258101</v>
      </c>
    </row>
    <row r="6686" spans="1:13" x14ac:dyDescent="0.55000000000000004">
      <c r="A6686">
        <v>6681</v>
      </c>
      <c r="C6686">
        <f t="shared" si="318"/>
        <v>-2.6380451003402534E-3</v>
      </c>
      <c r="D6686">
        <f t="shared" si="319"/>
        <v>-1.9766092955423253E-4</v>
      </c>
      <c r="E6686" s="2">
        <f t="shared" si="320"/>
        <v>1.493146322980572E-2</v>
      </c>
      <c r="K6686">
        <v>6681</v>
      </c>
      <c r="L6686" s="8">
        <v>2.5735269677729501E-4</v>
      </c>
      <c r="M6686" s="8">
        <v>-0.124832411704557</v>
      </c>
    </row>
    <row r="6687" spans="1:13" x14ac:dyDescent="0.55000000000000004">
      <c r="A6687">
        <v>6682</v>
      </c>
      <c r="C6687">
        <f t="shared" si="318"/>
        <v>-0.14567856326558751</v>
      </c>
      <c r="D6687">
        <f t="shared" si="319"/>
        <v>-8.3968532100360565E-5</v>
      </c>
      <c r="E6687" s="2">
        <f t="shared" si="320"/>
        <v>2.7662090640166132E-2</v>
      </c>
      <c r="K6687">
        <v>6682</v>
      </c>
      <c r="L6687" s="8">
        <v>1.8627741410893499E-4</v>
      </c>
      <c r="M6687" s="8">
        <v>2.0640679878933001E-2</v>
      </c>
    </row>
    <row r="6688" spans="1:13" x14ac:dyDescent="0.55000000000000004">
      <c r="A6688">
        <v>6683</v>
      </c>
      <c r="C6688">
        <f t="shared" si="318"/>
        <v>-0.25215683270940098</v>
      </c>
      <c r="D6688">
        <f t="shared" si="319"/>
        <v>5.0798196990625909E-5</v>
      </c>
      <c r="E6688" s="2">
        <f t="shared" si="320"/>
        <v>0.1706524509492538</v>
      </c>
      <c r="K6688">
        <v>6683</v>
      </c>
      <c r="L6688" s="8">
        <v>6.8547797495811406E-5</v>
      </c>
      <c r="M6688" s="8">
        <v>0.16094418514126199</v>
      </c>
    </row>
    <row r="6689" spans="1:13" x14ac:dyDescent="0.55000000000000004">
      <c r="A6689">
        <v>6684</v>
      </c>
      <c r="C6689">
        <f t="shared" si="318"/>
        <v>-0.29534905219121249</v>
      </c>
      <c r="D6689">
        <f t="shared" si="319"/>
        <v>1.7281564938172788E-4</v>
      </c>
      <c r="E6689" s="2">
        <f t="shared" si="320"/>
        <v>0.30945553010281845</v>
      </c>
      <c r="K6689">
        <v>6684</v>
      </c>
      <c r="L6689" s="8">
        <v>-6.6350040239802105E-5</v>
      </c>
      <c r="M6689" s="8">
        <v>0.26093822080972401</v>
      </c>
    </row>
    <row r="6690" spans="1:13" x14ac:dyDescent="0.55000000000000004">
      <c r="A6690">
        <v>6685</v>
      </c>
      <c r="C6690">
        <f t="shared" si="318"/>
        <v>-0.26441488503709426</v>
      </c>
      <c r="D6690">
        <f t="shared" si="319"/>
        <v>2.5146001644288011E-4</v>
      </c>
      <c r="E6690" s="2">
        <f t="shared" si="320"/>
        <v>0.3135927708563796</v>
      </c>
      <c r="K6690">
        <v>6685</v>
      </c>
      <c r="L6690" s="8">
        <v>-1.8463009879159001E-4</v>
      </c>
      <c r="M6690" s="8">
        <v>0.29557866033318902</v>
      </c>
    </row>
    <row r="6691" spans="1:13" x14ac:dyDescent="0.55000000000000004">
      <c r="A6691">
        <v>6686</v>
      </c>
      <c r="C6691">
        <f t="shared" si="318"/>
        <v>-0.167118155162222</v>
      </c>
      <c r="D6691">
        <f t="shared" si="319"/>
        <v>2.6699321973346247E-4</v>
      </c>
      <c r="E6691" s="2">
        <f t="shared" si="320"/>
        <v>0.17918944774024362</v>
      </c>
      <c r="K6691">
        <v>6686</v>
      </c>
      <c r="L6691" s="8">
        <v>-2.5666840373904398E-4</v>
      </c>
      <c r="M6691" s="8">
        <v>0.25618959073931902</v>
      </c>
    </row>
    <row r="6692" spans="1:13" x14ac:dyDescent="0.55000000000000004">
      <c r="A6692">
        <v>6687</v>
      </c>
      <c r="C6692">
        <f t="shared" si="318"/>
        <v>-2.787829091284659E-2</v>
      </c>
      <c r="D6692">
        <f t="shared" si="319"/>
        <v>2.1551675264148566E-4</v>
      </c>
      <c r="E6692" s="2">
        <f t="shared" si="320"/>
        <v>3.2585499069383836E-2</v>
      </c>
      <c r="K6692">
        <v>6687</v>
      </c>
      <c r="L6692" s="8">
        <v>-2.6442251471487602E-4</v>
      </c>
      <c r="M6692" s="8">
        <v>0.152636248859948</v>
      </c>
    </row>
    <row r="6693" spans="1:13" x14ac:dyDescent="0.55000000000000004">
      <c r="A6693">
        <v>6688</v>
      </c>
      <c r="C6693">
        <f t="shared" si="318"/>
        <v>0.11835843672790586</v>
      </c>
      <c r="D6693">
        <f t="shared" si="319"/>
        <v>1.0995012336920129E-4</v>
      </c>
      <c r="E6693" s="2">
        <f t="shared" si="320"/>
        <v>1.15571584274341E-2</v>
      </c>
      <c r="K6693">
        <v>6688</v>
      </c>
      <c r="L6693" s="8">
        <v>-2.0595036652217499E-4</v>
      </c>
      <c r="M6693" s="8">
        <v>1.08542115670588E-2</v>
      </c>
    </row>
    <row r="6694" spans="1:13" x14ac:dyDescent="0.55000000000000004">
      <c r="A6694">
        <v>6689</v>
      </c>
      <c r="C6694">
        <f t="shared" si="318"/>
        <v>0.23488969154785191</v>
      </c>
      <c r="D6694">
        <f t="shared" si="319"/>
        <v>-2.3211669304037749E-5</v>
      </c>
      <c r="E6694" s="2">
        <f t="shared" si="320"/>
        <v>0.13581879943440706</v>
      </c>
      <c r="K6694">
        <v>6689</v>
      </c>
      <c r="L6694" s="8">
        <v>-9.5896671410677006E-5</v>
      </c>
      <c r="M6694" s="8">
        <v>-0.13364633034744</v>
      </c>
    </row>
    <row r="6695" spans="1:13" x14ac:dyDescent="0.55000000000000004">
      <c r="A6695">
        <v>6690</v>
      </c>
      <c r="C6695">
        <f t="shared" si="318"/>
        <v>0.29246858487051802</v>
      </c>
      <c r="D6695">
        <f t="shared" si="319"/>
        <v>-1.5054782224187824E-4</v>
      </c>
      <c r="E6695" s="2">
        <f t="shared" si="320"/>
        <v>0.28852249997856022</v>
      </c>
      <c r="K6695">
        <v>6690</v>
      </c>
      <c r="L6695" s="8">
        <v>3.8174939955385001E-5</v>
      </c>
      <c r="M6695" s="8">
        <v>-0.24467431974478099</v>
      </c>
    </row>
    <row r="6696" spans="1:13" x14ac:dyDescent="0.55000000000000004">
      <c r="A6696">
        <v>6691</v>
      </c>
      <c r="C6696">
        <f t="shared" si="318"/>
        <v>0.2766440281419269</v>
      </c>
      <c r="D6696">
        <f t="shared" si="319"/>
        <v>-2.4009964509722482E-4</v>
      </c>
      <c r="E6696" s="2">
        <f t="shared" si="320"/>
        <v>0.32611653174842675</v>
      </c>
      <c r="K6696">
        <v>6691</v>
      </c>
      <c r="L6696" s="8">
        <v>1.62685400789486E-4</v>
      </c>
      <c r="M6696" s="8">
        <v>-0.29442210791275703</v>
      </c>
    </row>
    <row r="6697" spans="1:13" x14ac:dyDescent="0.55000000000000004">
      <c r="A6697">
        <v>6692</v>
      </c>
      <c r="C6697">
        <f t="shared" si="318"/>
        <v>0.19138765154315285</v>
      </c>
      <c r="D6697">
        <f t="shared" si="319"/>
        <v>-2.6939151793213268E-4</v>
      </c>
      <c r="E6697" s="2">
        <f t="shared" si="320"/>
        <v>0.21327559194486642</v>
      </c>
      <c r="K6697">
        <v>6692</v>
      </c>
      <c r="L6697" s="8">
        <v>2.4645029376890401E-4</v>
      </c>
      <c r="M6697" s="8">
        <v>-0.27043005269182602</v>
      </c>
    </row>
    <row r="6698" spans="1:13" x14ac:dyDescent="0.55000000000000004">
      <c r="A6698">
        <v>6693</v>
      </c>
      <c r="C6698">
        <f t="shared" si="318"/>
        <v>5.8097008538656222E-2</v>
      </c>
      <c r="D6698">
        <f t="shared" si="319"/>
        <v>-2.3107179808873015E-4</v>
      </c>
      <c r="E6698" s="2">
        <f t="shared" si="320"/>
        <v>5.6076192047777328E-2</v>
      </c>
      <c r="K6698">
        <v>6693</v>
      </c>
      <c r="L6698" s="8">
        <v>2.6849018180727201E-4</v>
      </c>
      <c r="M6698" s="8">
        <v>-0.17870711314797599</v>
      </c>
    </row>
    <row r="6699" spans="1:13" x14ac:dyDescent="0.55000000000000004">
      <c r="A6699">
        <v>6694</v>
      </c>
      <c r="C6699">
        <f t="shared" si="318"/>
        <v>-8.9774759021267275E-2</v>
      </c>
      <c r="D6699">
        <f t="shared" si="319"/>
        <v>-1.3475792753210472E-4</v>
      </c>
      <c r="E6699" s="2">
        <f t="shared" si="320"/>
        <v>2.2608969900153957E-3</v>
      </c>
      <c r="K6699">
        <v>6694</v>
      </c>
      <c r="L6699" s="8">
        <v>2.23285038219843E-4</v>
      </c>
      <c r="M6699" s="8">
        <v>-4.22258684977714E-2</v>
      </c>
    </row>
    <row r="6700" spans="1:13" x14ac:dyDescent="0.55000000000000004">
      <c r="A6700">
        <v>6695</v>
      </c>
      <c r="C6700">
        <f t="shared" si="318"/>
        <v>-0.21511495436862932</v>
      </c>
      <c r="D6700">
        <f t="shared" si="319"/>
        <v>-4.622657636657876E-6</v>
      </c>
      <c r="E6700" s="2">
        <f t="shared" si="320"/>
        <v>0.10236548210081439</v>
      </c>
      <c r="K6700">
        <v>6695</v>
      </c>
      <c r="L6700" s="8">
        <v>1.2215677165044E-4</v>
      </c>
      <c r="M6700" s="8">
        <v>0.10483110686797099</v>
      </c>
    </row>
    <row r="6701" spans="1:13" x14ac:dyDescent="0.55000000000000004">
      <c r="A6701">
        <v>6696</v>
      </c>
      <c r="C6701">
        <f t="shared" si="318"/>
        <v>-0.2864658304318729</v>
      </c>
      <c r="D6701">
        <f t="shared" si="319"/>
        <v>1.2667280188423589E-4</v>
      </c>
      <c r="E6701" s="2">
        <f t="shared" si="320"/>
        <v>0.2622446807697183</v>
      </c>
      <c r="K6701">
        <v>6696</v>
      </c>
      <c r="L6701" s="8">
        <v>-9.5664161844111302E-6</v>
      </c>
      <c r="M6701" s="8">
        <v>0.225632481193657</v>
      </c>
    </row>
    <row r="6702" spans="1:13" x14ac:dyDescent="0.55000000000000004">
      <c r="A6702">
        <v>6697</v>
      </c>
      <c r="C6702">
        <f t="shared" si="318"/>
        <v>-0.28591982128027366</v>
      </c>
      <c r="D6702">
        <f t="shared" si="319"/>
        <v>2.261760581869185E-4</v>
      </c>
      <c r="E6702" s="2">
        <f t="shared" si="320"/>
        <v>0.33159472549883484</v>
      </c>
      <c r="K6702">
        <v>6697</v>
      </c>
      <c r="L6702" s="8">
        <v>-1.3889363574013901E-4</v>
      </c>
      <c r="M6702" s="8">
        <v>0.28992280088209699</v>
      </c>
    </row>
    <row r="6703" spans="1:13" x14ac:dyDescent="0.55000000000000004">
      <c r="A6703">
        <v>6698</v>
      </c>
      <c r="C6703">
        <f t="shared" si="318"/>
        <v>-0.21361396369897254</v>
      </c>
      <c r="D6703">
        <f t="shared" si="319"/>
        <v>2.6891389129772369E-4</v>
      </c>
      <c r="E6703" s="2">
        <f t="shared" si="320"/>
        <v>0.24523702488320182</v>
      </c>
      <c r="K6703">
        <v>6698</v>
      </c>
      <c r="L6703" s="8">
        <v>-2.3343408259118701E-4</v>
      </c>
      <c r="M6703" s="8">
        <v>0.28160015653913401</v>
      </c>
    </row>
    <row r="6704" spans="1:13" x14ac:dyDescent="0.55000000000000004">
      <c r="A6704">
        <v>6699</v>
      </c>
      <c r="C6704">
        <f t="shared" si="318"/>
        <v>-8.7695503854326035E-2</v>
      </c>
      <c r="D6704">
        <f t="shared" si="319"/>
        <v>2.4416000594788449E-4</v>
      </c>
      <c r="E6704" s="2">
        <f t="shared" si="320"/>
        <v>8.4358013345414276E-2</v>
      </c>
      <c r="K6704">
        <v>6699</v>
      </c>
      <c r="L6704" s="8">
        <v>-2.6950951533735701E-4</v>
      </c>
      <c r="M6704" s="8">
        <v>0.2027490060704</v>
      </c>
    </row>
    <row r="6705" spans="1:13" x14ac:dyDescent="0.55000000000000004">
      <c r="A6705">
        <v>6700</v>
      </c>
      <c r="C6705">
        <f t="shared" si="318"/>
        <v>6.023267898320115E-2</v>
      </c>
      <c r="D6705">
        <f t="shared" si="319"/>
        <v>1.5812710558970699E-4</v>
      </c>
      <c r="E6705" s="2">
        <f t="shared" si="320"/>
        <v>1.6603431361962318E-4</v>
      </c>
      <c r="K6705">
        <v>6700</v>
      </c>
      <c r="L6705" s="8">
        <v>-2.3808461805163399E-4</v>
      </c>
      <c r="M6705" s="8">
        <v>7.3118109267814202E-2</v>
      </c>
    </row>
    <row r="6706" spans="1:13" x14ac:dyDescent="0.55000000000000004">
      <c r="A6706">
        <v>6701</v>
      </c>
      <c r="C6706">
        <f t="shared" si="318"/>
        <v>0.19304372900008185</v>
      </c>
      <c r="D6706">
        <f t="shared" si="319"/>
        <v>3.2407634783439663E-5</v>
      </c>
      <c r="E6706" s="2">
        <f t="shared" si="320"/>
        <v>7.1754015773944455E-2</v>
      </c>
      <c r="K6706">
        <v>6701</v>
      </c>
      <c r="L6706" s="8">
        <v>-1.47029951205136E-4</v>
      </c>
      <c r="M6706" s="8">
        <v>-7.4825671592715304E-2</v>
      </c>
    </row>
    <row r="6707" spans="1:13" x14ac:dyDescent="0.55000000000000004">
      <c r="A6707">
        <v>6702</v>
      </c>
      <c r="C6707">
        <f t="shared" si="318"/>
        <v>0.27740487207540721</v>
      </c>
      <c r="D6707">
        <f t="shared" si="319"/>
        <v>-1.0144546925109576E-4</v>
      </c>
      <c r="E6707" s="2">
        <f t="shared" si="320"/>
        <v>0.23177847575672467</v>
      </c>
      <c r="K6707">
        <v>6702</v>
      </c>
      <c r="L6707" s="8">
        <v>-1.9150720971714199E-5</v>
      </c>
      <c r="M6707" s="8">
        <v>-0.20402889881808201</v>
      </c>
    </row>
    <row r="6708" spans="1:13" x14ac:dyDescent="0.55000000000000004">
      <c r="A6708">
        <v>6703</v>
      </c>
      <c r="C6708">
        <f t="shared" si="318"/>
        <v>0.29214323949382176</v>
      </c>
      <c r="D6708">
        <f t="shared" si="319"/>
        <v>-2.0983789880832981E-4</v>
      </c>
      <c r="E6708" s="2">
        <f t="shared" si="320"/>
        <v>0.32979184697853914</v>
      </c>
      <c r="K6708">
        <v>6703</v>
      </c>
      <c r="L6708" s="8">
        <v>1.13524926131522E-4</v>
      </c>
      <c r="M6708" s="8">
        <v>-0.28213182263106201</v>
      </c>
    </row>
    <row r="6709" spans="1:13" x14ac:dyDescent="0.55000000000000004">
      <c r="A6709">
        <v>6704</v>
      </c>
      <c r="C6709">
        <f t="shared" si="318"/>
        <v>0.23355981169018139</v>
      </c>
      <c r="D6709">
        <f t="shared" si="319"/>
        <v>-2.6556543879663715E-4</v>
      </c>
      <c r="E6709" s="2">
        <f t="shared" si="320"/>
        <v>0.27366802367316978</v>
      </c>
      <c r="K6709">
        <v>6704</v>
      </c>
      <c r="L6709" s="8">
        <v>2.1776755122760599E-4</v>
      </c>
      <c r="M6709" s="8">
        <v>-0.28957308124733</v>
      </c>
    </row>
    <row r="6710" spans="1:13" x14ac:dyDescent="0.55000000000000004">
      <c r="A6710">
        <v>6705</v>
      </c>
      <c r="C6710">
        <f t="shared" si="318"/>
        <v>0.11635779420251954</v>
      </c>
      <c r="D6710">
        <f t="shared" si="319"/>
        <v>-2.5464165132229428E-4</v>
      </c>
      <c r="E6710" s="2">
        <f t="shared" si="320"/>
        <v>0.11617651345261536</v>
      </c>
      <c r="K6710">
        <v>6705</v>
      </c>
      <c r="L6710" s="8">
        <v>2.6746894218692498E-4</v>
      </c>
      <c r="M6710" s="8">
        <v>-0.22448896528422599</v>
      </c>
    </row>
    <row r="6711" spans="1:13" x14ac:dyDescent="0.55000000000000004">
      <c r="A6711">
        <v>6706</v>
      </c>
      <c r="C6711">
        <f t="shared" si="318"/>
        <v>-3.0047577002275193E-2</v>
      </c>
      <c r="D6711">
        <f t="shared" si="319"/>
        <v>-1.7980817678619072E-4</v>
      </c>
      <c r="E6711" s="2">
        <f t="shared" si="320"/>
        <v>5.3483798645290936E-3</v>
      </c>
      <c r="K6711">
        <v>6706</v>
      </c>
      <c r="L6711" s="8">
        <v>2.5018107731867401E-4</v>
      </c>
      <c r="M6711" s="8">
        <v>-0.10318019533724999</v>
      </c>
    </row>
    <row r="6712" spans="1:13" x14ac:dyDescent="0.55000000000000004">
      <c r="A6712">
        <v>6707</v>
      </c>
      <c r="C6712">
        <f t="shared" si="318"/>
        <v>-0.16891163973216908</v>
      </c>
      <c r="D6712">
        <f t="shared" si="319"/>
        <v>-5.9846639932400279E-5</v>
      </c>
      <c r="E6712" s="2">
        <f t="shared" si="320"/>
        <v>4.5318888277270444E-2</v>
      </c>
      <c r="K6712">
        <v>6707</v>
      </c>
      <c r="L6712" s="8">
        <v>1.70233809625232E-4</v>
      </c>
      <c r="M6712" s="8">
        <v>4.3970694615400603E-2</v>
      </c>
    </row>
    <row r="6713" spans="1:13" x14ac:dyDescent="0.55000000000000004">
      <c r="A6713">
        <v>6708</v>
      </c>
      <c r="C6713">
        <f t="shared" si="318"/>
        <v>-0.26538244126226307</v>
      </c>
      <c r="D6713">
        <f t="shared" si="319"/>
        <v>7.5135142073576162E-5</v>
      </c>
      <c r="E6713" s="2">
        <f t="shared" si="320"/>
        <v>0.19846249177306532</v>
      </c>
      <c r="K6713">
        <v>6708</v>
      </c>
      <c r="L6713" s="8">
        <v>4.7650428257266197E-5</v>
      </c>
      <c r="M6713" s="8">
        <v>0.180108851327239</v>
      </c>
    </row>
    <row r="6714" spans="1:13" x14ac:dyDescent="0.55000000000000004">
      <c r="A6714">
        <v>6709</v>
      </c>
      <c r="C6714">
        <f t="shared" si="318"/>
        <v>-0.29524784385708314</v>
      </c>
      <c r="D6714">
        <f t="shared" si="319"/>
        <v>1.9125958714604497E-4</v>
      </c>
      <c r="E6714" s="2">
        <f t="shared" si="320"/>
        <v>0.32079250376156165</v>
      </c>
      <c r="K6714">
        <v>6709</v>
      </c>
      <c r="L6714" s="8">
        <v>-8.6867298469528695E-5</v>
      </c>
      <c r="M6714" s="8">
        <v>0.27113762890997301</v>
      </c>
    </row>
    <row r="6715" spans="1:13" x14ac:dyDescent="0.55000000000000004">
      <c r="A6715">
        <v>6710</v>
      </c>
      <c r="C6715">
        <f t="shared" si="318"/>
        <v>-0.25101226097453744</v>
      </c>
      <c r="D6715">
        <f t="shared" si="319"/>
        <v>2.5938190727708196E-4</v>
      </c>
      <c r="E6715" s="2">
        <f t="shared" si="320"/>
        <v>0.29731999046331598</v>
      </c>
      <c r="K6715">
        <v>6710</v>
      </c>
      <c r="L6715" s="8">
        <v>-1.99628571409033E-4</v>
      </c>
      <c r="M6715" s="8">
        <v>0.29425830531647001</v>
      </c>
    </row>
    <row r="6716" spans="1:13" x14ac:dyDescent="0.55000000000000004">
      <c r="A6716">
        <v>6711</v>
      </c>
      <c r="C6716">
        <f t="shared" si="318"/>
        <v>-0.14377789150603948</v>
      </c>
      <c r="D6716">
        <f t="shared" si="319"/>
        <v>2.6240483601837426E-4</v>
      </c>
      <c r="E6716" s="2">
        <f t="shared" si="320"/>
        <v>0.15012374455214961</v>
      </c>
      <c r="K6716">
        <v>6711</v>
      </c>
      <c r="L6716" s="8">
        <v>-2.6239163023339699E-4</v>
      </c>
      <c r="M6716" s="8">
        <v>0.243680163710457</v>
      </c>
    </row>
    <row r="6717" spans="1:13" x14ac:dyDescent="0.55000000000000004">
      <c r="A6717">
        <v>6712</v>
      </c>
      <c r="C6717">
        <f t="shared" si="318"/>
        <v>-4.5830186701764462E-4</v>
      </c>
      <c r="D6717">
        <f t="shared" si="319"/>
        <v>1.995696819741397E-4</v>
      </c>
      <c r="E6717" s="2">
        <f t="shared" si="320"/>
        <v>1.756396639907026E-2</v>
      </c>
      <c r="K6717">
        <v>6712</v>
      </c>
      <c r="L6717" s="8">
        <v>-2.5943707750630699E-4</v>
      </c>
      <c r="M6717" s="8">
        <v>0.132070813421172</v>
      </c>
    </row>
    <row r="6718" spans="1:13" x14ac:dyDescent="0.55000000000000004">
      <c r="A6718">
        <v>6713</v>
      </c>
      <c r="C6718">
        <f t="shared" si="318"/>
        <v>0.14297631188038876</v>
      </c>
      <c r="D6718">
        <f t="shared" si="319"/>
        <v>8.6646744349522337E-5</v>
      </c>
      <c r="E6718" s="2">
        <f t="shared" si="320"/>
        <v>2.4209120431806376E-2</v>
      </c>
      <c r="K6718">
        <v>6713</v>
      </c>
      <c r="L6718" s="8">
        <v>-1.91504899286978E-4</v>
      </c>
      <c r="M6718" s="8">
        <v>-1.2616491397289801E-2</v>
      </c>
    </row>
    <row r="6719" spans="1:13" x14ac:dyDescent="0.55000000000000004">
      <c r="A6719">
        <v>6714</v>
      </c>
      <c r="C6719">
        <f t="shared" si="318"/>
        <v>0.25052688504735171</v>
      </c>
      <c r="D6719">
        <f t="shared" si="319"/>
        <v>-4.8022699738366332E-5</v>
      </c>
      <c r="E6719" s="2">
        <f t="shared" si="320"/>
        <v>0.16375845857859905</v>
      </c>
      <c r="K6719">
        <v>6714</v>
      </c>
      <c r="L6719" s="8">
        <v>-7.5609131031080003E-5</v>
      </c>
      <c r="M6719" s="8">
        <v>-0.15414391767826999</v>
      </c>
    </row>
    <row r="6720" spans="1:13" x14ac:dyDescent="0.55000000000000004">
      <c r="A6720">
        <v>6715</v>
      </c>
      <c r="C6720">
        <f t="shared" si="318"/>
        <v>0.29520049075494431</v>
      </c>
      <c r="D6720">
        <f t="shared" si="319"/>
        <v>-1.7063945842708366E-4</v>
      </c>
      <c r="E6720" s="2">
        <f t="shared" si="320"/>
        <v>0.30499722036708155</v>
      </c>
      <c r="K6720">
        <v>6715</v>
      </c>
      <c r="L6720" s="8">
        <v>5.9223413136548801E-5</v>
      </c>
      <c r="M6720" s="8">
        <v>-0.25706504353728499</v>
      </c>
    </row>
    <row r="6721" spans="1:13" x14ac:dyDescent="0.55000000000000004">
      <c r="A6721">
        <v>6716</v>
      </c>
      <c r="C6721">
        <f t="shared" si="318"/>
        <v>0.26578499561796742</v>
      </c>
      <c r="D6721">
        <f t="shared" si="319"/>
        <v>-2.5042930984886091E-4</v>
      </c>
      <c r="E6721" s="2">
        <f t="shared" si="320"/>
        <v>0.31515607127937062</v>
      </c>
      <c r="K6721">
        <v>6716</v>
      </c>
      <c r="L6721" s="8">
        <v>1.79223086088746E-4</v>
      </c>
      <c r="M6721" s="8">
        <v>-0.29560263452663299</v>
      </c>
    </row>
    <row r="6722" spans="1:13" x14ac:dyDescent="0.55000000000000004">
      <c r="A6722">
        <v>6717</v>
      </c>
      <c r="C6722">
        <f t="shared" si="318"/>
        <v>0.16966306888407698</v>
      </c>
      <c r="D6722">
        <f t="shared" si="319"/>
        <v>-2.6736668312959592E-4</v>
      </c>
      <c r="E6722" s="2">
        <f t="shared" si="320"/>
        <v>0.18470034541139396</v>
      </c>
      <c r="K6722">
        <v>6717</v>
      </c>
      <c r="L6722" s="8">
        <v>2.5433522531070901E-4</v>
      </c>
      <c r="M6722" s="8">
        <v>-0.26010471191317402</v>
      </c>
    </row>
    <row r="6723" spans="1:13" x14ac:dyDescent="0.55000000000000004">
      <c r="A6723">
        <v>6718</v>
      </c>
      <c r="C6723">
        <f t="shared" si="318"/>
        <v>3.0959288074022824E-2</v>
      </c>
      <c r="D6723">
        <f t="shared" si="319"/>
        <v>-2.172006545873261E-4</v>
      </c>
      <c r="E6723" s="2">
        <f t="shared" si="320"/>
        <v>3.6260248149030588E-2</v>
      </c>
      <c r="K6723">
        <v>6718</v>
      </c>
      <c r="L6723" s="8">
        <v>2.6574752957241401E-4</v>
      </c>
      <c r="M6723" s="8">
        <v>-0.15946195062857199</v>
      </c>
    </row>
    <row r="6724" spans="1:13" x14ac:dyDescent="0.55000000000000004">
      <c r="A6724">
        <v>6719</v>
      </c>
      <c r="C6724">
        <f t="shared" si="318"/>
        <v>-0.11551462147259625</v>
      </c>
      <c r="D6724">
        <f t="shared" si="319"/>
        <v>-1.1252183997017949E-4</v>
      </c>
      <c r="E6724" s="2">
        <f t="shared" si="320"/>
        <v>9.3380655773177106E-3</v>
      </c>
      <c r="K6724">
        <v>6719</v>
      </c>
      <c r="L6724" s="8">
        <v>2.1060171647472101E-4</v>
      </c>
      <c r="M6724" s="8">
        <v>-1.8880954578921399E-2</v>
      </c>
    </row>
    <row r="6725" spans="1:13" x14ac:dyDescent="0.55000000000000004">
      <c r="A6725">
        <v>6720</v>
      </c>
      <c r="C6725">
        <f t="shared" si="318"/>
        <v>-0.23299679588462222</v>
      </c>
      <c r="D6725">
        <f t="shared" si="319"/>
        <v>2.0397584707282403E-5</v>
      </c>
      <c r="E6725" s="2">
        <f t="shared" si="320"/>
        <v>0.12918682631466161</v>
      </c>
      <c r="K6725">
        <v>6720</v>
      </c>
      <c r="L6725" s="8">
        <v>1.02709397007734E-4</v>
      </c>
      <c r="M6725" s="8">
        <v>0.12642889367395899</v>
      </c>
    </row>
    <row r="6726" spans="1:13" x14ac:dyDescent="0.55000000000000004">
      <c r="A6726">
        <v>6721</v>
      </c>
      <c r="C6726">
        <f t="shared" ref="C6726:C6789" si="321">$D$1*COS($B$2*(A6726-$L$2)+$B$1)</f>
        <v>-0.29200168571171953</v>
      </c>
      <c r="D6726">
        <f t="shared" ref="D6726:D6789" si="322">$D$2*COS($B$2*(A6726-$L$3)+$B$3)</f>
        <v>1.481976455669117E-4</v>
      </c>
      <c r="E6726" s="2">
        <f t="shared" ref="E6726:E6789" si="323">(M6726-C6726)^2</f>
        <v>0.28310436633655478</v>
      </c>
      <c r="K6726">
        <v>6721</v>
      </c>
      <c r="L6726" s="8">
        <v>-3.0907128102679798E-5</v>
      </c>
      <c r="M6726" s="8">
        <v>0.24007384119828101</v>
      </c>
    </row>
    <row r="6727" spans="1:13" x14ac:dyDescent="0.55000000000000004">
      <c r="A6727">
        <v>6722</v>
      </c>
      <c r="C6727">
        <f t="shared" si="321"/>
        <v>-0.27772030733500025</v>
      </c>
      <c r="D6727">
        <f t="shared" si="322"/>
        <v>2.388032211516732E-4</v>
      </c>
      <c r="E6727" s="2">
        <f t="shared" si="323"/>
        <v>0.32639638808811144</v>
      </c>
      <c r="K6727">
        <v>6722</v>
      </c>
      <c r="L6727" s="8">
        <v>-1.56782771245875E-4</v>
      </c>
      <c r="M6727" s="8">
        <v>0.29359080588450598</v>
      </c>
    </row>
    <row r="6728" spans="1:13" x14ac:dyDescent="0.55000000000000004">
      <c r="A6728">
        <v>6723</v>
      </c>
      <c r="C6728">
        <f t="shared" si="321"/>
        <v>-0.19373698569680201</v>
      </c>
      <c r="D6728">
        <f t="shared" si="322"/>
        <v>2.6947422179988089E-4</v>
      </c>
      <c r="E6728" s="2">
        <f t="shared" si="323"/>
        <v>0.21838154990778513</v>
      </c>
      <c r="K6728">
        <v>6723</v>
      </c>
      <c r="L6728" s="8">
        <v>-2.43391196720839E-4</v>
      </c>
      <c r="M6728" s="8">
        <v>0.27357613193182301</v>
      </c>
    </row>
    <row r="6729" spans="1:13" x14ac:dyDescent="0.55000000000000004">
      <c r="A6729">
        <v>6724</v>
      </c>
      <c r="C6729">
        <f t="shared" si="321"/>
        <v>-6.1129764300350116E-2</v>
      </c>
      <c r="D6729">
        <f t="shared" si="322"/>
        <v>2.3251287284223264E-4</v>
      </c>
      <c r="E6729" s="2">
        <f t="shared" si="323"/>
        <v>6.0600842099737276E-2</v>
      </c>
      <c r="K6729">
        <v>6724</v>
      </c>
      <c r="L6729" s="8">
        <v>-2.6904078708770302E-4</v>
      </c>
      <c r="M6729" s="8">
        <v>0.18504261859370499</v>
      </c>
    </row>
    <row r="6730" spans="1:13" x14ac:dyDescent="0.55000000000000004">
      <c r="A6730">
        <v>6725</v>
      </c>
      <c r="C6730">
        <f t="shared" si="321"/>
        <v>8.6819739422294526E-2</v>
      </c>
      <c r="D6730">
        <f t="shared" si="322"/>
        <v>1.37195693783678E-4</v>
      </c>
      <c r="E6730" s="2">
        <f t="shared" si="323"/>
        <v>1.3436407760952385E-3</v>
      </c>
      <c r="K6730">
        <v>6725</v>
      </c>
      <c r="L6730" s="8">
        <v>-2.27307443320578E-4</v>
      </c>
      <c r="M6730" s="8">
        <v>5.0164033507727301E-2</v>
      </c>
    </row>
    <row r="6731" spans="1:13" x14ac:dyDescent="0.55000000000000004">
      <c r="A6731">
        <v>6726</v>
      </c>
      <c r="C6731">
        <f t="shared" si="321"/>
        <v>0.21297931856484881</v>
      </c>
      <c r="D6731">
        <f t="shared" si="322"/>
        <v>7.4452874411926172E-6</v>
      </c>
      <c r="E6731" s="2">
        <f t="shared" si="323"/>
        <v>9.6259879830750045E-2</v>
      </c>
      <c r="K6731">
        <v>6726</v>
      </c>
      <c r="L6731" s="8">
        <v>-1.28643540260809E-4</v>
      </c>
      <c r="M6731" s="8">
        <v>-9.7278444965332694E-2</v>
      </c>
    </row>
    <row r="6732" spans="1:13" x14ac:dyDescent="0.55000000000000004">
      <c r="A6732">
        <v>6727</v>
      </c>
      <c r="C6732">
        <f t="shared" si="321"/>
        <v>0.28568557799435895</v>
      </c>
      <c r="D6732">
        <f t="shared" si="322"/>
        <v>-1.2417372911134321E-4</v>
      </c>
      <c r="E6732" s="2">
        <f t="shared" si="323"/>
        <v>0.25607902336377802</v>
      </c>
      <c r="K6732">
        <v>6727</v>
      </c>
      <c r="L6732" s="8">
        <v>2.23993550386416E-6</v>
      </c>
      <c r="M6732" s="8">
        <v>-0.22035693342516399</v>
      </c>
    </row>
    <row r="6733" spans="1:13" x14ac:dyDescent="0.55000000000000004">
      <c r="A6733">
        <v>6728</v>
      </c>
      <c r="C6733">
        <f t="shared" si="321"/>
        <v>0.28669077912445845</v>
      </c>
      <c r="D6733">
        <f t="shared" si="322"/>
        <v>-2.2462775703538856E-4</v>
      </c>
      <c r="E6733" s="2">
        <f t="shared" si="323"/>
        <v>0.33055191008351176</v>
      </c>
      <c r="K6733">
        <v>6728</v>
      </c>
      <c r="L6733" s="8">
        <v>1.32562405526044E-4</v>
      </c>
      <c r="M6733" s="8">
        <v>-0.28824566091349202</v>
      </c>
    </row>
    <row r="6734" spans="1:13" x14ac:dyDescent="0.55000000000000004">
      <c r="A6734">
        <v>6729</v>
      </c>
      <c r="C6734">
        <f t="shared" si="321"/>
        <v>0.21574263765646765</v>
      </c>
      <c r="D6734">
        <f t="shared" si="322"/>
        <v>-2.687049527209916E-4</v>
      </c>
      <c r="E6734" s="2">
        <f t="shared" si="323"/>
        <v>0.24968421192138512</v>
      </c>
      <c r="K6734">
        <v>6729</v>
      </c>
      <c r="L6734" s="8">
        <v>2.2968379872676499E-4</v>
      </c>
      <c r="M6734" s="8">
        <v>-0.28394147447977502</v>
      </c>
    </row>
    <row r="6735" spans="1:13" x14ac:dyDescent="0.55000000000000004">
      <c r="A6735">
        <v>6730</v>
      </c>
      <c r="C6735">
        <f t="shared" si="321"/>
        <v>9.0647641630687129E-2</v>
      </c>
      <c r="D6735">
        <f t="shared" si="322"/>
        <v>-2.4534286912463436E-4</v>
      </c>
      <c r="E6735" s="2">
        <f t="shared" si="323"/>
        <v>8.9502704425881457E-2</v>
      </c>
      <c r="K6735">
        <v>6730</v>
      </c>
      <c r="L6735" s="8">
        <v>2.6927945968152498E-4</v>
      </c>
      <c r="M6735" s="8">
        <v>-0.208522384317571</v>
      </c>
    </row>
    <row r="6736" spans="1:13" x14ac:dyDescent="0.55000000000000004">
      <c r="A6736">
        <v>6731</v>
      </c>
      <c r="C6736">
        <f t="shared" si="321"/>
        <v>-5.7198001743713686E-2</v>
      </c>
      <c r="D6736">
        <f t="shared" si="322"/>
        <v>-1.6040489679535204E-4</v>
      </c>
      <c r="E6736" s="2">
        <f t="shared" si="323"/>
        <v>5.6072192552869353E-4</v>
      </c>
      <c r="K6736">
        <v>6731</v>
      </c>
      <c r="L6736" s="8">
        <v>2.4143240947055599E-4</v>
      </c>
      <c r="M6736" s="8">
        <v>-8.0877569424072496E-2</v>
      </c>
    </row>
    <row r="6737" spans="1:13" x14ac:dyDescent="0.55000000000000004">
      <c r="A6737">
        <v>6732</v>
      </c>
      <c r="C6737">
        <f t="shared" si="321"/>
        <v>-0.19068815231865849</v>
      </c>
      <c r="D6737">
        <f t="shared" si="322"/>
        <v>-3.5208676437392095E-5</v>
      </c>
      <c r="E6737" s="2">
        <f t="shared" si="323"/>
        <v>6.6415313502146897E-2</v>
      </c>
      <c r="K6737">
        <v>6732</v>
      </c>
      <c r="L6737" s="8">
        <v>1.53117114569754E-4</v>
      </c>
      <c r="M6737" s="8">
        <v>6.7023534459700301E-2</v>
      </c>
    </row>
    <row r="6738" spans="1:13" x14ac:dyDescent="0.55000000000000004">
      <c r="A6738">
        <v>6733</v>
      </c>
      <c r="C6738">
        <f t="shared" si="321"/>
        <v>-0.27631959604742617</v>
      </c>
      <c r="D6738">
        <f t="shared" si="322"/>
        <v>9.8824179562689236E-5</v>
      </c>
      <c r="E6738" s="2">
        <f t="shared" si="323"/>
        <v>0.22511017969016242</v>
      </c>
      <c r="K6738">
        <v>6733</v>
      </c>
      <c r="L6738" s="8">
        <v>2.6452688455338199E-5</v>
      </c>
      <c r="M6738" s="8">
        <v>0.19813817835421901</v>
      </c>
    </row>
    <row r="6739" spans="1:13" x14ac:dyDescent="0.55000000000000004">
      <c r="A6739">
        <v>6734</v>
      </c>
      <c r="C6739">
        <f t="shared" si="321"/>
        <v>-0.29260064552653187</v>
      </c>
      <c r="D6739">
        <f t="shared" si="322"/>
        <v>2.0805424954485144E-4</v>
      </c>
      <c r="E6739" s="2">
        <f t="shared" si="323"/>
        <v>0.32744549265912515</v>
      </c>
      <c r="K6739">
        <v>6734</v>
      </c>
      <c r="L6739" s="8">
        <v>-1.06836977583282E-4</v>
      </c>
      <c r="M6739" s="8">
        <v>0.27962788631990199</v>
      </c>
    </row>
    <row r="6740" spans="1:13" x14ac:dyDescent="0.55000000000000004">
      <c r="A6740">
        <v>6735</v>
      </c>
      <c r="C6740">
        <f t="shared" si="321"/>
        <v>-0.23544510051072667</v>
      </c>
      <c r="D6740">
        <f t="shared" si="322"/>
        <v>2.6506708832687659E-4</v>
      </c>
      <c r="E6740" s="2">
        <f t="shared" si="323"/>
        <v>0.27723189904182916</v>
      </c>
      <c r="K6740">
        <v>6735</v>
      </c>
      <c r="L6740" s="8">
        <v>-2.13368659817678E-4</v>
      </c>
      <c r="M6740" s="8">
        <v>0.29108305547129598</v>
      </c>
    </row>
    <row r="6741" spans="1:13" x14ac:dyDescent="0.55000000000000004">
      <c r="A6741">
        <v>6736</v>
      </c>
      <c r="C6741">
        <f t="shared" si="321"/>
        <v>-0.11919779805567836</v>
      </c>
      <c r="D6741">
        <f t="shared" si="322"/>
        <v>2.5555367510976697E-4</v>
      </c>
      <c r="E6741" s="2">
        <f t="shared" si="323"/>
        <v>0.12168408911755413</v>
      </c>
      <c r="K6741">
        <v>6736</v>
      </c>
      <c r="L6741" s="8">
        <v>-2.6646083755766699E-4</v>
      </c>
      <c r="M6741" s="8">
        <v>0.22963466763172599</v>
      </c>
    </row>
    <row r="6742" spans="1:13" x14ac:dyDescent="0.55000000000000004">
      <c r="A6742">
        <v>6737</v>
      </c>
      <c r="C6742">
        <f t="shared" si="321"/>
        <v>2.696563922111422E-2</v>
      </c>
      <c r="D6742">
        <f t="shared" si="322"/>
        <v>1.8190167608417716E-4</v>
      </c>
      <c r="E6742" s="2">
        <f t="shared" si="323"/>
        <v>7.0068975940471463E-3</v>
      </c>
      <c r="K6742">
        <v>6737</v>
      </c>
      <c r="L6742" s="8">
        <v>-2.5281624552830998E-4</v>
      </c>
      <c r="M6742" s="8">
        <v>0.11067285273373299</v>
      </c>
    </row>
    <row r="6743" spans="1:13" x14ac:dyDescent="0.55000000000000004">
      <c r="A6743">
        <v>6738</v>
      </c>
      <c r="C6743">
        <f t="shared" si="321"/>
        <v>0.1663612694439833</v>
      </c>
      <c r="D6743">
        <f t="shared" si="322"/>
        <v>6.2596190544569809E-5</v>
      </c>
      <c r="E6743" s="2">
        <f t="shared" si="323"/>
        <v>4.0953185504935173E-2</v>
      </c>
      <c r="K6743">
        <v>6738</v>
      </c>
      <c r="L6743" s="8">
        <v>-1.7585225644826201E-4</v>
      </c>
      <c r="M6743" s="8">
        <v>-3.6007664695956197E-2</v>
      </c>
    </row>
    <row r="6744" spans="1:13" x14ac:dyDescent="0.55000000000000004">
      <c r="A6744">
        <v>6739</v>
      </c>
      <c r="C6744">
        <f t="shared" si="321"/>
        <v>0.26400372765374203</v>
      </c>
      <c r="D6744">
        <f t="shared" si="322"/>
        <v>-7.241961939871671E-5</v>
      </c>
      <c r="E6744" s="2">
        <f t="shared" si="323"/>
        <v>0.19155815105875962</v>
      </c>
      <c r="K6744">
        <v>6739</v>
      </c>
      <c r="L6744" s="8">
        <v>-5.48449788325488E-5</v>
      </c>
      <c r="M6744" s="8">
        <v>-0.17366983912720901</v>
      </c>
    </row>
    <row r="6745" spans="1:13" x14ac:dyDescent="0.55000000000000004">
      <c r="A6745">
        <v>6740</v>
      </c>
      <c r="C6745">
        <f t="shared" si="321"/>
        <v>0.29538681497962876</v>
      </c>
      <c r="D6745">
        <f t="shared" si="322"/>
        <v>-1.8925963135459125E-4</v>
      </c>
      <c r="E6745" s="2">
        <f t="shared" si="323"/>
        <v>0.31721917894023843</v>
      </c>
      <c r="K6745">
        <v>6740</v>
      </c>
      <c r="L6745" s="8">
        <v>7.9898563965324595E-5</v>
      </c>
      <c r="M6745" s="8">
        <v>-0.26783532497958701</v>
      </c>
    </row>
    <row r="6746" spans="1:13" x14ac:dyDescent="0.55000000000000004">
      <c r="A6746">
        <v>6741</v>
      </c>
      <c r="C6746">
        <f t="shared" si="321"/>
        <v>0.2526340380076052</v>
      </c>
      <c r="D6746">
        <f t="shared" si="322"/>
        <v>-2.5859946512074393E-4</v>
      </c>
      <c r="E6746" s="2">
        <f t="shared" si="323"/>
        <v>0.29981519693241704</v>
      </c>
      <c r="K6746">
        <v>6741</v>
      </c>
      <c r="L6746" s="8">
        <v>1.94631015763376E-4</v>
      </c>
      <c r="M6746" s="8">
        <v>-0.29491979216109798</v>
      </c>
    </row>
    <row r="6747" spans="1:13" x14ac:dyDescent="0.55000000000000004">
      <c r="A6747">
        <v>6742</v>
      </c>
      <c r="C6747">
        <f t="shared" si="321"/>
        <v>0.1464754425986769</v>
      </c>
      <c r="D6747">
        <f t="shared" si="322"/>
        <v>-2.6303628398582067E-4</v>
      </c>
      <c r="E6747" s="2">
        <f t="shared" si="323"/>
        <v>0.15572116431453104</v>
      </c>
      <c r="K6747">
        <v>6742</v>
      </c>
      <c r="L6747" s="8">
        <v>2.6061692226032499E-4</v>
      </c>
      <c r="M6747" s="8">
        <v>-0.24813976784629699</v>
      </c>
    </row>
    <row r="6748" spans="1:13" x14ac:dyDescent="0.55000000000000004">
      <c r="A6748">
        <v>6743</v>
      </c>
      <c r="C6748">
        <f t="shared" si="321"/>
        <v>3.5545985548382304E-3</v>
      </c>
      <c r="D6748">
        <f t="shared" si="322"/>
        <v>-2.0145653993540859E-4</v>
      </c>
      <c r="E6748" s="2">
        <f t="shared" si="323"/>
        <v>2.0382187257643899E-2</v>
      </c>
      <c r="K6748">
        <v>6743</v>
      </c>
      <c r="L6748" s="8">
        <v>2.6132970382716601E-4</v>
      </c>
      <c r="M6748" s="8">
        <v>-0.13921159932702701</v>
      </c>
    </row>
    <row r="6749" spans="1:13" x14ac:dyDescent="0.55000000000000004">
      <c r="A6749">
        <v>6744</v>
      </c>
      <c r="C6749">
        <f t="shared" si="321"/>
        <v>-0.14025837480127218</v>
      </c>
      <c r="D6749">
        <f t="shared" si="322"/>
        <v>-8.9315450728145367E-5</v>
      </c>
      <c r="E6749" s="2">
        <f t="shared" si="323"/>
        <v>2.0979017437780995E-2</v>
      </c>
      <c r="K6749">
        <v>6744</v>
      </c>
      <c r="L6749" s="8">
        <v>1.96590839898708E-4</v>
      </c>
      <c r="M6749" s="8">
        <v>4.5829778497611297E-3</v>
      </c>
    </row>
    <row r="6750" spans="1:13" x14ac:dyDescent="0.55000000000000004">
      <c r="A6750">
        <v>6745</v>
      </c>
      <c r="C6750">
        <f t="shared" si="321"/>
        <v>-0.24886945249422937</v>
      </c>
      <c r="D6750">
        <f t="shared" si="322"/>
        <v>4.5241933991556346E-5</v>
      </c>
      <c r="E6750" s="2">
        <f t="shared" si="323"/>
        <v>0.15689455428690235</v>
      </c>
      <c r="K6750">
        <v>6745</v>
      </c>
      <c r="L6750" s="8">
        <v>8.2614580556587307E-5</v>
      </c>
      <c r="M6750" s="8">
        <v>0.14722971979334601</v>
      </c>
    </row>
    <row r="6751" spans="1:13" x14ac:dyDescent="0.55000000000000004">
      <c r="A6751">
        <v>6746</v>
      </c>
      <c r="C6751">
        <f t="shared" si="321"/>
        <v>-0.2950195433626987</v>
      </c>
      <c r="D6751">
        <f t="shared" si="322"/>
        <v>1.6844454690061891E-4</v>
      </c>
      <c r="E6751" s="2">
        <f t="shared" si="323"/>
        <v>0.30032746409816397</v>
      </c>
      <c r="K6751">
        <v>6746</v>
      </c>
      <c r="L6751" s="8">
        <v>-5.2053012989581E-5</v>
      </c>
      <c r="M6751" s="8">
        <v>0.25300186506781502</v>
      </c>
    </row>
    <row r="6752" spans="1:13" x14ac:dyDescent="0.55000000000000004">
      <c r="A6752">
        <v>6747</v>
      </c>
      <c r="C6752">
        <f t="shared" si="321"/>
        <v>-0.26712594736802187</v>
      </c>
      <c r="D6752">
        <f t="shared" si="322"/>
        <v>2.4937112907082707E-4</v>
      </c>
      <c r="E6752" s="2">
        <f t="shared" si="323"/>
        <v>0.31644458114209217</v>
      </c>
      <c r="K6752">
        <v>6747</v>
      </c>
      <c r="L6752" s="8">
        <v>-1.7368360651905901E-4</v>
      </c>
      <c r="M6752" s="8">
        <v>0.295408123726425</v>
      </c>
    </row>
    <row r="6753" spans="1:13" x14ac:dyDescent="0.55000000000000004">
      <c r="A6753">
        <v>6748</v>
      </c>
      <c r="C6753">
        <f t="shared" si="321"/>
        <v>-0.17218936915218799</v>
      </c>
      <c r="D6753">
        <f t="shared" si="322"/>
        <v>2.677108141705984E-4</v>
      </c>
      <c r="E6753" s="2">
        <f t="shared" si="323"/>
        <v>0.19011078449894961</v>
      </c>
      <c r="K6753">
        <v>6748</v>
      </c>
      <c r="L6753" s="8">
        <v>-2.5181406334096799E-4</v>
      </c>
      <c r="M6753" s="8">
        <v>0.26382758521879701</v>
      </c>
    </row>
    <row r="6754" spans="1:13" x14ac:dyDescent="0.55000000000000004">
      <c r="A6754">
        <v>6749</v>
      </c>
      <c r="C6754">
        <f t="shared" si="321"/>
        <v>-3.40368887430791E-2</v>
      </c>
      <c r="D6754">
        <f t="shared" si="322"/>
        <v>2.1886072780978011E-4</v>
      </c>
      <c r="E6754" s="2">
        <f t="shared" si="323"/>
        <v>4.0082714744124025E-2</v>
      </c>
      <c r="K6754">
        <v>6749</v>
      </c>
      <c r="L6754" s="8">
        <v>-2.6687612585809297E-4</v>
      </c>
      <c r="M6754" s="8">
        <v>0.166169791325604</v>
      </c>
    </row>
    <row r="6755" spans="1:13" x14ac:dyDescent="0.55000000000000004">
      <c r="A6755">
        <v>6750</v>
      </c>
      <c r="C6755">
        <f t="shared" si="321"/>
        <v>0.11265813329985286</v>
      </c>
      <c r="D6755">
        <f t="shared" si="322"/>
        <v>1.1508121198681622E-4</v>
      </c>
      <c r="E6755" s="2">
        <f t="shared" si="323"/>
        <v>7.3555307545930572E-3</v>
      </c>
      <c r="K6755">
        <v>6750</v>
      </c>
      <c r="L6755" s="8">
        <v>-2.15097407074768E-4</v>
      </c>
      <c r="M6755" s="8">
        <v>2.68937423523678E-2</v>
      </c>
    </row>
    <row r="6756" spans="1:13" x14ac:dyDescent="0.55000000000000004">
      <c r="A6756">
        <v>6751</v>
      </c>
      <c r="C6756">
        <f t="shared" si="321"/>
        <v>0.23107833852955692</v>
      </c>
      <c r="D6756">
        <f t="shared" si="322"/>
        <v>-1.7581262325357095E-5</v>
      </c>
      <c r="E6756" s="2">
        <f t="shared" si="323"/>
        <v>0.12263748338469659</v>
      </c>
      <c r="K6756">
        <v>6751</v>
      </c>
      <c r="L6756" s="8">
        <v>-1.0944620832213E-4</v>
      </c>
      <c r="M6756" s="8">
        <v>-0.119118011229684</v>
      </c>
    </row>
    <row r="6757" spans="1:13" x14ac:dyDescent="0.55000000000000004">
      <c r="A6757">
        <v>6752</v>
      </c>
      <c r="C6757">
        <f t="shared" si="321"/>
        <v>0.29150275153253669</v>
      </c>
      <c r="D6757">
        <f t="shared" si="322"/>
        <v>-1.4583121037417296E-4</v>
      </c>
      <c r="E6757" s="2">
        <f t="shared" si="323"/>
        <v>0.27751684027025419</v>
      </c>
      <c r="K6757">
        <v>6752</v>
      </c>
      <c r="L6757" s="8">
        <v>2.36164722597707E-5</v>
      </c>
      <c r="M6757" s="8">
        <v>-0.23529591994476901</v>
      </c>
    </row>
    <row r="6758" spans="1:13" x14ac:dyDescent="0.55000000000000004">
      <c r="A6758">
        <v>6753</v>
      </c>
      <c r="C6758">
        <f t="shared" si="321"/>
        <v>0.27876611829401216</v>
      </c>
      <c r="D6758">
        <f t="shared" si="322"/>
        <v>-2.374805985010053E-4</v>
      </c>
      <c r="E6758" s="2">
        <f t="shared" si="323"/>
        <v>0.32639354400963516</v>
      </c>
      <c r="K6758">
        <v>6753</v>
      </c>
      <c r="L6758" s="8">
        <v>1.5076426085825401E-4</v>
      </c>
      <c r="M6758" s="8">
        <v>-0.29254250583976998</v>
      </c>
    </row>
    <row r="6759" spans="1:13" x14ac:dyDescent="0.55000000000000004">
      <c r="A6759">
        <v>6754</v>
      </c>
      <c r="C6759">
        <f t="shared" si="321"/>
        <v>0.1960650652872426</v>
      </c>
      <c r="D6759">
        <f t="shared" si="322"/>
        <v>-2.6952736209792796E-4</v>
      </c>
      <c r="E6759" s="2">
        <f t="shared" si="323"/>
        <v>0.22333664992988719</v>
      </c>
      <c r="K6759">
        <v>6754</v>
      </c>
      <c r="L6759" s="8">
        <v>2.4015220505121401E-4</v>
      </c>
      <c r="M6759" s="8">
        <v>-0.27652000634524898</v>
      </c>
    </row>
    <row r="6760" spans="1:13" x14ac:dyDescent="0.55000000000000004">
      <c r="A6760">
        <v>6755</v>
      </c>
      <c r="C6760">
        <f t="shared" si="321"/>
        <v>6.4155813617042937E-2</v>
      </c>
      <c r="D6760">
        <f t="shared" si="322"/>
        <v>-2.3392843899429345E-4</v>
      </c>
      <c r="E6760" s="2">
        <f t="shared" si="323"/>
        <v>6.5227714174831489E-2</v>
      </c>
      <c r="K6760">
        <v>6755</v>
      </c>
      <c r="L6760" s="8">
        <v>2.6939253969297599E-4</v>
      </c>
      <c r="M6760" s="8">
        <v>-0.19124135585597901</v>
      </c>
    </row>
    <row r="6761" spans="1:13" x14ac:dyDescent="0.55000000000000004">
      <c r="A6761">
        <v>6756</v>
      </c>
      <c r="C6761">
        <f t="shared" si="321"/>
        <v>-8.3855194973780647E-2</v>
      </c>
      <c r="D6761">
        <f t="shared" si="322"/>
        <v>-1.3961840852335234E-4</v>
      </c>
      <c r="E6761" s="2">
        <f t="shared" si="323"/>
        <v>6.6512789404670684E-4</v>
      </c>
      <c r="K6761">
        <v>6756</v>
      </c>
      <c r="L6761" s="8">
        <v>2.31161841578644E-4</v>
      </c>
      <c r="M6761" s="8">
        <v>-5.80651214173383E-2</v>
      </c>
    </row>
    <row r="6762" spans="1:13" x14ac:dyDescent="0.55000000000000004">
      <c r="A6762">
        <v>6757</v>
      </c>
      <c r="C6762">
        <f t="shared" si="321"/>
        <v>-0.21082031715345195</v>
      </c>
      <c r="D6762">
        <f t="shared" si="322"/>
        <v>-1.0267100435597087E-5</v>
      </c>
      <c r="E6762" s="2">
        <f t="shared" si="323"/>
        <v>9.0284744891834703E-2</v>
      </c>
      <c r="K6762">
        <v>6757</v>
      </c>
      <c r="L6762" s="8">
        <v>1.3503522621698599E-4</v>
      </c>
      <c r="M6762" s="8">
        <v>8.9653882890136996E-2</v>
      </c>
    </row>
    <row r="6763" spans="1:13" x14ac:dyDescent="0.55000000000000004">
      <c r="A6763">
        <v>6758</v>
      </c>
      <c r="C6763">
        <f t="shared" si="321"/>
        <v>-0.28487398346615728</v>
      </c>
      <c r="D6763">
        <f t="shared" si="322"/>
        <v>1.216610334446868E-4</v>
      </c>
      <c r="E6763" s="2">
        <f t="shared" si="323"/>
        <v>0.24979254257807182</v>
      </c>
      <c r="K6763">
        <v>6758</v>
      </c>
      <c r="L6763" s="8">
        <v>5.0882007515566401E-6</v>
      </c>
      <c r="M6763" s="8">
        <v>0.214918516055466</v>
      </c>
    </row>
    <row r="6764" spans="1:13" x14ac:dyDescent="0.55000000000000004">
      <c r="A6764">
        <v>6759</v>
      </c>
      <c r="C6764">
        <f t="shared" si="321"/>
        <v>-0.2874302845990076</v>
      </c>
      <c r="D6764">
        <f t="shared" si="322"/>
        <v>2.2305481234538734E-4</v>
      </c>
      <c r="E6764" s="2">
        <f t="shared" si="323"/>
        <v>0.32923009633154632</v>
      </c>
      <c r="K6764">
        <v>6759</v>
      </c>
      <c r="L6764" s="8">
        <v>-1.2613319615700601E-4</v>
      </c>
      <c r="M6764" s="8">
        <v>0.28635547361702401</v>
      </c>
    </row>
    <row r="6765" spans="1:13" x14ac:dyDescent="0.55000000000000004">
      <c r="A6765">
        <v>6760</v>
      </c>
      <c r="C6765">
        <f t="shared" si="321"/>
        <v>-0.21784764284719441</v>
      </c>
      <c r="D6765">
        <f t="shared" si="322"/>
        <v>2.6846653496979251E-4</v>
      </c>
      <c r="E6765" s="2">
        <f t="shared" si="323"/>
        <v>0.25393594010115239</v>
      </c>
      <c r="K6765">
        <v>6760</v>
      </c>
      <c r="L6765" s="8">
        <v>-2.2576375161450501E-4</v>
      </c>
      <c r="M6765" s="8">
        <v>0.286072926390808</v>
      </c>
    </row>
    <row r="6766" spans="1:13" x14ac:dyDescent="0.55000000000000004">
      <c r="A6766">
        <v>6761</v>
      </c>
      <c r="C6766">
        <f t="shared" si="321"/>
        <v>-9.3589834604707961E-2</v>
      </c>
      <c r="D6766">
        <f t="shared" si="322"/>
        <v>2.4649881614234083E-4</v>
      </c>
      <c r="E6766" s="2">
        <f t="shared" si="323"/>
        <v>9.4698660513114485E-2</v>
      </c>
      <c r="K6766">
        <v>6761</v>
      </c>
      <c r="L6766" s="8">
        <v>-2.6885037494351499E-4</v>
      </c>
      <c r="M6766" s="8">
        <v>0.21414164008242001</v>
      </c>
    </row>
    <row r="6767" spans="1:13" x14ac:dyDescent="0.55000000000000004">
      <c r="A6767">
        <v>6762</v>
      </c>
      <c r="C6767">
        <f t="shared" si="321"/>
        <v>5.4157049406370769E-2</v>
      </c>
      <c r="D6767">
        <f t="shared" si="322"/>
        <v>1.6266509024594967E-4</v>
      </c>
      <c r="E6767" s="2">
        <f t="shared" si="323"/>
        <v>1.1847503174737635E-3</v>
      </c>
      <c r="K6767">
        <v>6762</v>
      </c>
      <c r="L6767" s="8">
        <v>-2.4460175404127901E-4</v>
      </c>
      <c r="M6767" s="8">
        <v>8.8577251577098406E-2</v>
      </c>
    </row>
    <row r="6768" spans="1:13" x14ac:dyDescent="0.55000000000000004">
      <c r="A6768">
        <v>6763</v>
      </c>
      <c r="C6768">
        <f t="shared" si="321"/>
        <v>0.18831165555647711</v>
      </c>
      <c r="D6768">
        <f t="shared" si="322"/>
        <v>3.8005855405878773E-5</v>
      </c>
      <c r="E6768" s="2">
        <f t="shared" si="323"/>
        <v>6.1248090016369446E-2</v>
      </c>
      <c r="K6768">
        <v>6763</v>
      </c>
      <c r="L6768" s="8">
        <v>-1.5909110644028601E-4</v>
      </c>
      <c r="M6768" s="8">
        <v>-5.91718590790829E-2</v>
      </c>
    </row>
    <row r="6769" spans="1:13" x14ac:dyDescent="0.55000000000000004">
      <c r="A6769">
        <v>6764</v>
      </c>
      <c r="C6769">
        <f t="shared" si="321"/>
        <v>0.27520400545666557</v>
      </c>
      <c r="D6769">
        <f t="shared" si="322"/>
        <v>-9.6192048041198532E-5</v>
      </c>
      <c r="E6769" s="2">
        <f t="shared" si="323"/>
        <v>0.21837397798811531</v>
      </c>
      <c r="K6769">
        <v>6764</v>
      </c>
      <c r="L6769" s="8">
        <v>-3.3735104301749998E-5</v>
      </c>
      <c r="M6769" s="8">
        <v>-0.192101010553344</v>
      </c>
    </row>
    <row r="6770" spans="1:13" x14ac:dyDescent="0.55000000000000004">
      <c r="A6770">
        <v>6765</v>
      </c>
      <c r="C6770">
        <f t="shared" si="321"/>
        <v>0.29302595082797039</v>
      </c>
      <c r="D6770">
        <f t="shared" si="322"/>
        <v>-2.0624777499490612E-4</v>
      </c>
      <c r="E6770" s="2">
        <f t="shared" si="323"/>
        <v>0.32483527750556734</v>
      </c>
      <c r="K6770">
        <v>6765</v>
      </c>
      <c r="L6770" s="8">
        <v>1.00070063986553E-4</v>
      </c>
      <c r="M6770" s="8">
        <v>-0.27691727222636803</v>
      </c>
    </row>
    <row r="6771" spans="1:13" x14ac:dyDescent="0.55000000000000004">
      <c r="A6771">
        <v>6766</v>
      </c>
      <c r="C6771">
        <f t="shared" si="321"/>
        <v>0.23730455903999859</v>
      </c>
      <c r="D6771">
        <f t="shared" si="322"/>
        <v>-2.6453965778671485E-4</v>
      </c>
      <c r="E6771" s="2">
        <f t="shared" si="323"/>
        <v>0.28056349173633355</v>
      </c>
      <c r="K6771">
        <v>6766</v>
      </c>
      <c r="L6771" s="8">
        <v>2.0881206395981599E-4</v>
      </c>
      <c r="M6771" s="8">
        <v>-0.29237788520025898</v>
      </c>
    </row>
    <row r="6772" spans="1:13" x14ac:dyDescent="0.55000000000000004">
      <c r="A6772">
        <v>6767</v>
      </c>
      <c r="C6772">
        <f t="shared" si="321"/>
        <v>0.12202472491621238</v>
      </c>
      <c r="D6772">
        <f t="shared" si="322"/>
        <v>-2.5643766252761576E-4</v>
      </c>
      <c r="E6772" s="2">
        <f t="shared" si="323"/>
        <v>0.12718878568084721</v>
      </c>
      <c r="K6772">
        <v>6767</v>
      </c>
      <c r="L6772" s="8">
        <v>2.6525578713834202E-4</v>
      </c>
      <c r="M6772" s="8">
        <v>-0.23461064304502499</v>
      </c>
    </row>
    <row r="6773" spans="1:13" x14ac:dyDescent="0.55000000000000004">
      <c r="A6773">
        <v>6768</v>
      </c>
      <c r="C6773">
        <f t="shared" si="321"/>
        <v>-2.3880743084421775E-2</v>
      </c>
      <c r="D6773">
        <f t="shared" si="322"/>
        <v>-1.8397521925113275E-4</v>
      </c>
      <c r="E6773" s="2">
        <f t="shared" si="323"/>
        <v>8.8741989607000384E-3</v>
      </c>
      <c r="K6773">
        <v>6768</v>
      </c>
      <c r="L6773" s="8">
        <v>2.5526455290063299E-4</v>
      </c>
      <c r="M6773" s="8">
        <v>-0.118083709920398</v>
      </c>
    </row>
    <row r="6774" spans="1:13" x14ac:dyDescent="0.55000000000000004">
      <c r="A6774">
        <v>6769</v>
      </c>
      <c r="C6774">
        <f t="shared" si="321"/>
        <v>-0.16379264793699103</v>
      </c>
      <c r="D6774">
        <f t="shared" si="322"/>
        <v>-6.5338873832548425E-5</v>
      </c>
      <c r="E6774" s="2">
        <f t="shared" si="323"/>
        <v>3.6791332676604151E-2</v>
      </c>
      <c r="K6774">
        <v>6769</v>
      </c>
      <c r="L6774" s="8">
        <v>1.8134072784263799E-4</v>
      </c>
      <c r="M6774" s="8">
        <v>2.8018020891946001E-2</v>
      </c>
    </row>
    <row r="6775" spans="1:13" x14ac:dyDescent="0.55000000000000004">
      <c r="A6775">
        <v>6770</v>
      </c>
      <c r="C6775">
        <f t="shared" si="321"/>
        <v>-0.2625960506324595</v>
      </c>
      <c r="D6775">
        <f t="shared" si="322"/>
        <v>6.9696151683820999E-5</v>
      </c>
      <c r="E6775" s="2">
        <f t="shared" si="323"/>
        <v>0.18464081395922224</v>
      </c>
      <c r="K6775">
        <v>6770</v>
      </c>
      <c r="L6775" s="8">
        <v>6.1998992540251294E-5</v>
      </c>
      <c r="M6775" s="8">
        <v>0.16710246456071901</v>
      </c>
    </row>
    <row r="6776" spans="1:13" x14ac:dyDescent="0.55000000000000004">
      <c r="A6776">
        <v>6771</v>
      </c>
      <c r="C6776">
        <f t="shared" si="321"/>
        <v>-0.29549337970487549</v>
      </c>
      <c r="D6776">
        <f t="shared" si="322"/>
        <v>1.8723891220304398E-4</v>
      </c>
      <c r="E6776" s="2">
        <f t="shared" si="323"/>
        <v>0.31340788117666735</v>
      </c>
      <c r="K6776">
        <v>6771</v>
      </c>
      <c r="L6776" s="8">
        <v>-7.2870775057668502E-5</v>
      </c>
      <c r="M6776" s="8">
        <v>0.26433505935182999</v>
      </c>
    </row>
    <row r="6777" spans="1:13" x14ac:dyDescent="0.55000000000000004">
      <c r="A6777">
        <v>6772</v>
      </c>
      <c r="C6777">
        <f t="shared" si="321"/>
        <v>-0.25422809897959064</v>
      </c>
      <c r="D6777">
        <f t="shared" si="322"/>
        <v>2.5778865244621409E-4</v>
      </c>
      <c r="E6777" s="2">
        <f t="shared" si="323"/>
        <v>0.30205070441727438</v>
      </c>
      <c r="K6777">
        <v>6772</v>
      </c>
      <c r="L6777" s="8">
        <v>-1.8948960498492599E-4</v>
      </c>
      <c r="M6777" s="8">
        <v>0.29536329871261702</v>
      </c>
    </row>
    <row r="6778" spans="1:13" x14ac:dyDescent="0.55000000000000004">
      <c r="A6778">
        <v>6773</v>
      </c>
      <c r="C6778">
        <f t="shared" si="321"/>
        <v>-0.14915692411357195</v>
      </c>
      <c r="D6778">
        <f t="shared" si="322"/>
        <v>2.6363887467904015E-4</v>
      </c>
      <c r="E6778" s="2">
        <f t="shared" si="323"/>
        <v>0.16126078736718988</v>
      </c>
      <c r="K6778">
        <v>6773</v>
      </c>
      <c r="L6778" s="8">
        <v>-2.58649587835541E-4</v>
      </c>
      <c r="M6778" s="8">
        <v>0.252415967609948</v>
      </c>
    </row>
    <row r="6779" spans="1:13" x14ac:dyDescent="0.55000000000000004">
      <c r="A6779">
        <v>6774</v>
      </c>
      <c r="C6779">
        <f t="shared" si="321"/>
        <v>-6.6505052735499571E-3</v>
      </c>
      <c r="D6779">
        <f t="shared" si="322"/>
        <v>2.033212964339833E-4</v>
      </c>
      <c r="E6779" s="2">
        <f t="shared" si="323"/>
        <v>2.3378409026925128E-2</v>
      </c>
      <c r="K6779">
        <v>6774</v>
      </c>
      <c r="L6779" s="8">
        <v>-2.6302917686719203E-4</v>
      </c>
      <c r="M6779" s="8">
        <v>0.14624949154438699</v>
      </c>
    </row>
    <row r="6780" spans="1:13" x14ac:dyDescent="0.55000000000000004">
      <c r="A6780">
        <v>6775</v>
      </c>
      <c r="C6780">
        <f t="shared" si="321"/>
        <v>0.13752505020860453</v>
      </c>
      <c r="D6780">
        <f t="shared" si="322"/>
        <v>9.1974358456881376E-5</v>
      </c>
      <c r="E6780" s="2">
        <f t="shared" si="323"/>
        <v>1.7975067136088863E-2</v>
      </c>
      <c r="K6780">
        <v>6775</v>
      </c>
      <c r="L6780" s="8">
        <v>-2.01531476837903E-4</v>
      </c>
      <c r="M6780" s="8">
        <v>3.4539230555561801E-3</v>
      </c>
    </row>
    <row r="6781" spans="1:13" x14ac:dyDescent="0.55000000000000004">
      <c r="A6781">
        <v>6776</v>
      </c>
      <c r="C6781">
        <f t="shared" si="321"/>
        <v>0.24718471688645427</v>
      </c>
      <c r="D6781">
        <f t="shared" si="322"/>
        <v>-4.2456204827243784E-5</v>
      </c>
      <c r="E6781" s="2">
        <f t="shared" si="323"/>
        <v>0.15007211134095313</v>
      </c>
      <c r="K6781">
        <v>6776</v>
      </c>
      <c r="L6781" s="8">
        <v>-8.9558968224044802E-5</v>
      </c>
      <c r="M6781" s="8">
        <v>-0.14020670188912099</v>
      </c>
    </row>
    <row r="6782" spans="1:13" x14ac:dyDescent="0.55000000000000004">
      <c r="A6782">
        <v>6777</v>
      </c>
      <c r="C6782">
        <f t="shared" si="321"/>
        <v>0.29480622986591376</v>
      </c>
      <c r="D6782">
        <f t="shared" si="322"/>
        <v>-1.6623115560243494E-4</v>
      </c>
      <c r="E6782" s="2">
        <f t="shared" si="323"/>
        <v>0.29545521069050901</v>
      </c>
      <c r="K6782">
        <v>6777</v>
      </c>
      <c r="L6782" s="8">
        <v>4.4844139565029597E-5</v>
      </c>
      <c r="M6782" s="8">
        <v>-0.24875168856643601</v>
      </c>
    </row>
    <row r="6783" spans="1:13" x14ac:dyDescent="0.55000000000000004">
      <c r="A6783">
        <v>6778</v>
      </c>
      <c r="C6783">
        <f t="shared" si="321"/>
        <v>0.26843759317366617</v>
      </c>
      <c r="D6783">
        <f t="shared" si="322"/>
        <v>-2.4828559020003576E-4</v>
      </c>
      <c r="E6783" s="2">
        <f t="shared" si="323"/>
        <v>0.31745659321844311</v>
      </c>
      <c r="K6783">
        <v>6778</v>
      </c>
      <c r="L6783" s="8">
        <v>1.6801575440719699E-4</v>
      </c>
      <c r="M6783" s="8">
        <v>-0.29499527169884299</v>
      </c>
    </row>
    <row r="6784" spans="1:13" x14ac:dyDescent="0.55000000000000004">
      <c r="A6784">
        <v>6779</v>
      </c>
      <c r="C6784">
        <f t="shared" si="321"/>
        <v>0.17469677881034479</v>
      </c>
      <c r="D6784">
        <f t="shared" si="322"/>
        <v>-2.6802557510242447E-4</v>
      </c>
      <c r="E6784" s="2">
        <f t="shared" si="323"/>
        <v>0.19541018096769305</v>
      </c>
      <c r="K6784">
        <v>6779</v>
      </c>
      <c r="L6784" s="8">
        <v>2.49106781264012E-4</v>
      </c>
      <c r="M6784" s="8">
        <v>-0.26735545901646801</v>
      </c>
    </row>
    <row r="6785" spans="1:13" x14ac:dyDescent="0.55000000000000004">
      <c r="A6785">
        <v>6780</v>
      </c>
      <c r="C6785">
        <f t="shared" si="321"/>
        <v>3.7110755281553054E-2</v>
      </c>
      <c r="D6785">
        <f t="shared" si="322"/>
        <v>-2.2049679018496925E-4</v>
      </c>
      <c r="E6785" s="2">
        <f t="shared" si="323"/>
        <v>4.4043556779755862E-2</v>
      </c>
      <c r="K6785">
        <v>6780</v>
      </c>
      <c r="L6785" s="8">
        <v>2.6780746940697602E-4</v>
      </c>
      <c r="M6785" s="8">
        <v>-0.17275481307056101</v>
      </c>
    </row>
    <row r="6786" spans="1:13" x14ac:dyDescent="0.55000000000000004">
      <c r="A6786">
        <v>6781</v>
      </c>
      <c r="C6786">
        <f t="shared" si="321"/>
        <v>-0.10978928559025293</v>
      </c>
      <c r="D6786">
        <f t="shared" si="322"/>
        <v>-1.176279586346546E-4</v>
      </c>
      <c r="E6786" s="2">
        <f t="shared" si="323"/>
        <v>5.6104044441410827E-3</v>
      </c>
      <c r="K6786">
        <v>6781</v>
      </c>
      <c r="L6786" s="8">
        <v>2.19434115480037E-4</v>
      </c>
      <c r="M6786" s="8">
        <v>-3.4886652498077299E-2</v>
      </c>
    </row>
    <row r="6787" spans="1:13" x14ac:dyDescent="0.55000000000000004">
      <c r="A6787">
        <v>6782</v>
      </c>
      <c r="C6787">
        <f t="shared" si="321"/>
        <v>-0.22913452995342892</v>
      </c>
      <c r="D6787">
        <f t="shared" si="322"/>
        <v>1.4763011132316878E-5</v>
      </c>
      <c r="E6787" s="2">
        <f t="shared" si="323"/>
        <v>0.11618118792684362</v>
      </c>
      <c r="K6787">
        <v>6782</v>
      </c>
      <c r="L6787" s="8">
        <v>1.1610212606069799E-4</v>
      </c>
      <c r="M6787" s="8">
        <v>0.11171908661363</v>
      </c>
    </row>
    <row r="6788" spans="1:13" x14ac:dyDescent="0.55000000000000004">
      <c r="A6788">
        <v>6783</v>
      </c>
      <c r="C6788">
        <f t="shared" si="321"/>
        <v>-0.29097183707021046</v>
      </c>
      <c r="D6788">
        <f t="shared" si="322"/>
        <v>1.4344877628134022E-4</v>
      </c>
      <c r="E6788" s="2">
        <f t="shared" si="323"/>
        <v>0.27177029313548329</v>
      </c>
      <c r="K6788">
        <v>6783</v>
      </c>
      <c r="L6788" s="8">
        <v>-1.63083610758426E-5</v>
      </c>
      <c r="M6788" s="8">
        <v>0.23034408742805701</v>
      </c>
    </row>
    <row r="6789" spans="1:13" x14ac:dyDescent="0.55000000000000004">
      <c r="A6789">
        <v>6784</v>
      </c>
      <c r="C6789">
        <f t="shared" si="321"/>
        <v>-0.27978134628477769</v>
      </c>
      <c r="D6789">
        <f t="shared" si="322"/>
        <v>2.3613192224795728E-4</v>
      </c>
      <c r="E6789" s="2">
        <f t="shared" si="323"/>
        <v>0.32610875710079218</v>
      </c>
      <c r="K6789">
        <v>6784</v>
      </c>
      <c r="L6789" s="8">
        <v>-1.4463431801121099E-4</v>
      </c>
      <c r="M6789" s="8">
        <v>0.29127798259514898</v>
      </c>
    </row>
    <row r="6790" spans="1:13" x14ac:dyDescent="0.55000000000000004">
      <c r="A6790">
        <v>6785</v>
      </c>
      <c r="C6790">
        <f t="shared" ref="C6790:C6853" si="324">$D$1*COS($B$2*(A6790-$L$2)+$B$1)</f>
        <v>-0.19837163490472592</v>
      </c>
      <c r="D6790">
        <f t="shared" ref="D6790:D6853" si="325">$D$2*COS($B$2*(A6790-$L$3)+$B$3)</f>
        <v>2.6955093299633993E-4</v>
      </c>
      <c r="E6790" s="2">
        <f t="shared" ref="E6790:E6853" si="326">(M6790-C6790)^2</f>
        <v>0.22813150109138719</v>
      </c>
      <c r="K6790">
        <v>6785</v>
      </c>
      <c r="L6790" s="8">
        <v>-2.3673571275450401E-4</v>
      </c>
      <c r="M6790" s="8">
        <v>0.27925950006386802</v>
      </c>
    </row>
    <row r="6791" spans="1:13" x14ac:dyDescent="0.55000000000000004">
      <c r="A6791">
        <v>6786</v>
      </c>
      <c r="C6791">
        <f t="shared" si="324"/>
        <v>-6.7174824505885633E-2</v>
      </c>
      <c r="D6791">
        <f t="shared" si="325"/>
        <v>2.3531834124549907E-4</v>
      </c>
      <c r="E6791" s="2">
        <f t="shared" si="326"/>
        <v>6.9946268089885494E-2</v>
      </c>
      <c r="K6791">
        <v>6786</v>
      </c>
      <c r="L6791" s="8">
        <v>-2.6954517963668898E-4</v>
      </c>
      <c r="M6791" s="8">
        <v>0.197298743341424</v>
      </c>
    </row>
    <row r="6792" spans="1:13" x14ac:dyDescent="0.55000000000000004">
      <c r="A6792">
        <v>6787</v>
      </c>
      <c r="C6792">
        <f t="shared" si="324"/>
        <v>8.088145091097769E-2</v>
      </c>
      <c r="D6792">
        <f t="shared" si="325"/>
        <v>1.4202580595911398E-4</v>
      </c>
      <c r="E6792" s="2">
        <f t="shared" si="326"/>
        <v>2.2374650614197974E-4</v>
      </c>
      <c r="K6792">
        <v>6787</v>
      </c>
      <c r="L6792" s="8">
        <v>-2.3484538414196701E-4</v>
      </c>
      <c r="M6792" s="8">
        <v>6.59232923965756E-2</v>
      </c>
    </row>
    <row r="6793" spans="1:13" x14ac:dyDescent="0.55000000000000004">
      <c r="A6793">
        <v>6788</v>
      </c>
      <c r="C6793">
        <f t="shared" si="324"/>
        <v>0.20863818699490089</v>
      </c>
      <c r="D6793">
        <f t="shared" si="325"/>
        <v>1.3087787043450259E-5</v>
      </c>
      <c r="E6793" s="2">
        <f t="shared" si="326"/>
        <v>8.4449082480984858E-2</v>
      </c>
      <c r="K6793">
        <v>6788</v>
      </c>
      <c r="L6793" s="8">
        <v>-1.4132710531389599E-4</v>
      </c>
      <c r="M6793" s="8">
        <v>-8.1963056087410904E-2</v>
      </c>
    </row>
    <row r="6794" spans="1:13" x14ac:dyDescent="0.55000000000000004">
      <c r="A6794">
        <v>6789</v>
      </c>
      <c r="C6794">
        <f t="shared" si="324"/>
        <v>0.28403113588714946</v>
      </c>
      <c r="D6794">
        <f t="shared" si="325"/>
        <v>-1.1913499055145727E-4</v>
      </c>
      <c r="E6794" s="2">
        <f t="shared" si="326"/>
        <v>0.24339657539008047</v>
      </c>
      <c r="K6794">
        <v>6789</v>
      </c>
      <c r="L6794" s="8">
        <v>-1.24125762302485E-5</v>
      </c>
      <c r="M6794" s="8">
        <v>-0.209321248712419</v>
      </c>
    </row>
    <row r="6795" spans="1:13" x14ac:dyDescent="0.55000000000000004">
      <c r="A6795">
        <v>6790</v>
      </c>
      <c r="C6795">
        <f t="shared" si="324"/>
        <v>0.2881382565740026</v>
      </c>
      <c r="D6795">
        <f t="shared" si="325"/>
        <v>-2.2145739668206661E-4</v>
      </c>
      <c r="E6795" s="2">
        <f t="shared" si="326"/>
        <v>0.32763247875616808</v>
      </c>
      <c r="K6795">
        <v>6790</v>
      </c>
      <c r="L6795" s="8">
        <v>1.19610759572297E-4</v>
      </c>
      <c r="M6795" s="8">
        <v>-0.28425363606264897</v>
      </c>
    </row>
    <row r="6796" spans="1:13" x14ac:dyDescent="0.55000000000000004">
      <c r="A6796">
        <v>6791</v>
      </c>
      <c r="C6796">
        <f t="shared" si="324"/>
        <v>0.21992874833452636</v>
      </c>
      <c r="D6796">
        <f t="shared" si="325"/>
        <v>-2.6819866420054215E-4</v>
      </c>
      <c r="E6796" s="2">
        <f t="shared" si="326"/>
        <v>0.25798443831060675</v>
      </c>
      <c r="K6796">
        <v>6791</v>
      </c>
      <c r="L6796" s="8">
        <v>2.21676838628679E-4</v>
      </c>
      <c r="M6796" s="8">
        <v>-0.28799293687945099</v>
      </c>
    </row>
    <row r="6797" spans="1:13" x14ac:dyDescent="0.55000000000000004">
      <c r="A6797">
        <v>6792</v>
      </c>
      <c r="C6797">
        <f t="shared" si="324"/>
        <v>9.6521759993279665E-2</v>
      </c>
      <c r="D6797">
        <f t="shared" si="325"/>
        <v>-2.4762772018397484E-4</v>
      </c>
      <c r="E6797" s="2">
        <f t="shared" si="326"/>
        <v>9.9934623674388684E-2</v>
      </c>
      <c r="K6797">
        <v>6792</v>
      </c>
      <c r="L6797" s="8">
        <v>2.6822257826723898E-4</v>
      </c>
      <c r="M6797" s="8">
        <v>-0.21960262007632</v>
      </c>
    </row>
    <row r="6798" spans="1:13" x14ac:dyDescent="0.55000000000000004">
      <c r="A6798">
        <v>6793</v>
      </c>
      <c r="C6798">
        <f t="shared" si="324"/>
        <v>-5.1110155589007084E-2</v>
      </c>
      <c r="D6798">
        <f t="shared" si="325"/>
        <v>-1.6490743797942708E-4</v>
      </c>
      <c r="E6798" s="2">
        <f t="shared" si="326"/>
        <v>2.0341280888764228E-3</v>
      </c>
      <c r="K6798">
        <v>6793</v>
      </c>
      <c r="L6798" s="8">
        <v>2.4759030924669499E-4</v>
      </c>
      <c r="M6798" s="8">
        <v>-9.6211464759323004E-2</v>
      </c>
    </row>
    <row r="6799" spans="1:13" x14ac:dyDescent="0.55000000000000004">
      <c r="A6799">
        <v>6794</v>
      </c>
      <c r="C6799">
        <f t="shared" si="324"/>
        <v>-0.18591449943505386</v>
      </c>
      <c r="D6799">
        <f t="shared" si="325"/>
        <v>-4.0798864815036767E-5</v>
      </c>
      <c r="E6799" s="2">
        <f t="shared" si="326"/>
        <v>5.6259545905309329E-2</v>
      </c>
      <c r="K6799">
        <v>6794</v>
      </c>
      <c r="L6799" s="8">
        <v>1.64947511336546E-4</v>
      </c>
      <c r="M6799" s="8">
        <v>5.12764487592424E-2</v>
      </c>
    </row>
    <row r="6800" spans="1:13" x14ac:dyDescent="0.55000000000000004">
      <c r="A6800">
        <v>6795</v>
      </c>
      <c r="C6800">
        <f t="shared" si="324"/>
        <v>-0.27405822268961805</v>
      </c>
      <c r="D6800">
        <f t="shared" si="325"/>
        <v>9.3549363446091428E-5</v>
      </c>
      <c r="E6800" s="2">
        <f t="shared" si="326"/>
        <v>0.21158167425410002</v>
      </c>
      <c r="K6800">
        <v>6795</v>
      </c>
      <c r="L6800" s="8">
        <v>4.0992585952087703E-5</v>
      </c>
      <c r="M6800" s="8">
        <v>0.185921857590061</v>
      </c>
    </row>
    <row r="6801" spans="1:13" x14ac:dyDescent="0.55000000000000004">
      <c r="A6801">
        <v>6796</v>
      </c>
      <c r="C6801">
        <f t="shared" si="324"/>
        <v>-0.29341910873859839</v>
      </c>
      <c r="D6801">
        <f t="shared" si="325"/>
        <v>2.0441867334381896E-4</v>
      </c>
      <c r="E6801" s="2">
        <f t="shared" si="326"/>
        <v>0.32196669627129088</v>
      </c>
      <c r="K6801">
        <v>6796</v>
      </c>
      <c r="L6801" s="8">
        <v>-9.3229186883612397E-5</v>
      </c>
      <c r="M6801" s="8">
        <v>0.27400198381197899</v>
      </c>
    </row>
    <row r="6802" spans="1:13" x14ac:dyDescent="0.55000000000000004">
      <c r="A6802">
        <v>6797</v>
      </c>
      <c r="C6802">
        <f t="shared" si="324"/>
        <v>-0.23913798327988753</v>
      </c>
      <c r="D6802">
        <f t="shared" si="325"/>
        <v>2.6398320503968128E-4</v>
      </c>
      <c r="E6802" s="2">
        <f t="shared" si="326"/>
        <v>0.28365700441611019</v>
      </c>
      <c r="K6802">
        <v>6797</v>
      </c>
      <c r="L6802" s="8">
        <v>-2.0410113151242399E-4</v>
      </c>
      <c r="M6802" s="8">
        <v>0.29345661340328399</v>
      </c>
    </row>
    <row r="6803" spans="1:13" x14ac:dyDescent="0.55000000000000004">
      <c r="A6803">
        <v>6798</v>
      </c>
      <c r="C6803">
        <f t="shared" si="324"/>
        <v>-0.12483826464666685</v>
      </c>
      <c r="D6803">
        <f t="shared" si="325"/>
        <v>2.572935165950479E-4</v>
      </c>
      <c r="E6803" s="2">
        <f t="shared" si="326"/>
        <v>0.13267913947414225</v>
      </c>
      <c r="K6803">
        <v>6798</v>
      </c>
      <c r="L6803" s="8">
        <v>-2.63854681602452E-4</v>
      </c>
      <c r="M6803" s="8">
        <v>0.23941321369507201</v>
      </c>
    </row>
    <row r="6804" spans="1:13" x14ac:dyDescent="0.55000000000000004">
      <c r="A6804">
        <v>6799</v>
      </c>
      <c r="C6804">
        <f t="shared" si="324"/>
        <v>2.0793227031033857E-2</v>
      </c>
      <c r="D6804">
        <f t="shared" si="325"/>
        <v>1.8602857880207753E-4</v>
      </c>
      <c r="E6804" s="2">
        <f t="shared" si="326"/>
        <v>1.0944102046421324E-2</v>
      </c>
      <c r="K6804">
        <v>6799</v>
      </c>
      <c r="L6804" s="8">
        <v>-2.5752418984953499E-4</v>
      </c>
      <c r="M6804" s="8">
        <v>0.12540728940517801</v>
      </c>
    </row>
    <row r="6805" spans="1:13" x14ac:dyDescent="0.55000000000000004">
      <c r="A6805">
        <v>6800</v>
      </c>
      <c r="C6805">
        <f t="shared" si="324"/>
        <v>0.16120605701039531</v>
      </c>
      <c r="D6805">
        <f t="shared" si="325"/>
        <v>6.8074388901103879E-5</v>
      </c>
      <c r="E6805" s="2">
        <f t="shared" si="326"/>
        <v>3.2838414308494969E-2</v>
      </c>
      <c r="K6805">
        <v>6800</v>
      </c>
      <c r="L6805" s="8">
        <v>-1.8669516718471099E-4</v>
      </c>
      <c r="M6805" s="8">
        <v>-2.0007668486585101E-2</v>
      </c>
    </row>
    <row r="6806" spans="1:13" x14ac:dyDescent="0.55000000000000004">
      <c r="A6806">
        <v>6801</v>
      </c>
      <c r="C6806">
        <f t="shared" si="324"/>
        <v>0.26115956463422074</v>
      </c>
      <c r="D6806">
        <f t="shared" si="325"/>
        <v>-6.6965037719779618E-5</v>
      </c>
      <c r="E6806" s="2">
        <f t="shared" si="326"/>
        <v>0.17772223141085708</v>
      </c>
      <c r="K6806">
        <v>6801</v>
      </c>
      <c r="L6806" s="8">
        <v>-6.9107181725742406E-5</v>
      </c>
      <c r="M6806" s="8">
        <v>-0.160411581687319</v>
      </c>
    </row>
    <row r="6807" spans="1:13" x14ac:dyDescent="0.55000000000000004">
      <c r="A6807">
        <v>6802</v>
      </c>
      <c r="C6807">
        <f t="shared" si="324"/>
        <v>0.29556752634178413</v>
      </c>
      <c r="D6807">
        <f t="shared" si="325"/>
        <v>-1.8519765138114798E-4</v>
      </c>
      <c r="E6807" s="2">
        <f t="shared" si="326"/>
        <v>0.30936616619467538</v>
      </c>
      <c r="K6807">
        <v>6802</v>
      </c>
      <c r="L6807" s="8">
        <v>6.5789126106270002E-5</v>
      </c>
      <c r="M6807" s="8">
        <v>-0.260639419133257</v>
      </c>
    </row>
    <row r="6808" spans="1:13" x14ac:dyDescent="0.55000000000000004">
      <c r="A6808">
        <v>6803</v>
      </c>
      <c r="C6808">
        <f t="shared" si="324"/>
        <v>0.25579426900870961</v>
      </c>
      <c r="D6808">
        <f t="shared" si="325"/>
        <v>-2.5694955820640555E-4</v>
      </c>
      <c r="E6808" s="2">
        <f t="shared" si="326"/>
        <v>0.30402295483634928</v>
      </c>
      <c r="K6808">
        <v>6803</v>
      </c>
      <c r="L6808" s="8">
        <v>1.84208139178858E-4</v>
      </c>
      <c r="M6808" s="8">
        <v>-0.29558849716770003</v>
      </c>
    </row>
    <row r="6809" spans="1:13" x14ac:dyDescent="0.55000000000000004">
      <c r="A6809">
        <v>6804</v>
      </c>
      <c r="C6809">
        <f t="shared" si="324"/>
        <v>0.15182204186983733</v>
      </c>
      <c r="D6809">
        <f t="shared" si="325"/>
        <v>-2.6421254198880778E-4</v>
      </c>
      <c r="E6809" s="2">
        <f t="shared" si="326"/>
        <v>0.16673146506563105</v>
      </c>
      <c r="K6809">
        <v>6804</v>
      </c>
      <c r="L6809" s="8">
        <v>2.5649108104976902E-4</v>
      </c>
      <c r="M6809" s="8">
        <v>-0.256505602388583</v>
      </c>
    </row>
    <row r="6810" spans="1:13" x14ac:dyDescent="0.55000000000000004">
      <c r="A6810">
        <v>6805</v>
      </c>
      <c r="C6810">
        <f t="shared" si="324"/>
        <v>9.745682376364145E-3</v>
      </c>
      <c r="D6810">
        <f t="shared" si="325"/>
        <v>-2.0516374689052291E-4</v>
      </c>
      <c r="E6810" s="2">
        <f t="shared" si="326"/>
        <v>2.6544546052301797E-2</v>
      </c>
      <c r="K6810">
        <v>6805</v>
      </c>
      <c r="L6810" s="8">
        <v>2.6453424051661598E-4</v>
      </c>
      <c r="M6810" s="8">
        <v>-0.15317928824601099</v>
      </c>
    </row>
    <row r="6811" spans="1:13" x14ac:dyDescent="0.55000000000000004">
      <c r="A6811">
        <v>6806</v>
      </c>
      <c r="C6811">
        <f t="shared" si="324"/>
        <v>-0.13477663797089109</v>
      </c>
      <c r="D6811">
        <f t="shared" si="325"/>
        <v>-9.4623175831375683E-5</v>
      </c>
      <c r="E6811" s="2">
        <f t="shared" si="326"/>
        <v>1.5200021403987395E-2</v>
      </c>
      <c r="K6811">
        <v>6806</v>
      </c>
      <c r="L6811" s="8">
        <v>2.0632315839478899E-4</v>
      </c>
      <c r="M6811" s="8">
        <v>-1.1488271106910799E-2</v>
      </c>
    </row>
    <row r="6812" spans="1:13" x14ac:dyDescent="0.55000000000000004">
      <c r="A6812">
        <v>6807</v>
      </c>
      <c r="C6812">
        <f t="shared" si="324"/>
        <v>-0.24547286305357427</v>
      </c>
      <c r="D6812">
        <f t="shared" si="325"/>
        <v>3.9665817863152556E-5</v>
      </c>
      <c r="E6812" s="2">
        <f t="shared" si="326"/>
        <v>0.14330231161467893</v>
      </c>
      <c r="K6812">
        <v>6807</v>
      </c>
      <c r="L6812" s="8">
        <v>9.6437161317034694E-5</v>
      </c>
      <c r="M6812" s="8">
        <v>0.133080054798975</v>
      </c>
    </row>
    <row r="6813" spans="1:13" x14ac:dyDescent="0.55000000000000004">
      <c r="A6813">
        <v>6808</v>
      </c>
      <c r="C6813">
        <f t="shared" si="324"/>
        <v>-0.29456057366685939</v>
      </c>
      <c r="D6813">
        <f t="shared" si="325"/>
        <v>1.6399952736001811E-4</v>
      </c>
      <c r="E6813" s="2">
        <f t="shared" si="326"/>
        <v>0.29038974577488208</v>
      </c>
      <c r="K6813">
        <v>6808</v>
      </c>
      <c r="L6813" s="8">
        <v>-3.7602121065286502E-5</v>
      </c>
      <c r="M6813" s="8">
        <v>0.244317655411735</v>
      </c>
    </row>
    <row r="6814" spans="1:13" x14ac:dyDescent="0.55000000000000004">
      <c r="A6814">
        <v>6809</v>
      </c>
      <c r="C6814">
        <f t="shared" si="324"/>
        <v>-0.26971978913641576</v>
      </c>
      <c r="D6814">
        <f t="shared" si="325"/>
        <v>2.471728123291551E-4</v>
      </c>
      <c r="E6814" s="2">
        <f t="shared" si="326"/>
        <v>0.31819095392036129</v>
      </c>
      <c r="K6814">
        <v>6809</v>
      </c>
      <c r="L6814" s="8">
        <v>-1.62223718960183E-4</v>
      </c>
      <c r="M6814" s="8">
        <v>0.294364383589926</v>
      </c>
    </row>
    <row r="6815" spans="1:13" x14ac:dyDescent="0.55000000000000004">
      <c r="A6815">
        <v>6810</v>
      </c>
      <c r="C6815">
        <f t="shared" si="324"/>
        <v>-0.17718502277479464</v>
      </c>
      <c r="D6815">
        <f t="shared" si="325"/>
        <v>2.6831093139317467E-4</v>
      </c>
      <c r="E6815" s="2">
        <f t="shared" si="326"/>
        <v>0.20058820742353575</v>
      </c>
      <c r="K6815">
        <v>6810</v>
      </c>
      <c r="L6815" s="8">
        <v>-2.4621538007861099E-4</v>
      </c>
      <c r="M6815" s="8">
        <v>0.270685725793959</v>
      </c>
    </row>
    <row r="6816" spans="1:13" x14ac:dyDescent="0.55000000000000004">
      <c r="A6816">
        <v>6811</v>
      </c>
      <c r="C6816">
        <f t="shared" si="324"/>
        <v>-4.0180550460647627E-2</v>
      </c>
      <c r="D6816">
        <f t="shared" si="325"/>
        <v>2.2210866222320525E-4</v>
      </c>
      <c r="E6816" s="2">
        <f t="shared" si="326"/>
        <v>4.8133156471568593E-2</v>
      </c>
      <c r="K6816">
        <v>6811</v>
      </c>
      <c r="L6816" s="8">
        <v>-2.6854087184702199E-4</v>
      </c>
      <c r="M6816" s="8">
        <v>0.17921214876056299</v>
      </c>
    </row>
    <row r="6817" spans="1:13" x14ac:dyDescent="0.55000000000000004">
      <c r="A6817">
        <v>6812</v>
      </c>
      <c r="C6817">
        <f t="shared" si="324"/>
        <v>0.1069083930803181</v>
      </c>
      <c r="D6817">
        <f t="shared" si="325"/>
        <v>1.2016180051434603E-4</v>
      </c>
      <c r="E6817" s="2">
        <f t="shared" si="326"/>
        <v>4.1029938003780278E-3</v>
      </c>
      <c r="K6817">
        <v>6812</v>
      </c>
      <c r="L6817" s="8">
        <v>-2.2360863635472199E-4</v>
      </c>
      <c r="M6817" s="8">
        <v>4.2853777318625899E-2</v>
      </c>
    </row>
    <row r="6818" spans="1:13" x14ac:dyDescent="0.55000000000000004">
      <c r="A6818">
        <v>6813</v>
      </c>
      <c r="C6818">
        <f t="shared" si="324"/>
        <v>0.22716558340825146</v>
      </c>
      <c r="D6818">
        <f t="shared" si="325"/>
        <v>-1.1943140313823458E-5</v>
      </c>
      <c r="E6818" s="2">
        <f t="shared" si="326"/>
        <v>0.10982806234971998</v>
      </c>
      <c r="K6818">
        <v>6813</v>
      </c>
      <c r="L6818" s="8">
        <v>-1.2267223072011101E-4</v>
      </c>
      <c r="M6818" s="8">
        <v>-0.10423758849829499</v>
      </c>
    </row>
    <row r="6819" spans="1:13" x14ac:dyDescent="0.55000000000000004">
      <c r="A6819">
        <v>6814</v>
      </c>
      <c r="C6819">
        <f t="shared" si="324"/>
        <v>0.29040900057128954</v>
      </c>
      <c r="D6819">
        <f t="shared" si="325"/>
        <v>-1.4105060466464682E-4</v>
      </c>
      <c r="E6819" s="2">
        <f t="shared" si="326"/>
        <v>0.26587533249648176</v>
      </c>
      <c r="K6819">
        <v>6814</v>
      </c>
      <c r="L6819" s="8">
        <v>8.9881961016232205E-6</v>
      </c>
      <c r="M6819" s="8">
        <v>-0.22522200363276501</v>
      </c>
    </row>
    <row r="6820" spans="1:13" x14ac:dyDescent="0.55000000000000004">
      <c r="A6820">
        <v>6815</v>
      </c>
      <c r="C6820">
        <f t="shared" si="324"/>
        <v>0.28076587992831875</v>
      </c>
      <c r="D6820">
        <f t="shared" si="325"/>
        <v>-2.3475734035356284E-4</v>
      </c>
      <c r="E6820" s="2">
        <f t="shared" si="326"/>
        <v>0.32554333596243551</v>
      </c>
      <c r="K6820">
        <v>6815</v>
      </c>
      <c r="L6820" s="8">
        <v>1.38397473450985E-4</v>
      </c>
      <c r="M6820" s="8">
        <v>-0.28979817078153403</v>
      </c>
    </row>
    <row r="6821" spans="1:13" x14ac:dyDescent="0.55000000000000004">
      <c r="A6821">
        <v>6816</v>
      </c>
      <c r="C6821">
        <f t="shared" si="324"/>
        <v>0.20065644149932685</v>
      </c>
      <c r="D6821">
        <f t="shared" si="325"/>
        <v>-2.6954493190919259E-4</v>
      </c>
      <c r="E6821" s="2">
        <f t="shared" si="326"/>
        <v>0.23275706633572207</v>
      </c>
      <c r="K6821">
        <v>6816</v>
      </c>
      <c r="L6821" s="8">
        <v>2.3314424501895301E-4</v>
      </c>
      <c r="M6821" s="8">
        <v>-0.281792588280734</v>
      </c>
    </row>
    <row r="6822" spans="1:13" x14ac:dyDescent="0.55000000000000004">
      <c r="A6822">
        <v>6817</v>
      </c>
      <c r="C6822">
        <f t="shared" si="324"/>
        <v>7.0186465756203437E-2</v>
      </c>
      <c r="D6822">
        <f t="shared" si="325"/>
        <v>-2.3668242711198003E-4</v>
      </c>
      <c r="E6822" s="2">
        <f t="shared" si="326"/>
        <v>7.4745793675244115E-2</v>
      </c>
      <c r="K6822">
        <v>6817</v>
      </c>
      <c r="L6822" s="8">
        <v>2.6949859410003199E-4</v>
      </c>
      <c r="M6822" s="8">
        <v>-0.20321030393071901</v>
      </c>
    </row>
    <row r="6823" spans="1:13" x14ac:dyDescent="0.55000000000000004">
      <c r="A6823">
        <v>6818</v>
      </c>
      <c r="C6823">
        <f t="shared" si="324"/>
        <v>-7.7898833478412061E-2</v>
      </c>
      <c r="D6823">
        <f t="shared" si="325"/>
        <v>-1.4441762197938516E-4</v>
      </c>
      <c r="E6823" s="2">
        <f t="shared" si="326"/>
        <v>1.7356348735199465E-5</v>
      </c>
      <c r="K6823">
        <v>6818</v>
      </c>
      <c r="L6823" s="8">
        <v>2.3835534844085499E-4</v>
      </c>
      <c r="M6823" s="8">
        <v>-7.3732738336051595E-2</v>
      </c>
    </row>
    <row r="6824" spans="1:13" x14ac:dyDescent="0.55000000000000004">
      <c r="A6824">
        <v>6819</v>
      </c>
      <c r="C6824">
        <f t="shared" si="324"/>
        <v>-0.20643316748707419</v>
      </c>
      <c r="D6824">
        <f t="shared" si="325"/>
        <v>-1.5907037811905105E-5</v>
      </c>
      <c r="E6824" s="2">
        <f t="shared" si="326"/>
        <v>7.8761513009602699E-2</v>
      </c>
      <c r="K6824">
        <v>6819</v>
      </c>
      <c r="L6824" s="8">
        <v>1.4751452711543399E-4</v>
      </c>
      <c r="M6824" s="8">
        <v>7.4211648979581199E-2</v>
      </c>
    </row>
    <row r="6825" spans="1:13" x14ac:dyDescent="0.55000000000000004">
      <c r="A6825">
        <v>6820</v>
      </c>
      <c r="C6825">
        <f t="shared" si="324"/>
        <v>-0.28315712772240276</v>
      </c>
      <c r="D6825">
        <f t="shared" si="325"/>
        <v>1.1659587755260974E-4</v>
      </c>
      <c r="E6825" s="2">
        <f t="shared" si="326"/>
        <v>0.23690258471406686</v>
      </c>
      <c r="K6825">
        <v>6820</v>
      </c>
      <c r="L6825" s="8">
        <v>1.9727777360263599E-5</v>
      </c>
      <c r="M6825" s="8">
        <v>0.20356926843263101</v>
      </c>
    </row>
    <row r="6826" spans="1:13" x14ac:dyDescent="0.55000000000000004">
      <c r="A6826">
        <v>6821</v>
      </c>
      <c r="C6826">
        <f t="shared" si="324"/>
        <v>-0.28881461737901298</v>
      </c>
      <c r="D6826">
        <f t="shared" si="325"/>
        <v>2.1983568529524808E-4</v>
      </c>
      <c r="E6826" s="2">
        <f t="shared" si="326"/>
        <v>0.32576277583103058</v>
      </c>
      <c r="K6826">
        <v>6821</v>
      </c>
      <c r="L6826" s="8">
        <v>-1.1299991661703001E-4</v>
      </c>
      <c r="M6826" s="8">
        <v>0.28194170175466998</v>
      </c>
    </row>
    <row r="6827" spans="1:13" x14ac:dyDescent="0.55000000000000004">
      <c r="A6827">
        <v>6822</v>
      </c>
      <c r="C6827">
        <f t="shared" si="324"/>
        <v>-0.22198572580383399</v>
      </c>
      <c r="D6827">
        <f t="shared" si="325"/>
        <v>2.6790136980089815E-4</v>
      </c>
      <c r="E6827" s="2">
        <f t="shared" si="326"/>
        <v>0.26182237085372911</v>
      </c>
      <c r="K6827">
        <v>6822</v>
      </c>
      <c r="L6827" s="8">
        <v>-2.1742608047699901E-4</v>
      </c>
      <c r="M6827" s="8">
        <v>0.28970008683291398</v>
      </c>
    </row>
    <row r="6828" spans="1:13" x14ac:dyDescent="0.55000000000000004">
      <c r="A6828">
        <v>6823</v>
      </c>
      <c r="C6828">
        <f t="shared" si="324"/>
        <v>-9.9443096139733247E-2</v>
      </c>
      <c r="D6828">
        <f t="shared" si="325"/>
        <v>2.4872945739934734E-4</v>
      </c>
      <c r="E6828" s="2">
        <f t="shared" si="326"/>
        <v>0.10519927951973293</v>
      </c>
      <c r="K6828">
        <v>6823</v>
      </c>
      <c r="L6828" s="8">
        <v>-2.6739653366802398E-4</v>
      </c>
      <c r="M6828" s="8">
        <v>0.22490128799499001</v>
      </c>
    </row>
    <row r="6829" spans="1:13" x14ac:dyDescent="0.55000000000000004">
      <c r="A6829">
        <v>6824</v>
      </c>
      <c r="C6829">
        <f t="shared" si="324"/>
        <v>4.8057654561287244E-2</v>
      </c>
      <c r="D6829">
        <f t="shared" si="325"/>
        <v>1.6713169399153546E-4</v>
      </c>
      <c r="E6829" s="2">
        <f t="shared" si="326"/>
        <v>3.1043742639982209E-3</v>
      </c>
      <c r="K6829">
        <v>6824</v>
      </c>
      <c r="L6829" s="8">
        <v>-2.5039586619422598E-4</v>
      </c>
      <c r="M6829" s="8">
        <v>0.10377456639242</v>
      </c>
    </row>
    <row r="6830" spans="1:13" x14ac:dyDescent="0.55000000000000004">
      <c r="A6830">
        <v>6825</v>
      </c>
      <c r="C6830">
        <f t="shared" si="324"/>
        <v>0.1834969469424089</v>
      </c>
      <c r="D6830">
        <f t="shared" si="325"/>
        <v>4.3587398248438595E-5</v>
      </c>
      <c r="E6830" s="2">
        <f t="shared" si="326"/>
        <v>5.1456424651063183E-2</v>
      </c>
      <c r="K6830">
        <v>6825</v>
      </c>
      <c r="L6830" s="8">
        <v>-1.70682000688903E-4</v>
      </c>
      <c r="M6830" s="8">
        <v>-4.3343139133802902E-2</v>
      </c>
    </row>
    <row r="6831" spans="1:13" x14ac:dyDescent="0.55000000000000004">
      <c r="A6831">
        <v>6826</v>
      </c>
      <c r="C6831">
        <f t="shared" si="324"/>
        <v>0.27288237344973854</v>
      </c>
      <c r="D6831">
        <f t="shared" si="325"/>
        <v>-9.0896415705558876E-5</v>
      </c>
      <c r="E6831" s="2">
        <f t="shared" si="326"/>
        <v>0.20474508248158735</v>
      </c>
      <c r="K6831">
        <v>6826</v>
      </c>
      <c r="L6831" s="8">
        <v>-4.8219769276783402E-5</v>
      </c>
      <c r="M6831" s="8">
        <v>-0.17960528658265101</v>
      </c>
    </row>
    <row r="6832" spans="1:13" x14ac:dyDescent="0.55000000000000004">
      <c r="A6832">
        <v>6827</v>
      </c>
      <c r="C6832">
        <f t="shared" si="324"/>
        <v>0.29378007612571388</v>
      </c>
      <c r="D6832">
        <f t="shared" si="325"/>
        <v>-2.025671452592969E-4</v>
      </c>
      <c r="E6832" s="2">
        <f t="shared" si="326"/>
        <v>0.3188457174215345</v>
      </c>
      <c r="K6832">
        <v>6827</v>
      </c>
      <c r="L6832" s="8">
        <v>8.6319402484438706E-5</v>
      </c>
      <c r="M6832" s="8">
        <v>-0.27088417581656599</v>
      </c>
    </row>
    <row r="6833" spans="1:13" x14ac:dyDescent="0.55000000000000004">
      <c r="A6833">
        <v>6828</v>
      </c>
      <c r="C6833">
        <f t="shared" si="324"/>
        <v>0.24094517208846258</v>
      </c>
      <c r="D6833">
        <f t="shared" si="325"/>
        <v>-2.6339779113328335E-4</v>
      </c>
      <c r="E6833" s="2">
        <f t="shared" si="326"/>
        <v>0.28650713739541123</v>
      </c>
      <c r="K6833">
        <v>6828</v>
      </c>
      <c r="L6833" s="8">
        <v>1.9923934440673599E-4</v>
      </c>
      <c r="M6833" s="8">
        <v>-0.29431844277379499</v>
      </c>
    </row>
    <row r="6834" spans="1:13" x14ac:dyDescent="0.55000000000000004">
      <c r="A6834">
        <v>6829</v>
      </c>
      <c r="C6834">
        <f t="shared" si="324"/>
        <v>0.12763810857826677</v>
      </c>
      <c r="D6834">
        <f t="shared" si="325"/>
        <v>-2.581211434177339E-4</v>
      </c>
      <c r="E6834" s="2">
        <f t="shared" si="326"/>
        <v>0.13814374661089657</v>
      </c>
      <c r="K6834">
        <v>6829</v>
      </c>
      <c r="L6834" s="8">
        <v>2.6225855653120602E-4</v>
      </c>
      <c r="M6834" s="8">
        <v>-0.24403882991926301</v>
      </c>
    </row>
    <row r="6835" spans="1:13" x14ac:dyDescent="0.55000000000000004">
      <c r="A6835">
        <v>6830</v>
      </c>
      <c r="C6835">
        <f t="shared" si="324"/>
        <v>-1.7703429787213183E-2</v>
      </c>
      <c r="D6835">
        <f t="shared" si="325"/>
        <v>-1.8806152946634254E-4</v>
      </c>
      <c r="E6835" s="2">
        <f t="shared" si="326"/>
        <v>1.3209996393735591E-2</v>
      </c>
      <c r="K6835">
        <v>6830</v>
      </c>
      <c r="L6835" s="8">
        <v>2.5959348623846699E-4</v>
      </c>
      <c r="M6835" s="8">
        <v>-0.132638178204459</v>
      </c>
    </row>
    <row r="6836" spans="1:13" x14ac:dyDescent="0.55000000000000004">
      <c r="A6836">
        <v>6831</v>
      </c>
      <c r="C6836">
        <f t="shared" si="324"/>
        <v>-0.1586017804347945</v>
      </c>
      <c r="D6836">
        <f t="shared" si="325"/>
        <v>-7.0802435641417394E-5</v>
      </c>
      <c r="E6836" s="2">
        <f t="shared" si="326"/>
        <v>2.9099006307776076E-2</v>
      </c>
      <c r="K6836">
        <v>6831</v>
      </c>
      <c r="L6836" s="8">
        <v>1.91911616916229E-4</v>
      </c>
      <c r="M6836" s="8">
        <v>1.1982528069171E-2</v>
      </c>
    </row>
    <row r="6837" spans="1:13" x14ac:dyDescent="0.55000000000000004">
      <c r="A6837">
        <v>6832</v>
      </c>
      <c r="C6837">
        <f t="shared" si="324"/>
        <v>-0.25969442725352088</v>
      </c>
      <c r="D6837">
        <f t="shared" si="325"/>
        <v>6.4226577132573534E-5</v>
      </c>
      <c r="E6837" s="2">
        <f t="shared" si="326"/>
        <v>0.1708140490762162</v>
      </c>
      <c r="K6837">
        <v>6832</v>
      </c>
      <c r="L6837" s="8">
        <v>7.6164292604083295E-5</v>
      </c>
      <c r="M6837" s="8">
        <v>0.15360213585367</v>
      </c>
    </row>
    <row r="6838" spans="1:13" x14ac:dyDescent="0.55000000000000004">
      <c r="A6838">
        <v>6833</v>
      </c>
      <c r="C6838">
        <f t="shared" si="324"/>
        <v>-0.29560924675585021</v>
      </c>
      <c r="D6838">
        <f t="shared" si="325"/>
        <v>1.8313607283224073E-4</v>
      </c>
      <c r="E6838" s="2">
        <f t="shared" si="326"/>
        <v>0.30510199225607165</v>
      </c>
      <c r="K6838">
        <v>6833</v>
      </c>
      <c r="L6838" s="8">
        <v>-5.8658851279723897E-5</v>
      </c>
      <c r="M6838" s="8">
        <v>0.25675113583514603</v>
      </c>
    </row>
    <row r="6839" spans="1:13" x14ac:dyDescent="0.55000000000000004">
      <c r="A6839">
        <v>6834</v>
      </c>
      <c r="C6839">
        <f t="shared" si="324"/>
        <v>-0.25733237627304734</v>
      </c>
      <c r="D6839">
        <f t="shared" si="325"/>
        <v>2.5608227445695497E-4</v>
      </c>
      <c r="E6839" s="2">
        <f t="shared" si="326"/>
        <v>0.30572892791273037</v>
      </c>
      <c r="K6839">
        <v>6834</v>
      </c>
      <c r="L6839" s="8">
        <v>-1.7879052196742901E-4</v>
      </c>
      <c r="M6839" s="8">
        <v>0.295595221078297</v>
      </c>
    </row>
    <row r="6840" spans="1:13" x14ac:dyDescent="0.55000000000000004">
      <c r="A6840">
        <v>6835</v>
      </c>
      <c r="C6840">
        <f t="shared" si="324"/>
        <v>-0.15447050348182662</v>
      </c>
      <c r="D6840">
        <f t="shared" si="325"/>
        <v>2.6475722297903493E-4</v>
      </c>
      <c r="E6840" s="2">
        <f t="shared" si="326"/>
        <v>0.17212222228210503</v>
      </c>
      <c r="K6840">
        <v>6835</v>
      </c>
      <c r="L6840" s="8">
        <v>-2.5414299729251702E-4</v>
      </c>
      <c r="M6840" s="8">
        <v>0.26040564946276601</v>
      </c>
    </row>
    <row r="6841" spans="1:13" x14ac:dyDescent="0.55000000000000004">
      <c r="A6841">
        <v>6836</v>
      </c>
      <c r="C6841">
        <f t="shared" si="324"/>
        <v>-1.2839790296537056E-2</v>
      </c>
      <c r="D6841">
        <f t="shared" si="325"/>
        <v>2.0698368917284517E-4</v>
      </c>
      <c r="E6841" s="2">
        <f t="shared" si="326"/>
        <v>2.9872164605932977E-2</v>
      </c>
      <c r="K6841">
        <v>6836</v>
      </c>
      <c r="L6841" s="8">
        <v>-2.6584378235699899E-4</v>
      </c>
      <c r="M6841" s="8">
        <v>0.15999586749991701</v>
      </c>
    </row>
    <row r="6842" spans="1:13" x14ac:dyDescent="0.55000000000000004">
      <c r="A6842">
        <v>6837</v>
      </c>
      <c r="C6842">
        <f t="shared" si="324"/>
        <v>0.13201343961187773</v>
      </c>
      <c r="D6842">
        <f t="shared" si="325"/>
        <v>9.7261612254269692E-5</v>
      </c>
      <c r="E6842" s="2">
        <f t="shared" si="326"/>
        <v>1.2656095117779022E-2</v>
      </c>
      <c r="K6842">
        <v>6837</v>
      </c>
      <c r="L6842" s="8">
        <v>-2.1096234295507401E-4</v>
      </c>
      <c r="M6842" s="8">
        <v>1.9514127979410299E-2</v>
      </c>
    </row>
    <row r="6843" spans="1:13" x14ac:dyDescent="0.55000000000000004">
      <c r="A6843">
        <v>6838</v>
      </c>
      <c r="C6843">
        <f t="shared" si="324"/>
        <v>0.24373407880023271</v>
      </c>
      <c r="D6843">
        <f t="shared" si="325"/>
        <v>-3.6871079228006032E-5</v>
      </c>
      <c r="E6843" s="2">
        <f t="shared" si="326"/>
        <v>0.13659612113393949</v>
      </c>
      <c r="K6843">
        <v>6838</v>
      </c>
      <c r="L6843" s="8">
        <v>-1.0324407604468801E-4</v>
      </c>
      <c r="M6843" s="8">
        <v>-0.12585504595040101</v>
      </c>
    </row>
    <row r="6844" spans="1:13" x14ac:dyDescent="0.55000000000000004">
      <c r="A6844">
        <v>6839</v>
      </c>
      <c r="C6844">
        <f t="shared" si="324"/>
        <v>0.29428260171647802</v>
      </c>
      <c r="D6844">
        <f t="shared" si="325"/>
        <v>-1.6174990700473744E-4</v>
      </c>
      <c r="E6844" s="2">
        <f t="shared" si="326"/>
        <v>0.28514066862861431</v>
      </c>
      <c r="K6844">
        <v>6839</v>
      </c>
      <c r="L6844" s="8">
        <v>3.0332310190839201E-5</v>
      </c>
      <c r="M6844" s="8">
        <v>-0.239703042873912</v>
      </c>
    </row>
    <row r="6845" spans="1:13" x14ac:dyDescent="0.55000000000000004">
      <c r="A6845">
        <v>6840</v>
      </c>
      <c r="C6845">
        <f t="shared" si="324"/>
        <v>0.27097239458867911</v>
      </c>
      <c r="D6845">
        <f t="shared" si="325"/>
        <v>-2.4603291753919879E-4</v>
      </c>
      <c r="E6845" s="2">
        <f t="shared" si="326"/>
        <v>0.31864706374225532</v>
      </c>
      <c r="K6845">
        <v>6840</v>
      </c>
      <c r="L6845" s="8">
        <v>1.5631178117107901E-4</v>
      </c>
      <c r="M6845" s="8">
        <v>-0.29351592569993001</v>
      </c>
    </row>
    <row r="6846" spans="1:13" x14ac:dyDescent="0.55000000000000004">
      <c r="A6846">
        <v>6841</v>
      </c>
      <c r="C6846">
        <f t="shared" si="324"/>
        <v>0.17965382806442129</v>
      </c>
      <c r="D6846">
        <f t="shared" si="325"/>
        <v>-2.6856685173688374E-4</v>
      </c>
      <c r="E6846" s="2">
        <f t="shared" si="326"/>
        <v>0.20563481612242956</v>
      </c>
      <c r="K6846">
        <v>6841</v>
      </c>
      <c r="L6846" s="8">
        <v>2.43141996869132E-4</v>
      </c>
      <c r="M6846" s="8">
        <v>-0.27381592409379002</v>
      </c>
    </row>
    <row r="6847" spans="1:13" x14ac:dyDescent="0.55000000000000004">
      <c r="A6847">
        <v>6842</v>
      </c>
      <c r="C6847">
        <f t="shared" si="324"/>
        <v>4.3245937498227797E-2</v>
      </c>
      <c r="D6847">
        <f t="shared" si="325"/>
        <v>-2.2369616708868163E-4</v>
      </c>
      <c r="E6847" s="2">
        <f t="shared" si="326"/>
        <v>5.2341644234976795E-2</v>
      </c>
      <c r="K6847">
        <v>6842</v>
      </c>
      <c r="L6847" s="8">
        <v>2.6907579110786701E-4</v>
      </c>
      <c r="M6847" s="8">
        <v>-0.18553702566768801</v>
      </c>
    </row>
    <row r="6848" spans="1:13" x14ac:dyDescent="0.55000000000000004">
      <c r="A6848">
        <v>6843</v>
      </c>
      <c r="C6848">
        <f t="shared" si="324"/>
        <v>-0.10401577182798495</v>
      </c>
      <c r="D6848">
        <f t="shared" si="325"/>
        <v>-1.2268245964230264E-4</v>
      </c>
      <c r="E6848" s="2">
        <f t="shared" si="326"/>
        <v>2.8330649492465296E-3</v>
      </c>
      <c r="K6848">
        <v>6843</v>
      </c>
      <c r="L6848" s="8">
        <v>2.27617884238614E-4</v>
      </c>
      <c r="M6848" s="8">
        <v>-5.07892281749679E-2</v>
      </c>
    </row>
    <row r="6849" spans="1:13" x14ac:dyDescent="0.55000000000000004">
      <c r="A6849">
        <v>6844</v>
      </c>
      <c r="C6849">
        <f t="shared" si="324"/>
        <v>-0.22517171490388271</v>
      </c>
      <c r="D6849">
        <f t="shared" si="325"/>
        <v>9.12195923322496E-6</v>
      </c>
      <c r="E6849" s="2">
        <f t="shared" si="326"/>
        <v>0.10358791267269275</v>
      </c>
      <c r="K6849">
        <v>6844</v>
      </c>
      <c r="L6849" s="8">
        <v>1.2915166622296E-4</v>
      </c>
      <c r="M6849" s="8">
        <v>9.6679046587670597E-2</v>
      </c>
    </row>
    <row r="6850" spans="1:13" x14ac:dyDescent="0.55000000000000004">
      <c r="A6850">
        <v>6845</v>
      </c>
      <c r="C6850">
        <f t="shared" si="324"/>
        <v>-0.28981430378206835</v>
      </c>
      <c r="D6850">
        <f t="shared" si="325"/>
        <v>1.3863695861685777E-4</v>
      </c>
      <c r="E6850" s="2">
        <f t="shared" si="326"/>
        <v>0.25984277695040231</v>
      </c>
      <c r="K6850">
        <v>6845</v>
      </c>
      <c r="L6850" s="8">
        <v>-1.66138779700384E-6</v>
      </c>
      <c r="M6850" s="8">
        <v>0.21993345437916401</v>
      </c>
    </row>
    <row r="6851" spans="1:13" x14ac:dyDescent="0.55000000000000004">
      <c r="A6851">
        <v>6846</v>
      </c>
      <c r="C6851">
        <f t="shared" si="324"/>
        <v>-0.28171961121308303</v>
      </c>
      <c r="D6851">
        <f t="shared" si="325"/>
        <v>2.333570036209206E-4</v>
      </c>
      <c r="E6851" s="2">
        <f t="shared" si="326"/>
        <v>0.32469913497279462</v>
      </c>
      <c r="K6851">
        <v>6846</v>
      </c>
      <c r="L6851" s="8">
        <v>-1.32058336936707E-4</v>
      </c>
      <c r="M6851" s="8">
        <v>0.28810416415329698</v>
      </c>
    </row>
    <row r="6852" spans="1:13" x14ac:dyDescent="0.55000000000000004">
      <c r="A6852">
        <v>6847</v>
      </c>
      <c r="C6852">
        <f t="shared" si="324"/>
        <v>-0.20291923440870538</v>
      </c>
      <c r="D6852">
        <f t="shared" si="325"/>
        <v>2.695093594948554E-4</v>
      </c>
      <c r="E6852" s="2">
        <f t="shared" si="326"/>
        <v>0.23720468203541042</v>
      </c>
      <c r="K6852">
        <v>6847</v>
      </c>
      <c r="L6852" s="8">
        <v>-2.29380456360166E-4</v>
      </c>
      <c r="M6852" s="8">
        <v>0.28411739874675901</v>
      </c>
    </row>
    <row r="6853" spans="1:13" x14ac:dyDescent="0.55000000000000004">
      <c r="A6853">
        <v>6848</v>
      </c>
      <c r="C6853">
        <f t="shared" si="324"/>
        <v>-7.3190406965832358E-2</v>
      </c>
      <c r="D6853">
        <f t="shared" si="325"/>
        <v>2.3802054694213945E-4</v>
      </c>
      <c r="E6853" s="2">
        <f t="shared" si="326"/>
        <v>7.9615436711386836E-2</v>
      </c>
      <c r="K6853">
        <v>6848</v>
      </c>
      <c r="L6853" s="8">
        <v>-2.6925281751517702E-4</v>
      </c>
      <c r="M6853" s="8">
        <v>0.20897166828771199</v>
      </c>
    </row>
    <row r="6854" spans="1:13" x14ac:dyDescent="0.55000000000000004">
      <c r="A6854">
        <v>6849</v>
      </c>
      <c r="C6854">
        <f t="shared" ref="C6854:C6917" si="327">$D$1*COS($B$2*(A6854-$L$2)+$B$1)</f>
        <v>7.4907669894092838E-2</v>
      </c>
      <c r="D6854">
        <f t="shared" ref="D6854:D6917" si="328">$D$2*COS($B$2*(A6854-$L$3)+$B$3)</f>
        <v>1.467935941819993E-4</v>
      </c>
      <c r="E6854" s="2">
        <f t="shared" ref="E6854:E6917" si="329">(M6854-C6854)^2</f>
        <v>4.3296626955044582E-5</v>
      </c>
      <c r="K6854">
        <v>6849</v>
      </c>
      <c r="L6854" s="8">
        <v>-2.41689140200298E-4</v>
      </c>
      <c r="M6854" s="8">
        <v>8.1487687139894294E-2</v>
      </c>
    </row>
    <row r="6855" spans="1:13" x14ac:dyDescent="0.55000000000000004">
      <c r="A6855">
        <v>6850</v>
      </c>
      <c r="C6855">
        <f t="shared" si="327"/>
        <v>0.20420550053900299</v>
      </c>
      <c r="D6855">
        <f t="shared" si="328"/>
        <v>1.872454344563816E-5</v>
      </c>
      <c r="E6855" s="2">
        <f t="shared" si="329"/>
        <v>7.3230254492358385E-2</v>
      </c>
      <c r="K6855">
        <v>6850</v>
      </c>
      <c r="L6855" s="8">
        <v>-1.5359291839167901E-4</v>
      </c>
      <c r="M6855" s="8">
        <v>-6.6405390765021194E-2</v>
      </c>
    </row>
    <row r="6856" spans="1:13" x14ac:dyDescent="0.55000000000000004">
      <c r="A6856">
        <v>6851</v>
      </c>
      <c r="C6856">
        <f t="shared" si="327"/>
        <v>0.28225205485905186</v>
      </c>
      <c r="D6856">
        <f t="shared" si="328"/>
        <v>-1.1404397301351814E-4</v>
      </c>
      <c r="E6856" s="2">
        <f t="shared" si="329"/>
        <v>0.23032213278445887</v>
      </c>
      <c r="K6856">
        <v>6851</v>
      </c>
      <c r="L6856" s="8">
        <v>-2.7028397350573502E-5</v>
      </c>
      <c r="M6856" s="8">
        <v>-0.1976668266037</v>
      </c>
    </row>
    <row r="6857" spans="1:13" x14ac:dyDescent="0.55000000000000004">
      <c r="A6857">
        <v>6852</v>
      </c>
      <c r="C6857">
        <f t="shared" si="327"/>
        <v>0.28945929281161709</v>
      </c>
      <c r="D6857">
        <f t="shared" si="328"/>
        <v>-2.1818985610019676E-4</v>
      </c>
      <c r="E6857" s="2">
        <f t="shared" si="329"/>
        <v>0.32362521931096144</v>
      </c>
      <c r="K6857">
        <v>6852</v>
      </c>
      <c r="L6857" s="8">
        <v>1.06305553478987E-4</v>
      </c>
      <c r="M6857" s="8">
        <v>-0.27942137948351498</v>
      </c>
    </row>
    <row r="6858" spans="1:13" x14ac:dyDescent="0.55000000000000004">
      <c r="A6858">
        <v>6853</v>
      </c>
      <c r="C6858">
        <f t="shared" si="327"/>
        <v>0.22401834958753253</v>
      </c>
      <c r="D6858">
        <f t="shared" si="328"/>
        <v>-2.6757468438653575E-4</v>
      </c>
      <c r="E6858" s="2">
        <f t="shared" si="329"/>
        <v>0.2654428526935137</v>
      </c>
      <c r="K6858">
        <v>6853</v>
      </c>
      <c r="L6858" s="8">
        <v>2.1301461896796001E-4</v>
      </c>
      <c r="M6858" s="8">
        <v>-0.29119311446729002</v>
      </c>
    </row>
    <row r="6859" spans="1:13" x14ac:dyDescent="0.55000000000000004">
      <c r="A6859">
        <v>6854</v>
      </c>
      <c r="C6859">
        <f t="shared" si="327"/>
        <v>0.10235352254912776</v>
      </c>
      <c r="D6859">
        <f t="shared" si="328"/>
        <v>-2.498039069186966E-4</v>
      </c>
      <c r="E6859" s="2">
        <f t="shared" si="329"/>
        <v>0.1104812839964153</v>
      </c>
      <c r="K6859">
        <v>6854</v>
      </c>
      <c r="L6859" s="8">
        <v>2.6637285168964699E-4</v>
      </c>
      <c r="M6859" s="8">
        <v>-0.23003372750179599</v>
      </c>
    </row>
    <row r="6860" spans="1:13" x14ac:dyDescent="0.55000000000000004">
      <c r="A6860">
        <v>6855</v>
      </c>
      <c r="C6860">
        <f t="shared" si="327"/>
        <v>-4.4999881208033596E-2</v>
      </c>
      <c r="D6860">
        <f t="shared" si="328"/>
        <v>-1.6933761426283863E-4</v>
      </c>
      <c r="E6860" s="2">
        <f t="shared" si="329"/>
        <v>4.390531418481316E-3</v>
      </c>
      <c r="K6860">
        <v>6855</v>
      </c>
      <c r="L6860" s="8">
        <v>2.5301635124845898E-4</v>
      </c>
      <c r="M6860" s="8">
        <v>-0.111260966457834</v>
      </c>
    </row>
    <row r="6861" spans="1:13" x14ac:dyDescent="0.55000000000000004">
      <c r="A6861">
        <v>6856</v>
      </c>
      <c r="C6861">
        <f t="shared" si="327"/>
        <v>-0.18105926330421446</v>
      </c>
      <c r="D6861">
        <f t="shared" si="328"/>
        <v>-4.6371149780708642E-5</v>
      </c>
      <c r="E6861" s="2">
        <f t="shared" si="329"/>
        <v>4.6844999708892152E-2</v>
      </c>
      <c r="K6861">
        <v>6856</v>
      </c>
      <c r="L6861" s="8">
        <v>1.76290336037603E-4</v>
      </c>
      <c r="M6861" s="8">
        <v>3.5377793848418597E-2</v>
      </c>
    </row>
    <row r="6862" spans="1:13" x14ac:dyDescent="0.55000000000000004">
      <c r="A6862">
        <v>6857</v>
      </c>
      <c r="C6862">
        <f t="shared" si="327"/>
        <v>-0.2716765867374959</v>
      </c>
      <c r="D6862">
        <f t="shared" si="328"/>
        <v>8.8233495870095142E-5</v>
      </c>
      <c r="E6862" s="2">
        <f t="shared" si="329"/>
        <v>0.1978760001684014</v>
      </c>
      <c r="K6862">
        <v>6857</v>
      </c>
      <c r="L6862" s="8">
        <v>5.5411312540282698E-5</v>
      </c>
      <c r="M6862" s="8">
        <v>0.17315596621743501</v>
      </c>
    </row>
    <row r="6863" spans="1:13" x14ac:dyDescent="0.55000000000000004">
      <c r="A6863">
        <v>6858</v>
      </c>
      <c r="C6863">
        <f t="shared" si="327"/>
        <v>-0.2941088133881839</v>
      </c>
      <c r="D6863">
        <f t="shared" si="328"/>
        <v>2.0069339386941356E-4</v>
      </c>
      <c r="E6863" s="2">
        <f t="shared" si="329"/>
        <v>0.31547876749159459</v>
      </c>
      <c r="K6863">
        <v>6858</v>
      </c>
      <c r="L6863" s="8">
        <v>-7.9345817929579203E-5</v>
      </c>
      <c r="M6863" s="8">
        <v>0.26756615266566702</v>
      </c>
    </row>
    <row r="6864" spans="1:13" x14ac:dyDescent="0.55000000000000004">
      <c r="A6864">
        <v>6859</v>
      </c>
      <c r="C6864">
        <f t="shared" si="327"/>
        <v>-0.24272592720203848</v>
      </c>
      <c r="D6864">
        <f t="shared" si="328"/>
        <v>2.6278348029230928E-4</v>
      </c>
      <c r="E6864" s="2">
        <f t="shared" si="329"/>
        <v>0.28910909887890718</v>
      </c>
      <c r="K6864">
        <v>6859</v>
      </c>
      <c r="L6864" s="8">
        <v>-1.94230296073259E-4</v>
      </c>
      <c r="M6864" s="8">
        <v>0.29496273631887598</v>
      </c>
    </row>
    <row r="6865" spans="1:13" x14ac:dyDescent="0.55000000000000004">
      <c r="A6865">
        <v>6860</v>
      </c>
      <c r="C6865">
        <f t="shared" si="327"/>
        <v>-0.13042394954478054</v>
      </c>
      <c r="D6865">
        <f t="shared" si="328"/>
        <v>2.5892045219810849E-4</v>
      </c>
      <c r="E6865" s="2">
        <f t="shared" si="329"/>
        <v>0.14357128943137309</v>
      </c>
      <c r="K6865">
        <v>6860</v>
      </c>
      <c r="L6865" s="8">
        <v>-2.6046859164811101E-4</v>
      </c>
      <c r="M6865" s="8">
        <v>0.248484072845051</v>
      </c>
    </row>
    <row r="6866" spans="1:13" x14ac:dyDescent="0.55000000000000004">
      <c r="A6866">
        <v>6861</v>
      </c>
      <c r="C6866">
        <f t="shared" si="327"/>
        <v>1.4611690329488084E-2</v>
      </c>
      <c r="D6866">
        <f t="shared" si="328"/>
        <v>1.9007384821228399E-4</v>
      </c>
      <c r="E6866" s="2">
        <f t="shared" si="329"/>
        <v>1.5664860768322943E-2</v>
      </c>
      <c r="K6866">
        <v>6861</v>
      </c>
      <c r="L6866" s="8">
        <v>-2.6147091261486001E-4</v>
      </c>
      <c r="M6866" s="8">
        <v>0.13977103184390699</v>
      </c>
    </row>
    <row r="6867" spans="1:13" x14ac:dyDescent="0.55000000000000004">
      <c r="A6867">
        <v>6862</v>
      </c>
      <c r="C6867">
        <f t="shared" si="327"/>
        <v>0.15598010392105005</v>
      </c>
      <c r="D6867">
        <f t="shared" si="328"/>
        <v>7.3522714764008091E-5</v>
      </c>
      <c r="E6867" s="2">
        <f t="shared" si="329"/>
        <v>2.5577168318592164E-2</v>
      </c>
      <c r="K6867">
        <v>6862</v>
      </c>
      <c r="L6867" s="8">
        <v>-1.9698622146943601E-4</v>
      </c>
      <c r="M6867" s="8">
        <v>-3.9485311590761098E-3</v>
      </c>
    </row>
    <row r="6868" spans="1:13" x14ac:dyDescent="0.55000000000000004">
      <c r="A6868">
        <v>6863</v>
      </c>
      <c r="C6868">
        <f t="shared" si="327"/>
        <v>0.25820079922815065</v>
      </c>
      <c r="D6868">
        <f t="shared" si="328"/>
        <v>-6.1481070354169461E-5</v>
      </c>
      <c r="E6868" s="2">
        <f t="shared" si="329"/>
        <v>0.16392778141565051</v>
      </c>
      <c r="K6868">
        <v>6863</v>
      </c>
      <c r="L6868" s="8">
        <v>-8.3165109143191698E-5</v>
      </c>
      <c r="M6868" s="8">
        <v>-0.14667916003835901</v>
      </c>
    </row>
    <row r="6869" spans="1:13" x14ac:dyDescent="0.55000000000000004">
      <c r="A6869">
        <v>6864</v>
      </c>
      <c r="C6869">
        <f t="shared" si="327"/>
        <v>0.29561853637000596</v>
      </c>
      <c r="D6869">
        <f t="shared" si="328"/>
        <v>-1.8105440273158971E-4</v>
      </c>
      <c r="E6869" s="2">
        <f t="shared" si="329"/>
        <v>0.30062370026021762</v>
      </c>
      <c r="K6869">
        <v>6864</v>
      </c>
      <c r="L6869" s="8">
        <v>5.1485220686846597E-5</v>
      </c>
      <c r="M6869" s="8">
        <v>-0.25267308335458699</v>
      </c>
    </row>
    <row r="6870" spans="1:13" x14ac:dyDescent="0.55000000000000004">
      <c r="A6870">
        <v>6865</v>
      </c>
      <c r="C6870">
        <f t="shared" si="327"/>
        <v>0.25884225202940808</v>
      </c>
      <c r="D6870">
        <f t="shared" si="328"/>
        <v>-2.5518689634612321E-4</v>
      </c>
      <c r="E6870" s="2">
        <f t="shared" si="329"/>
        <v>0.30716614594288583</v>
      </c>
      <c r="K6870">
        <v>6865</v>
      </c>
      <c r="L6870" s="8">
        <v>1.73240757604742E-4</v>
      </c>
      <c r="M6870" s="8">
        <v>-0.295383465474648</v>
      </c>
    </row>
    <row r="6871" spans="1:13" x14ac:dyDescent="0.55000000000000004">
      <c r="A6871">
        <v>6866</v>
      </c>
      <c r="C6871">
        <f t="shared" si="327"/>
        <v>0.15710201839121124</v>
      </c>
      <c r="D6871">
        <f t="shared" si="328"/>
        <v>-2.6527285789367406E-4</v>
      </c>
      <c r="E6871" s="2">
        <f t="shared" si="329"/>
        <v>0.17742228231023408</v>
      </c>
      <c r="K6871">
        <v>6866</v>
      </c>
      <c r="L6871" s="8">
        <v>2.5160707207289398E-4</v>
      </c>
      <c r="M6871" s="8">
        <v>-0.26411322624059702</v>
      </c>
    </row>
    <row r="6872" spans="1:13" x14ac:dyDescent="0.55000000000000004">
      <c r="A6872">
        <v>6867</v>
      </c>
      <c r="C6872">
        <f t="shared" si="327"/>
        <v>1.5932489584623215E-2</v>
      </c>
      <c r="D6872">
        <f t="shared" si="328"/>
        <v>-2.0878092361810232E-4</v>
      </c>
      <c r="E6872" s="2">
        <f t="shared" si="329"/>
        <v>3.3352504481477245E-2</v>
      </c>
      <c r="K6872">
        <v>6867</v>
      </c>
      <c r="L6872" s="8">
        <v>2.66956834483432E-4</v>
      </c>
      <c r="M6872" s="8">
        <v>-0.16669419105508301</v>
      </c>
    </row>
    <row r="6873" spans="1:13" x14ac:dyDescent="0.55000000000000004">
      <c r="A6873">
        <v>6868</v>
      </c>
      <c r="C6873">
        <f t="shared" si="327"/>
        <v>-0.12923575827747102</v>
      </c>
      <c r="D6873">
        <f t="shared" si="328"/>
        <v>-9.9889378267081712E-5</v>
      </c>
      <c r="E6873" s="2">
        <f t="shared" si="329"/>
        <v>1.0344964103259677E-2</v>
      </c>
      <c r="K6873">
        <v>6868</v>
      </c>
      <c r="L6873" s="8">
        <v>2.15445601617625E-4</v>
      </c>
      <c r="M6873" s="8">
        <v>-2.7525561624137999E-2</v>
      </c>
    </row>
    <row r="6874" spans="1:13" x14ac:dyDescent="0.55000000000000004">
      <c r="A6874">
        <v>6869</v>
      </c>
      <c r="C6874">
        <f t="shared" si="327"/>
        <v>-0.24196855488556457</v>
      </c>
      <c r="D6874">
        <f t="shared" si="328"/>
        <v>3.4072295527942235E-5</v>
      </c>
      <c r="E6874" s="2">
        <f t="shared" si="329"/>
        <v>0.12996426625865989</v>
      </c>
      <c r="K6874">
        <v>6869</v>
      </c>
      <c r="L6874" s="8">
        <v>1.0997468129920201E-4</v>
      </c>
      <c r="M6874" s="8">
        <v>0.11853701547176</v>
      </c>
    </row>
    <row r="6875" spans="1:13" x14ac:dyDescent="0.55000000000000004">
      <c r="A6875">
        <v>6870</v>
      </c>
      <c r="C6875">
        <f t="shared" si="327"/>
        <v>-0.29397234450983878</v>
      </c>
      <c r="D6875">
        <f t="shared" si="328"/>
        <v>1.5948254133245829E-4</v>
      </c>
      <c r="E6875" s="2">
        <f t="shared" si="329"/>
        <v>0.27971786890958844</v>
      </c>
      <c r="K6875">
        <v>6870</v>
      </c>
      <c r="L6875" s="8">
        <v>-2.3040080183997899E-5</v>
      </c>
      <c r="M6875" s="8">
        <v>0.23491126169249801</v>
      </c>
    </row>
    <row r="6876" spans="1:13" x14ac:dyDescent="0.55000000000000004">
      <c r="A6876">
        <v>6871</v>
      </c>
      <c r="C6876">
        <f t="shared" si="327"/>
        <v>-0.27219527210919076</v>
      </c>
      <c r="D6876">
        <f t="shared" si="328"/>
        <v>2.4486603088613262E-4</v>
      </c>
      <c r="E6876" s="2">
        <f t="shared" si="329"/>
        <v>0.3188248763496847</v>
      </c>
      <c r="K6876">
        <v>6871</v>
      </c>
      <c r="L6876" s="8">
        <v>-1.5028431065483501E-4</v>
      </c>
      <c r="M6876" s="8">
        <v>0.29245052513868097</v>
      </c>
    </row>
    <row r="6877" spans="1:13" x14ac:dyDescent="0.55000000000000004">
      <c r="A6877">
        <v>6872</v>
      </c>
      <c r="C6877">
        <f t="shared" si="327"/>
        <v>-0.18210292383069318</v>
      </c>
      <c r="D6877">
        <f t="shared" si="328"/>
        <v>2.6879330805695557E-4</v>
      </c>
      <c r="E6877" s="2">
        <f t="shared" si="329"/>
        <v>0.21054026121372413</v>
      </c>
      <c r="K6877">
        <v>6872</v>
      </c>
      <c r="L6877" s="8">
        <v>-2.3988890322598999E-4</v>
      </c>
      <c r="M6877" s="8">
        <v>0.27674374033253701</v>
      </c>
    </row>
    <row r="6878" spans="1:13" x14ac:dyDescent="0.55000000000000004">
      <c r="A6878">
        <v>6873</v>
      </c>
      <c r="C6878">
        <f t="shared" si="327"/>
        <v>-4.630658009576847E-2</v>
      </c>
      <c r="D6878">
        <f t="shared" si="328"/>
        <v>2.252591306188739E-4</v>
      </c>
      <c r="E6878" s="2">
        <f t="shared" si="329"/>
        <v>5.6658923136442531E-2</v>
      </c>
      <c r="K6878">
        <v>6873</v>
      </c>
      <c r="L6878" s="8">
        <v>-2.69411831821481E-4</v>
      </c>
      <c r="M6878" s="8">
        <v>0.191724768966582</v>
      </c>
    </row>
    <row r="6879" spans="1:13" x14ac:dyDescent="0.55000000000000004">
      <c r="A6879">
        <v>6874</v>
      </c>
      <c r="C6879">
        <f t="shared" si="327"/>
        <v>0.10111173917793102</v>
      </c>
      <c r="D6879">
        <f t="shared" si="328"/>
        <v>1.2518965948119434E-4</v>
      </c>
      <c r="E6879" s="2">
        <f t="shared" si="329"/>
        <v>1.7998466290833784E-3</v>
      </c>
      <c r="K6879">
        <v>6874</v>
      </c>
      <c r="L6879" s="8">
        <v>-2.31458895827614E-4</v>
      </c>
      <c r="M6879" s="8">
        <v>5.8687139838828499E-2</v>
      </c>
    </row>
    <row r="6880" spans="1:13" x14ac:dyDescent="0.55000000000000004">
      <c r="A6880">
        <v>6875</v>
      </c>
      <c r="C6880">
        <f t="shared" si="327"/>
        <v>0.22315314318432766</v>
      </c>
      <c r="D6880">
        <f t="shared" si="328"/>
        <v>-6.2997773976162007E-6</v>
      </c>
      <c r="E6880" s="2">
        <f t="shared" si="329"/>
        <v>9.7470207886915142E-2</v>
      </c>
      <c r="K6880">
        <v>6875</v>
      </c>
      <c r="L6880" s="8">
        <v>-1.3553564350697399E-4</v>
      </c>
      <c r="M6880" s="8">
        <v>-8.9049047530143699E-2</v>
      </c>
    </row>
    <row r="6881" spans="1:13" x14ac:dyDescent="0.55000000000000004">
      <c r="A6881">
        <v>6876</v>
      </c>
      <c r="C6881">
        <f t="shared" si="327"/>
        <v>0.28918781194650456</v>
      </c>
      <c r="D6881">
        <f t="shared" si="328"/>
        <v>-1.3620810293839657E-4</v>
      </c>
      <c r="E6881" s="2">
        <f t="shared" si="329"/>
        <v>0.25368363054939724</v>
      </c>
      <c r="K6881">
        <v>6876</v>
      </c>
      <c r="L6881" s="8">
        <v>-5.6666484679236003E-6</v>
      </c>
      <c r="M6881" s="8">
        <v>-0.214482348525006</v>
      </c>
    </row>
    <row r="6882" spans="1:13" x14ac:dyDescent="0.55000000000000004">
      <c r="A6882">
        <v>6877</v>
      </c>
      <c r="C6882">
        <f t="shared" si="327"/>
        <v>0.28264243550679391</v>
      </c>
      <c r="D6882">
        <f t="shared" si="328"/>
        <v>-2.3193106567864975E-4</v>
      </c>
      <c r="E6882" s="2">
        <f t="shared" si="329"/>
        <v>0.32357854773827571</v>
      </c>
      <c r="K6882">
        <v>6877</v>
      </c>
      <c r="L6882" s="8">
        <v>1.25621593833254E-4</v>
      </c>
      <c r="M6882" s="8">
        <v>-0.28619721477988902</v>
      </c>
    </row>
    <row r="6883" spans="1:13" x14ac:dyDescent="0.55000000000000004">
      <c r="A6883">
        <v>6878</v>
      </c>
      <c r="C6883">
        <f t="shared" si="327"/>
        <v>0.20515976538560635</v>
      </c>
      <c r="D6883">
        <f t="shared" si="328"/>
        <v>-2.6944421965591876E-4</v>
      </c>
      <c r="E6883" s="2">
        <f t="shared" si="329"/>
        <v>0.24146607657358396</v>
      </c>
      <c r="K6883">
        <v>6878</v>
      </c>
      <c r="L6883" s="8">
        <v>2.2544712865910199E-4</v>
      </c>
      <c r="M6883" s="8">
        <v>-0.28623221315452402</v>
      </c>
    </row>
    <row r="6884" spans="1:13" x14ac:dyDescent="0.55000000000000004">
      <c r="A6884">
        <v>6879</v>
      </c>
      <c r="C6884">
        <f t="shared" si="327"/>
        <v>7.6186318577367115E-2</v>
      </c>
      <c r="D6884">
        <f t="shared" si="328"/>
        <v>-2.3933255393307127E-4</v>
      </c>
      <c r="E6884" s="2">
        <f t="shared" si="329"/>
        <v>8.4544225133328127E-2</v>
      </c>
      <c r="K6884">
        <v>6879</v>
      </c>
      <c r="L6884" s="8">
        <v>2.6880803153982798E-4</v>
      </c>
      <c r="M6884" s="8">
        <v>-0.21457857808887101</v>
      </c>
    </row>
    <row r="6885" spans="1:13" x14ac:dyDescent="0.55000000000000004">
      <c r="A6885">
        <v>6880</v>
      </c>
      <c r="C6885">
        <f t="shared" si="327"/>
        <v>-7.1908288313613261E-2</v>
      </c>
      <c r="D6885">
        <f t="shared" si="328"/>
        <v>-1.4915346190298883E-4</v>
      </c>
      <c r="E6885" s="2">
        <f t="shared" si="329"/>
        <v>2.9839517611507935E-4</v>
      </c>
      <c r="K6885">
        <v>6880</v>
      </c>
      <c r="L6885" s="8">
        <v>2.4484429535744101E-4</v>
      </c>
      <c r="M6885" s="8">
        <v>-8.9182406992002597E-2</v>
      </c>
    </row>
    <row r="6886" spans="1:13" x14ac:dyDescent="0.55000000000000004">
      <c r="A6886">
        <v>6881</v>
      </c>
      <c r="C6886">
        <f t="shared" si="327"/>
        <v>-0.20195543054433154</v>
      </c>
      <c r="D6886">
        <f t="shared" si="328"/>
        <v>-2.153999484078178E-5</v>
      </c>
      <c r="E6886" s="2">
        <f t="shared" si="329"/>
        <v>6.7863106010249669E-2</v>
      </c>
      <c r="K6886">
        <v>6881</v>
      </c>
      <c r="L6886" s="8">
        <v>1.5955778649904699E-4</v>
      </c>
      <c r="M6886" s="8">
        <v>5.85500511835002E-2</v>
      </c>
    </row>
    <row r="6887" spans="1:13" x14ac:dyDescent="0.55000000000000004">
      <c r="A6887">
        <v>6882</v>
      </c>
      <c r="C6887">
        <f t="shared" si="327"/>
        <v>-0.28131601659113875</v>
      </c>
      <c r="D6887">
        <f t="shared" si="328"/>
        <v>1.1147955689939473E-4</v>
      </c>
      <c r="E6887" s="2">
        <f t="shared" si="329"/>
        <v>0.22366685439895206</v>
      </c>
      <c r="K6887">
        <v>6882</v>
      </c>
      <c r="L6887" s="8">
        <v>3.43090401873202E-5</v>
      </c>
      <c r="M6887" s="8">
        <v>0.19161828582194701</v>
      </c>
    </row>
    <row r="6888" spans="1:13" x14ac:dyDescent="0.55000000000000004">
      <c r="A6888">
        <v>6883</v>
      </c>
      <c r="C6888">
        <f t="shared" si="327"/>
        <v>-0.29007221214554307</v>
      </c>
      <c r="D6888">
        <f t="shared" si="328"/>
        <v>2.165200896581026E-4</v>
      </c>
      <c r="E6888" s="2">
        <f t="shared" si="329"/>
        <v>0.32122454234045966</v>
      </c>
      <c r="K6888">
        <v>6883</v>
      </c>
      <c r="L6888" s="8">
        <v>-9.9532618077154299E-5</v>
      </c>
      <c r="M6888" s="8">
        <v>0.27669453206274203</v>
      </c>
    </row>
    <row r="6889" spans="1:13" x14ac:dyDescent="0.55000000000000004">
      <c r="A6889">
        <v>6884</v>
      </c>
      <c r="C6889">
        <f t="shared" si="327"/>
        <v>-0.22602639668983965</v>
      </c>
      <c r="D6889">
        <f t="shared" si="328"/>
        <v>2.6721864379756962E-4</v>
      </c>
      <c r="E6889" s="2">
        <f t="shared" si="329"/>
        <v>0.26883946353637406</v>
      </c>
      <c r="K6889">
        <v>6884</v>
      </c>
      <c r="L6889" s="8">
        <v>-2.0844571468867001E-4</v>
      </c>
      <c r="M6889" s="8">
        <v>0.29247091626016403</v>
      </c>
    </row>
    <row r="6890" spans="1:13" x14ac:dyDescent="0.55000000000000004">
      <c r="A6890">
        <v>6885</v>
      </c>
      <c r="C6890">
        <f t="shared" si="327"/>
        <v>-0.10525271992341149</v>
      </c>
      <c r="D6890">
        <f t="shared" si="328"/>
        <v>2.5085095086594886E-4</v>
      </c>
      <c r="E6890" s="2">
        <f t="shared" si="329"/>
        <v>0.11576929016495263</v>
      </c>
      <c r="K6890">
        <v>6885</v>
      </c>
      <c r="L6890" s="8">
        <v>-2.65152288953073E-4</v>
      </c>
      <c r="M6890" s="8">
        <v>0.23499614512238501</v>
      </c>
    </row>
    <row r="6891" spans="1:13" x14ac:dyDescent="0.55000000000000004">
      <c r="A6891">
        <v>6886</v>
      </c>
      <c r="C6891">
        <f t="shared" si="327"/>
        <v>4.1937170992486582E-2</v>
      </c>
      <c r="D6891">
        <f t="shared" si="328"/>
        <v>1.7152495678548428E-4</v>
      </c>
      <c r="E6891" s="2">
        <f t="shared" si="329"/>
        <v>5.8871799433550271E-3</v>
      </c>
      <c r="K6891">
        <v>6886</v>
      </c>
      <c r="L6891" s="8">
        <v>-2.5544982756379699E-4</v>
      </c>
      <c r="M6891" s="8">
        <v>0.118665131628457</v>
      </c>
    </row>
    <row r="6892" spans="1:13" x14ac:dyDescent="0.55000000000000004">
      <c r="A6892">
        <v>6887</v>
      </c>
      <c r="C6892">
        <f t="shared" si="327"/>
        <v>0.17860171595469734</v>
      </c>
      <c r="D6892">
        <f t="shared" si="328"/>
        <v>4.914981401108573E-5</v>
      </c>
      <c r="E6892" s="2">
        <f t="shared" si="329"/>
        <v>4.243106281040953E-2</v>
      </c>
      <c r="K6892">
        <v>6887</v>
      </c>
      <c r="L6892" s="8">
        <v>-1.81768372165487E-4</v>
      </c>
      <c r="M6892" s="8">
        <v>-2.7386300226850301E-2</v>
      </c>
    </row>
    <row r="6893" spans="1:13" x14ac:dyDescent="0.55000000000000004">
      <c r="A6893">
        <v>6888</v>
      </c>
      <c r="C6893">
        <f t="shared" si="327"/>
        <v>0.27044099483774947</v>
      </c>
      <c r="D6893">
        <f t="shared" si="328"/>
        <v>-8.5560896084216419E-5</v>
      </c>
      <c r="E6893" s="2">
        <f t="shared" si="329"/>
        <v>0.19098618159714936</v>
      </c>
      <c r="K6893">
        <v>6888</v>
      </c>
      <c r="L6893" s="8">
        <v>-6.2561900349213505E-5</v>
      </c>
      <c r="M6893" s="8">
        <v>-0.166578663298071</v>
      </c>
    </row>
    <row r="6894" spans="1:13" x14ac:dyDescent="0.55000000000000004">
      <c r="A6894">
        <v>6889</v>
      </c>
      <c r="C6894">
        <f t="shared" si="327"/>
        <v>0.29440528446039937</v>
      </c>
      <c r="D6894">
        <f t="shared" si="328"/>
        <v>-1.9879762474297365E-4</v>
      </c>
      <c r="E6894" s="2">
        <f t="shared" si="329"/>
        <v>0.31187271438813707</v>
      </c>
      <c r="K6894">
        <v>6889</v>
      </c>
      <c r="L6894" s="8">
        <v>7.2313587515373805E-5</v>
      </c>
      <c r="M6894" s="8">
        <v>-0.26405036676728499</v>
      </c>
    </row>
    <row r="6895" spans="1:13" x14ac:dyDescent="0.55000000000000004">
      <c r="A6895">
        <v>6890</v>
      </c>
      <c r="C6895">
        <f t="shared" si="327"/>
        <v>0.2444800532569267</v>
      </c>
      <c r="D6895">
        <f t="shared" si="328"/>
        <v>-2.6214033991178205E-4</v>
      </c>
      <c r="E6895" s="2">
        <f t="shared" si="329"/>
        <v>0.29145861391634748</v>
      </c>
      <c r="K6895">
        <v>6890</v>
      </c>
      <c r="L6895" s="8">
        <v>1.8907768878580699E-4</v>
      </c>
      <c r="M6895" s="8">
        <v>-0.29538901783007998</v>
      </c>
    </row>
    <row r="6896" spans="1:13" x14ac:dyDescent="0.55000000000000004">
      <c r="A6896">
        <v>6891</v>
      </c>
      <c r="C6896">
        <f t="shared" si="327"/>
        <v>0.13319548191621861</v>
      </c>
      <c r="D6896">
        <f t="shared" si="328"/>
        <v>-2.5969135524533162E-4</v>
      </c>
      <c r="E6896" s="2">
        <f t="shared" si="329"/>
        <v>0.1489505626438053</v>
      </c>
      <c r="K6896">
        <v>6891</v>
      </c>
      <c r="L6896" s="8">
        <v>2.5848610994700998E-4</v>
      </c>
      <c r="M6896" s="8">
        <v>-0.25274565691690098</v>
      </c>
    </row>
    <row r="6897" spans="1:13" x14ac:dyDescent="0.55000000000000004">
      <c r="A6897">
        <v>6892</v>
      </c>
      <c r="C6897">
        <f t="shared" si="327"/>
        <v>-1.1518347847463955E-2</v>
      </c>
      <c r="D6897">
        <f t="shared" si="328"/>
        <v>-1.920653142717515E-4</v>
      </c>
      <c r="E6897" s="2">
        <f t="shared" si="329"/>
        <v>1.830128187855589E-2</v>
      </c>
      <c r="K6897">
        <v>6892</v>
      </c>
      <c r="L6897" s="8">
        <v>2.6315508134057398E-4</v>
      </c>
      <c r="M6897" s="8">
        <v>-0.146800578308659</v>
      </c>
    </row>
    <row r="6898" spans="1:13" x14ac:dyDescent="0.55000000000000004">
      <c r="A6898">
        <v>6893</v>
      </c>
      <c r="C6898">
        <f t="shared" si="327"/>
        <v>-0.15334131508894186</v>
      </c>
      <c r="D6898">
        <f t="shared" si="328"/>
        <v>-7.6234927831567506E-5</v>
      </c>
      <c r="E6898" s="2">
        <f t="shared" si="329"/>
        <v>2.2276437385404427E-2</v>
      </c>
      <c r="K6898">
        <v>6893</v>
      </c>
      <c r="L6898" s="8">
        <v>2.01915230116786E-4</v>
      </c>
      <c r="M6898" s="8">
        <v>-4.0883841783415703E-3</v>
      </c>
    </row>
    <row r="6899" spans="1:13" x14ac:dyDescent="0.55000000000000004">
      <c r="A6899">
        <v>6894</v>
      </c>
      <c r="C6899">
        <f t="shared" si="327"/>
        <v>-0.25667884442156219</v>
      </c>
      <c r="D6899">
        <f t="shared" si="328"/>
        <v>5.872881858956012E-5</v>
      </c>
      <c r="E6899" s="2">
        <f t="shared" si="329"/>
        <v>0.15707478619609036</v>
      </c>
      <c r="K6899">
        <v>6894</v>
      </c>
      <c r="L6899" s="8">
        <v>9.0104456919098901E-5</v>
      </c>
      <c r="M6899" s="8">
        <v>0.13964777113193599</v>
      </c>
    </row>
    <row r="6900" spans="1:13" x14ac:dyDescent="0.55000000000000004">
      <c r="A6900">
        <v>6895</v>
      </c>
      <c r="C6900">
        <f t="shared" si="327"/>
        <v>-0.29559539416512903</v>
      </c>
      <c r="D6900">
        <f t="shared" si="328"/>
        <v>1.7895286944998319E-4</v>
      </c>
      <c r="E6900" s="2">
        <f t="shared" si="329"/>
        <v>0.29593999299030149</v>
      </c>
      <c r="K6900">
        <v>6895</v>
      </c>
      <c r="L6900" s="8">
        <v>-4.4273536481446298E-5</v>
      </c>
      <c r="M6900" s="8">
        <v>0.248408275850342</v>
      </c>
    </row>
    <row r="6901" spans="1:13" x14ac:dyDescent="0.55000000000000004">
      <c r="A6901">
        <v>6896</v>
      </c>
      <c r="C6901">
        <f t="shared" si="327"/>
        <v>-0.26032373063182823</v>
      </c>
      <c r="D6901">
        <f t="shared" si="328"/>
        <v>2.54263522104357E-4</v>
      </c>
      <c r="E6901" s="2">
        <f t="shared" si="329"/>
        <v>0.30833267721998864</v>
      </c>
      <c r="K6901">
        <v>6896</v>
      </c>
      <c r="L6901" s="8">
        <v>-1.6756294801713201E-4</v>
      </c>
      <c r="M6901" s="8">
        <v>0.294953386868964</v>
      </c>
    </row>
    <row r="6902" spans="1:13" x14ac:dyDescent="0.55000000000000004">
      <c r="A6902">
        <v>6897</v>
      </c>
      <c r="C6902">
        <f t="shared" si="327"/>
        <v>-0.1597162978988573</v>
      </c>
      <c r="D6902">
        <f t="shared" si="328"/>
        <v>2.6575939016327426E-4</v>
      </c>
      <c r="E6902" s="2">
        <f t="shared" si="329"/>
        <v>0.1826210911941854</v>
      </c>
      <c r="K6902">
        <v>6897</v>
      </c>
      <c r="L6902" s="8">
        <v>-2.48885179736865E-4</v>
      </c>
      <c r="M6902" s="8">
        <v>0.26762559238828199</v>
      </c>
    </row>
    <row r="6903" spans="1:13" x14ac:dyDescent="0.55000000000000004">
      <c r="A6903">
        <v>6898</v>
      </c>
      <c r="C6903">
        <f t="shared" si="327"/>
        <v>-1.9023440945715831E-2</v>
      </c>
      <c r="D6903">
        <f t="shared" si="328"/>
        <v>2.1055525305468581E-4</v>
      </c>
      <c r="E6903" s="2">
        <f t="shared" si="329"/>
        <v>3.6976501322217761E-2</v>
      </c>
      <c r="K6903">
        <v>6898</v>
      </c>
      <c r="L6903" s="8">
        <v>-2.6787257421993701E-4</v>
      </c>
      <c r="M6903" s="8">
        <v>0.17326930806531099</v>
      </c>
    </row>
    <row r="6904" spans="1:13" x14ac:dyDescent="0.55000000000000004">
      <c r="A6904">
        <v>6899</v>
      </c>
      <c r="C6904">
        <f t="shared" si="327"/>
        <v>0.12644389870248088</v>
      </c>
      <c r="D6904">
        <f t="shared" si="328"/>
        <v>1.0250618558196307E-4</v>
      </c>
      <c r="E6904" s="2">
        <f t="shared" si="329"/>
        <v>8.2677644379184918E-3</v>
      </c>
      <c r="K6904">
        <v>6899</v>
      </c>
      <c r="L6904" s="8">
        <v>-2.1976962072881801E-4</v>
      </c>
      <c r="M6904" s="8">
        <v>3.5516650652633402E-2</v>
      </c>
    </row>
    <row r="6905" spans="1:13" x14ac:dyDescent="0.55000000000000004">
      <c r="A6905">
        <v>6900</v>
      </c>
      <c r="C6905">
        <f t="shared" si="327"/>
        <v>0.24017648500226879</v>
      </c>
      <c r="D6905">
        <f t="shared" si="328"/>
        <v>-3.1269773812876502E-5</v>
      </c>
      <c r="E6905" s="2">
        <f t="shared" si="329"/>
        <v>0.12341721056387887</v>
      </c>
      <c r="K6905">
        <v>6900</v>
      </c>
      <c r="L6905" s="8">
        <v>-1.1662400237441899E-4</v>
      </c>
      <c r="M6905" s="8">
        <v>-0.11113137224530099</v>
      </c>
    </row>
    <row r="6906" spans="1:13" x14ac:dyDescent="0.55000000000000004">
      <c r="A6906">
        <v>6901</v>
      </c>
      <c r="C6906">
        <f t="shared" si="327"/>
        <v>0.29362983608510862</v>
      </c>
      <c r="D6906">
        <f t="shared" si="328"/>
        <v>-1.57197679095219E-4</v>
      </c>
      <c r="E6906" s="2">
        <f t="shared" si="329"/>
        <v>0.27413150278255299</v>
      </c>
      <c r="K6906">
        <v>6901</v>
      </c>
      <c r="L6906" s="8">
        <v>1.5730820857438801E-5</v>
      </c>
      <c r="M6906" s="8">
        <v>-0.22994585355541799</v>
      </c>
    </row>
    <row r="6907" spans="1:13" x14ac:dyDescent="0.55000000000000004">
      <c r="A6907">
        <v>6902</v>
      </c>
      <c r="C6907">
        <f t="shared" si="327"/>
        <v>0.27338828753808714</v>
      </c>
      <c r="D6907">
        <f t="shared" si="328"/>
        <v>-2.4367228038715496E-4</v>
      </c>
      <c r="E6907" s="2">
        <f t="shared" si="329"/>
        <v>0.31872489631862777</v>
      </c>
      <c r="K6907">
        <v>6902</v>
      </c>
      <c r="L6907" s="8">
        <v>1.4414576241862301E-4</v>
      </c>
      <c r="M6907" s="8">
        <v>-0.29116896936206799</v>
      </c>
    </row>
    <row r="6908" spans="1:13" x14ac:dyDescent="0.55000000000000004">
      <c r="A6908">
        <v>6903</v>
      </c>
      <c r="C6908">
        <f t="shared" si="327"/>
        <v>0.18453204138737792</v>
      </c>
      <c r="D6908">
        <f t="shared" si="328"/>
        <v>-2.6899027550924301E-4</v>
      </c>
      <c r="E6908" s="2">
        <f t="shared" si="329"/>
        <v>0.21529512016244137</v>
      </c>
      <c r="K6908">
        <v>6903</v>
      </c>
      <c r="L6908" s="8">
        <v>2.36458503566674E-4</v>
      </c>
      <c r="M6908" s="8">
        <v>-0.279467010510836</v>
      </c>
    </row>
    <row r="6909" spans="1:13" x14ac:dyDescent="0.55000000000000004">
      <c r="A6909">
        <v>6904</v>
      </c>
      <c r="C6909">
        <f t="shared" si="327"/>
        <v>4.9362142475249164E-2</v>
      </c>
      <c r="D6909">
        <f t="shared" si="328"/>
        <v>-2.2679738134364678E-4</v>
      </c>
      <c r="E6909" s="2">
        <f t="shared" si="329"/>
        <v>6.1074693821566009E-2</v>
      </c>
      <c r="K6909">
        <v>6904</v>
      </c>
      <c r="L6909" s="8">
        <v>2.6954874561438999E-4</v>
      </c>
      <c r="M6909" s="8">
        <v>-0.197770805189699</v>
      </c>
    </row>
    <row r="6910" spans="1:13" x14ac:dyDescent="0.55000000000000004">
      <c r="A6910">
        <v>6905</v>
      </c>
      <c r="C6910">
        <f t="shared" si="327"/>
        <v>-9.8196613726759321E-2</v>
      </c>
      <c r="D6910">
        <f t="shared" si="328"/>
        <v>-1.2768312497028731E-4</v>
      </c>
      <c r="E6910" s="2">
        <f t="shared" si="329"/>
        <v>1.0020351566970445E-3</v>
      </c>
      <c r="K6910">
        <v>6905</v>
      </c>
      <c r="L6910" s="8">
        <v>2.3512883216396301E-4</v>
      </c>
      <c r="M6910" s="8">
        <v>-6.6541674827796896E-2</v>
      </c>
    </row>
    <row r="6911" spans="1:13" x14ac:dyDescent="0.55000000000000004">
      <c r="A6911">
        <v>6906</v>
      </c>
      <c r="C6911">
        <f t="shared" si="327"/>
        <v>-0.22111008970373994</v>
      </c>
      <c r="D6911">
        <f t="shared" si="328"/>
        <v>3.4769044238831629E-6</v>
      </c>
      <c r="E6911" s="2">
        <f t="shared" si="329"/>
        <v>9.1484060243680596E-2</v>
      </c>
      <c r="K6911">
        <v>6906</v>
      </c>
      <c r="L6911" s="8">
        <v>1.4181944406469301E-4</v>
      </c>
      <c r="M6911" s="8">
        <v>8.1353230789308603E-2</v>
      </c>
    </row>
    <row r="6912" spans="1:13" x14ac:dyDescent="0.55000000000000004">
      <c r="A6912">
        <v>6907</v>
      </c>
      <c r="C6912">
        <f t="shared" si="327"/>
        <v>-0.28852959379597787</v>
      </c>
      <c r="D6912">
        <f t="shared" si="328"/>
        <v>1.3376430409498929E-4</v>
      </c>
      <c r="E6912" s="2">
        <f t="shared" si="329"/>
        <v>0.24740905687159928</v>
      </c>
      <c r="K6912">
        <v>6907</v>
      </c>
      <c r="L6912" s="8">
        <v>1.2990496415461999E-5</v>
      </c>
      <c r="M6912" s="8">
        <v>0.20887271507642699</v>
      </c>
    </row>
    <row r="6913" spans="1:13" x14ac:dyDescent="0.55000000000000004">
      <c r="A6913">
        <v>6908</v>
      </c>
      <c r="C6913">
        <f t="shared" si="327"/>
        <v>-0.2835342515679295</v>
      </c>
      <c r="D6913">
        <f t="shared" si="328"/>
        <v>2.3047968296403568E-4</v>
      </c>
      <c r="E6913" s="2">
        <f t="shared" si="329"/>
        <v>0.32218449925157006</v>
      </c>
      <c r="K6913">
        <v>6908</v>
      </c>
      <c r="L6913" s="8">
        <v>-1.1909200164821E-4</v>
      </c>
      <c r="M6913" s="8">
        <v>0.28407873212040202</v>
      </c>
    </row>
    <row r="6914" spans="1:13" x14ac:dyDescent="0.55000000000000004">
      <c r="A6914">
        <v>6909</v>
      </c>
      <c r="C6914">
        <f t="shared" si="327"/>
        <v>-0.20737778862509429</v>
      </c>
      <c r="D6914">
        <f t="shared" si="328"/>
        <v>2.6934951953876639E-4</v>
      </c>
      <c r="E6914" s="2">
        <f t="shared" si="329"/>
        <v>0.24553338789585261</v>
      </c>
      <c r="K6914">
        <v>6909</v>
      </c>
      <c r="L6914" s="8">
        <v>-2.2134716910594701E-4</v>
      </c>
      <c r="M6914" s="8">
        <v>0.28813546840831</v>
      </c>
    </row>
    <row r="6915" spans="1:13" x14ac:dyDescent="0.55000000000000004">
      <c r="A6915">
        <v>6910</v>
      </c>
      <c r="C6915">
        <f t="shared" si="327"/>
        <v>-7.9173871914316282E-2</v>
      </c>
      <c r="D6915">
        <f t="shared" si="328"/>
        <v>2.4061830414666576E-4</v>
      </c>
      <c r="E6915" s="2">
        <f t="shared" si="329"/>
        <v>8.952109543384161E-2</v>
      </c>
      <c r="K6915">
        <v>6910</v>
      </c>
      <c r="L6915" s="8">
        <v>-2.6816456492295102E-4</v>
      </c>
      <c r="M6915" s="8">
        <v>0.220026889170681</v>
      </c>
    </row>
    <row r="6916" spans="1:13" x14ac:dyDescent="0.55000000000000004">
      <c r="A6916">
        <v>6911</v>
      </c>
      <c r="C6916">
        <f t="shared" si="327"/>
        <v>6.8901017794149269E-2</v>
      </c>
      <c r="D6916">
        <f t="shared" si="328"/>
        <v>1.5149696624518205E-4</v>
      </c>
      <c r="E6916" s="2">
        <f t="shared" si="329"/>
        <v>7.78978862042739E-4</v>
      </c>
      <c r="K6916">
        <v>6911</v>
      </c>
      <c r="L6916" s="8">
        <v>-2.4781848188281698E-4</v>
      </c>
      <c r="M6916" s="8">
        <v>9.6811210592529201E-2</v>
      </c>
    </row>
    <row r="6917" spans="1:13" x14ac:dyDescent="0.55000000000000004">
      <c r="A6917">
        <v>6912</v>
      </c>
      <c r="C6917">
        <f t="shared" si="327"/>
        <v>0.19968320435450515</v>
      </c>
      <c r="D6917">
        <f t="shared" si="328"/>
        <v>2.4353083118835445E-5</v>
      </c>
      <c r="E6917" s="2">
        <f t="shared" si="329"/>
        <v>6.266743228742333E-2</v>
      </c>
      <c r="K6917">
        <v>6912</v>
      </c>
      <c r="L6917" s="8">
        <v>-1.6540472270088101E-4</v>
      </c>
      <c r="M6917" s="8">
        <v>-5.06514362516709E-2</v>
      </c>
    </row>
    <row r="6918" spans="1:13" x14ac:dyDescent="0.55000000000000004">
      <c r="A6918">
        <v>6913</v>
      </c>
      <c r="C6918">
        <f t="shared" ref="C6918:C6981" si="330">$D$1*COS($B$2*(A6918-$L$2)+$B$1)</f>
        <v>0.28034911560986842</v>
      </c>
      <c r="D6918">
        <f t="shared" ref="D6918:D6981" si="331">$D$2*COS($B$2*(A6918-$L$3)+$B$3)</f>
        <v>-1.0890291054807595E-4</v>
      </c>
      <c r="E6918" s="2">
        <f t="shared" ref="E6918:E6981" si="332">(M6918-C6918)^2</f>
        <v>0.21694843010837644</v>
      </c>
      <c r="K6918">
        <v>6913</v>
      </c>
      <c r="L6918" s="8">
        <v>-4.1564324622104199E-5</v>
      </c>
      <c r="M6918" s="8">
        <v>-0.18542811666794101</v>
      </c>
    </row>
    <row r="6919" spans="1:13" x14ac:dyDescent="0.55000000000000004">
      <c r="A6919">
        <v>6914</v>
      </c>
      <c r="C6919">
        <f t="shared" si="330"/>
        <v>0.29065330813764273</v>
      </c>
      <c r="D6919">
        <f t="shared" si="331"/>
        <v>-2.148265691586403E-4</v>
      </c>
      <c r="E6919" s="2">
        <f t="shared" si="332"/>
        <v>0.31856596638351009</v>
      </c>
      <c r="K6919">
        <v>6914</v>
      </c>
      <c r="L6919" s="8">
        <v>9.2686116404629005E-5</v>
      </c>
      <c r="M6919" s="8">
        <v>-0.27376317495220298</v>
      </c>
    </row>
    <row r="6920" spans="1:13" x14ac:dyDescent="0.55000000000000004">
      <c r="A6920">
        <v>6915</v>
      </c>
      <c r="C6920">
        <f t="shared" si="330"/>
        <v>0.22800964681123997</v>
      </c>
      <c r="D6920">
        <f t="shared" si="331"/>
        <v>-2.6683328709462201E-4</v>
      </c>
      <c r="E6920" s="2">
        <f t="shared" si="332"/>
        <v>0.27200626072469813</v>
      </c>
      <c r="K6920">
        <v>6915</v>
      </c>
      <c r="L6920" s="8">
        <v>2.0372274459489999E-4</v>
      </c>
      <c r="M6920" s="8">
        <v>-0.29353254776624399</v>
      </c>
    </row>
    <row r="6921" spans="1:13" x14ac:dyDescent="0.55000000000000004">
      <c r="A6921">
        <v>6916</v>
      </c>
      <c r="C6921">
        <f t="shared" si="330"/>
        <v>0.10814037019645151</v>
      </c>
      <c r="D6921">
        <f t="shared" si="331"/>
        <v>-2.5187047437165021E-4</v>
      </c>
      <c r="E6921" s="2">
        <f t="shared" si="332"/>
        <v>0.12105197488706075</v>
      </c>
      <c r="K6921">
        <v>6916</v>
      </c>
      <c r="L6921" s="8">
        <v>2.6373574759722297E-4</v>
      </c>
      <c r="M6921" s="8">
        <v>-0.23978487304850299</v>
      </c>
    </row>
    <row r="6922" spans="1:13" x14ac:dyDescent="0.55000000000000004">
      <c r="A6922">
        <v>6917</v>
      </c>
      <c r="C6922">
        <f t="shared" si="330"/>
        <v>-3.88698599195016E-2</v>
      </c>
      <c r="D6922">
        <f t="shared" si="331"/>
        <v>-1.7369348158975391E-4</v>
      </c>
      <c r="E6922" s="2">
        <f t="shared" si="332"/>
        <v>7.5884534058368851E-3</v>
      </c>
      <c r="K6922">
        <v>6917</v>
      </c>
      <c r="L6922" s="8">
        <v>2.5769449651602398E-4</v>
      </c>
      <c r="M6922" s="8">
        <v>-0.125981589358406</v>
      </c>
    </row>
    <row r="6923" spans="1:13" x14ac:dyDescent="0.55000000000000004">
      <c r="A6923">
        <v>6918</v>
      </c>
      <c r="C6923">
        <f t="shared" si="330"/>
        <v>-0.17612457450729913</v>
      </c>
      <c r="D6923">
        <f t="shared" si="331"/>
        <v>-5.1923086096928134E-5</v>
      </c>
      <c r="E6923" s="2">
        <f t="shared" si="332"/>
        <v>3.8219913516636596E-2</v>
      </c>
      <c r="K6923">
        <v>6918</v>
      </c>
      <c r="L6923" s="8">
        <v>1.8711206016179001E-4</v>
      </c>
      <c r="M6923" s="8">
        <v>1.9374564919544899E-2</v>
      </c>
    </row>
    <row r="6924" spans="1:13" x14ac:dyDescent="0.55000000000000004">
      <c r="A6924">
        <v>6919</v>
      </c>
      <c r="C6924">
        <f t="shared" si="330"/>
        <v>-0.26917573330523614</v>
      </c>
      <c r="D6924">
        <f t="shared" si="331"/>
        <v>8.2878909554410279E-5</v>
      </c>
      <c r="E6924" s="2">
        <f t="shared" si="332"/>
        <v>0.18408731134167777</v>
      </c>
      <c r="K6924">
        <v>6919</v>
      </c>
      <c r="L6924" s="8">
        <v>6.9666247581085197E-5</v>
      </c>
      <c r="M6924" s="8">
        <v>0.159878239222321</v>
      </c>
    </row>
    <row r="6925" spans="1:13" x14ac:dyDescent="0.55000000000000004">
      <c r="A6925">
        <v>6920</v>
      </c>
      <c r="C6925">
        <f t="shared" si="330"/>
        <v>-0.2946694568178348</v>
      </c>
      <c r="D6925">
        <f t="shared" si="331"/>
        <v>1.9688004585639453E-4</v>
      </c>
      <c r="E6925" s="2">
        <f t="shared" si="332"/>
        <v>0.30803484968273231</v>
      </c>
      <c r="K6925">
        <v>6920</v>
      </c>
      <c r="L6925" s="8">
        <v>-6.5227908884326501E-5</v>
      </c>
      <c r="M6925" s="8">
        <v>0.26033941669927602</v>
      </c>
    </row>
    <row r="6926" spans="1:13" x14ac:dyDescent="0.55000000000000004">
      <c r="A6926">
        <v>6921</v>
      </c>
      <c r="C6926">
        <f t="shared" si="330"/>
        <v>-0.24620735781086858</v>
      </c>
      <c r="D6926">
        <f t="shared" si="331"/>
        <v>2.6146844054956552E-4</v>
      </c>
      <c r="E6926" s="2">
        <f t="shared" si="332"/>
        <v>0.29355193205689462</v>
      </c>
      <c r="K6926">
        <v>6921</v>
      </c>
      <c r="L6926" s="8">
        <v>-1.8378533092508901E-4</v>
      </c>
      <c r="M6926" s="8">
        <v>0.29559697223540798</v>
      </c>
    </row>
    <row r="6927" spans="1:13" x14ac:dyDescent="0.55000000000000004">
      <c r="A6927">
        <v>6922</v>
      </c>
      <c r="C6927">
        <f t="shared" si="330"/>
        <v>-0.13595240163236369</v>
      </c>
      <c r="D6927">
        <f t="shared" si="331"/>
        <v>2.6043376798490936E-4</v>
      </c>
      <c r="E6927" s="2">
        <f t="shared" si="332"/>
        <v>0.15427049909465915</v>
      </c>
      <c r="K6927">
        <v>6922</v>
      </c>
      <c r="L6927" s="8">
        <v>-2.5631257671424198E-4</v>
      </c>
      <c r="M6927" s="8">
        <v>0.25682043232469498</v>
      </c>
    </row>
    <row r="6928" spans="1:13" x14ac:dyDescent="0.55000000000000004">
      <c r="A6928">
        <v>6923</v>
      </c>
      <c r="C6928">
        <f t="shared" si="330"/>
        <v>8.4237417066113218E-3</v>
      </c>
      <c r="D6928">
        <f t="shared" si="331"/>
        <v>1.9403570916430839E-4</v>
      </c>
      <c r="E6928" s="2">
        <f t="shared" si="332"/>
        <v>2.1111474000306284E-2</v>
      </c>
      <c r="K6928">
        <v>6923</v>
      </c>
      <c r="L6928" s="8">
        <v>-2.6464474761752499E-4</v>
      </c>
      <c r="M6928" s="8">
        <v>0.153721621939966</v>
      </c>
    </row>
    <row r="6929" spans="1:13" x14ac:dyDescent="0.55000000000000004">
      <c r="A6929">
        <v>6924</v>
      </c>
      <c r="C6929">
        <f t="shared" si="330"/>
        <v>0.1506857034356138</v>
      </c>
      <c r="D6929">
        <f t="shared" si="331"/>
        <v>7.893877729170074E-5</v>
      </c>
      <c r="E6929" s="2">
        <f t="shared" si="332"/>
        <v>1.9199822945862553E-2</v>
      </c>
      <c r="K6929">
        <v>6924</v>
      </c>
      <c r="L6929" s="8">
        <v>-2.0669499974317401E-4</v>
      </c>
      <c r="M6929" s="8">
        <v>1.21222777206635E-2</v>
      </c>
    </row>
    <row r="6930" spans="1:13" x14ac:dyDescent="0.55000000000000004">
      <c r="A6930">
        <v>6925</v>
      </c>
      <c r="C6930">
        <f t="shared" si="330"/>
        <v>0.25512872980489171</v>
      </c>
      <c r="D6930">
        <f t="shared" si="331"/>
        <v>-5.5970123783719434E-5</v>
      </c>
      <c r="E6930" s="2">
        <f t="shared" si="332"/>
        <v>0.15026623950332599</v>
      </c>
      <c r="K6930">
        <v>6925</v>
      </c>
      <c r="L6930" s="8">
        <v>-9.6977206940457896E-5</v>
      </c>
      <c r="M6930" s="8">
        <v>-0.132513166154931</v>
      </c>
    </row>
    <row r="6931" spans="1:13" x14ac:dyDescent="0.55000000000000004">
      <c r="A6931">
        <v>6926</v>
      </c>
      <c r="C6931">
        <f t="shared" si="330"/>
        <v>0.29553982268007684</v>
      </c>
      <c r="D6931">
        <f t="shared" si="331"/>
        <v>-1.7683170354602831E-4</v>
      </c>
      <c r="E6931" s="2">
        <f t="shared" si="332"/>
        <v>0.2910599135626078</v>
      </c>
      <c r="K6931">
        <v>6926</v>
      </c>
      <c r="L6931" s="8">
        <v>3.7029128943411897E-5</v>
      </c>
      <c r="M6931" s="8">
        <v>-0.243959865515021</v>
      </c>
    </row>
    <row r="6932" spans="1:13" x14ac:dyDescent="0.55000000000000004">
      <c r="A6932">
        <v>6927</v>
      </c>
      <c r="C6932">
        <f t="shared" si="330"/>
        <v>0.26177664954974872</v>
      </c>
      <c r="D6932">
        <f t="shared" si="331"/>
        <v>-2.5331225303351222E-4</v>
      </c>
      <c r="E6932" s="2">
        <f t="shared" si="332"/>
        <v>0.30922713810695696</v>
      </c>
      <c r="K6932">
        <v>6927</v>
      </c>
      <c r="L6932" s="8">
        <v>1.6176128977136501E-4</v>
      </c>
      <c r="M6932" s="8">
        <v>-0.29430530313974201</v>
      </c>
    </row>
    <row r="6933" spans="1:13" x14ac:dyDescent="0.55000000000000004">
      <c r="A6933">
        <v>6928</v>
      </c>
      <c r="C6933">
        <f t="shared" si="330"/>
        <v>0.16231305519649825</v>
      </c>
      <c r="D6933">
        <f t="shared" si="331"/>
        <v>-2.6621676641118766E-4</v>
      </c>
      <c r="E6933" s="2">
        <f t="shared" si="332"/>
        <v>0.18770834142089626</v>
      </c>
      <c r="K6933">
        <v>6928</v>
      </c>
      <c r="L6933" s="8">
        <v>2.45979332081892E-4</v>
      </c>
      <c r="M6933" s="8">
        <v>-0.27094015185556303</v>
      </c>
    </row>
    <row r="6934" spans="1:13" x14ac:dyDescent="0.55000000000000004">
      <c r="A6934">
        <v>6929</v>
      </c>
      <c r="C6934">
        <f t="shared" si="330"/>
        <v>2.2112305276670276E-2</v>
      </c>
      <c r="D6934">
        <f t="shared" si="331"/>
        <v>-2.1230648282385747E-4</v>
      </c>
      <c r="E6934" s="2">
        <f t="shared" si="332"/>
        <v>4.073480962217698E-2</v>
      </c>
      <c r="K6934">
        <v>6929</v>
      </c>
      <c r="L6934" s="8">
        <v>2.6859032472751601E-4</v>
      </c>
      <c r="M6934" s="8">
        <v>-0.17971635874847999</v>
      </c>
    </row>
    <row r="6935" spans="1:13" x14ac:dyDescent="0.55000000000000004">
      <c r="A6935">
        <v>6930</v>
      </c>
      <c r="C6935">
        <f t="shared" si="330"/>
        <v>-0.12363816717718835</v>
      </c>
      <c r="D6935">
        <f t="shared" si="331"/>
        <v>-1.0511174711332562E-4</v>
      </c>
      <c r="E6935" s="2">
        <f t="shared" si="332"/>
        <v>6.4250931023324678E-3</v>
      </c>
      <c r="K6935">
        <v>6930</v>
      </c>
      <c r="L6935" s="8">
        <v>2.2393120433172601E-4</v>
      </c>
      <c r="M6935" s="8">
        <v>-4.3481488713491598E-2</v>
      </c>
    </row>
    <row r="6936" spans="1:13" x14ac:dyDescent="0.55000000000000004">
      <c r="A6936">
        <v>6931</v>
      </c>
      <c r="C6936">
        <f t="shared" si="330"/>
        <v>-0.23835806575535851</v>
      </c>
      <c r="D6936">
        <f t="shared" si="331"/>
        <v>2.8463821542815637E-5</v>
      </c>
      <c r="E6936" s="2">
        <f t="shared" si="332"/>
        <v>0.11696513247741143</v>
      </c>
      <c r="K6936">
        <v>6931</v>
      </c>
      <c r="L6936" s="8">
        <v>1.2318712464271599E-4</v>
      </c>
      <c r="M6936" s="8">
        <v>0.103643589909364</v>
      </c>
    </row>
    <row r="6937" spans="1:13" x14ac:dyDescent="0.55000000000000004">
      <c r="A6937">
        <v>6932</v>
      </c>
      <c r="C6937">
        <f t="shared" si="330"/>
        <v>-0.29325511401831855</v>
      </c>
      <c r="D6937">
        <f t="shared" si="331"/>
        <v>1.5489557096146406E-4</v>
      </c>
      <c r="E6937" s="2">
        <f t="shared" si="332"/>
        <v>0.26839196849325858</v>
      </c>
      <c r="K6937">
        <v>6932</v>
      </c>
      <c r="L6937" s="8">
        <v>-8.4099346105016397E-6</v>
      </c>
      <c r="M6937" s="8">
        <v>0.224810488481267</v>
      </c>
    </row>
    <row r="6938" spans="1:13" x14ac:dyDescent="0.55000000000000004">
      <c r="A6938">
        <v>6933</v>
      </c>
      <c r="C6938">
        <f t="shared" si="330"/>
        <v>-0.27455130999162536</v>
      </c>
      <c r="D6938">
        <f t="shared" si="331"/>
        <v>2.4245179700665211E-4</v>
      </c>
      <c r="E6938" s="2">
        <f t="shared" si="332"/>
        <v>0.31834817553530564</v>
      </c>
      <c r="K6938">
        <v>6933</v>
      </c>
      <c r="L6938" s="8">
        <v>-1.3790067356907301E-4</v>
      </c>
      <c r="M6938" s="8">
        <v>0.289672205590015</v>
      </c>
    </row>
    <row r="6939" spans="1:13" x14ac:dyDescent="0.55000000000000004">
      <c r="A6939">
        <v>6934</v>
      </c>
      <c r="C6939">
        <f t="shared" si="330"/>
        <v>-0.18694091424001927</v>
      </c>
      <c r="D6939">
        <f t="shared" si="331"/>
        <v>2.6915773248477375E-4</v>
      </c>
      <c r="E6939" s="2">
        <f t="shared" si="332"/>
        <v>0.2198903142973084</v>
      </c>
      <c r="K6939">
        <v>6934</v>
      </c>
      <c r="L6939" s="8">
        <v>-2.3285333335859801E-4</v>
      </c>
      <c r="M6939" s="8">
        <v>0.28198372181284198</v>
      </c>
    </row>
    <row r="6940" spans="1:13" x14ac:dyDescent="0.55000000000000004">
      <c r="A6940">
        <v>6935</v>
      </c>
      <c r="C6940">
        <f t="shared" si="330"/>
        <v>-5.2412289415991714E-2</v>
      </c>
      <c r="D6940">
        <f t="shared" si="331"/>
        <v>2.2831075050406592E-4</v>
      </c>
      <c r="E6940" s="2">
        <f t="shared" si="332"/>
        <v>6.5578479853630772E-2</v>
      </c>
      <c r="K6940">
        <v>6935</v>
      </c>
      <c r="L6940" s="8">
        <v>-2.6948643129125498E-4</v>
      </c>
      <c r="M6940" s="8">
        <v>0.203670665607631</v>
      </c>
    </row>
    <row r="6941" spans="1:13" x14ac:dyDescent="0.55000000000000004">
      <c r="A6941">
        <v>6936</v>
      </c>
      <c r="C6941">
        <f t="shared" si="330"/>
        <v>9.5270715288045635E-2</v>
      </c>
      <c r="D6941">
        <f t="shared" si="331"/>
        <v>1.3016258255562049E-4</v>
      </c>
      <c r="E6941" s="2">
        <f t="shared" si="332"/>
        <v>4.3780070144900822E-4</v>
      </c>
      <c r="K6941">
        <v>6936</v>
      </c>
      <c r="L6941" s="8">
        <v>-2.3862498073456601E-4</v>
      </c>
      <c r="M6941" s="8">
        <v>7.4347027719908698E-2</v>
      </c>
    </row>
    <row r="6942" spans="1:13" x14ac:dyDescent="0.55000000000000004">
      <c r="A6942">
        <v>6937</v>
      </c>
      <c r="C6942">
        <f t="shared" si="330"/>
        <v>0.21904277860212659</v>
      </c>
      <c r="D6942">
        <f t="shared" si="331"/>
        <v>-6.5365000473544577E-7</v>
      </c>
      <c r="E6942" s="2">
        <f t="shared" si="332"/>
        <v>8.5638206518218338E-2</v>
      </c>
      <c r="K6942">
        <v>6937</v>
      </c>
      <c r="L6942" s="8">
        <v>-1.4799842343099701E-4</v>
      </c>
      <c r="M6942" s="8">
        <v>-7.3597284475741001E-2</v>
      </c>
    </row>
    <row r="6943" spans="1:13" x14ac:dyDescent="0.55000000000000004">
      <c r="A6943">
        <v>6938</v>
      </c>
      <c r="C6943">
        <f t="shared" si="330"/>
        <v>0.28783972154250925</v>
      </c>
      <c r="D6943">
        <f t="shared" si="331"/>
        <v>-1.3130583019175168E-4</v>
      </c>
      <c r="E6943" s="2">
        <f t="shared" si="332"/>
        <v>0.24103035282131408</v>
      </c>
      <c r="K6943">
        <v>6938</v>
      </c>
      <c r="L6943" s="8">
        <v>-2.0304742863570399E-5</v>
      </c>
      <c r="M6943" s="8">
        <v>-0.20310870021003499</v>
      </c>
    </row>
    <row r="6944" spans="1:13" x14ac:dyDescent="0.55000000000000004">
      <c r="A6944">
        <v>6939</v>
      </c>
      <c r="C6944">
        <f t="shared" si="330"/>
        <v>0.28439496155565547</v>
      </c>
      <c r="D6944">
        <f t="shared" si="331"/>
        <v>-2.2900301470793664E-4</v>
      </c>
      <c r="E6944" s="2">
        <f t="shared" si="332"/>
        <v>0.32052043678011316</v>
      </c>
      <c r="K6944">
        <v>6939</v>
      </c>
      <c r="L6944" s="8">
        <v>1.12474386515517E-4</v>
      </c>
      <c r="M6944" s="8">
        <v>-0.281750281981825</v>
      </c>
    </row>
    <row r="6945" spans="1:13" x14ac:dyDescent="0.55000000000000004">
      <c r="A6945">
        <v>6940</v>
      </c>
      <c r="C6945">
        <f t="shared" si="330"/>
        <v>0.20957306079152024</v>
      </c>
      <c r="D6945">
        <f t="shared" si="331"/>
        <v>-2.6922526953279094E-4</v>
      </c>
      <c r="E6945" s="2">
        <f t="shared" si="332"/>
        <v>0.24939917999004194</v>
      </c>
      <c r="K6945">
        <v>6940</v>
      </c>
      <c r="L6945" s="8">
        <v>2.1708360805135601E-4</v>
      </c>
      <c r="M6945" s="8">
        <v>-0.289825757779411</v>
      </c>
    </row>
    <row r="6946" spans="1:13" x14ac:dyDescent="0.55000000000000004">
      <c r="A6946">
        <v>6941</v>
      </c>
      <c r="C6946">
        <f t="shared" si="330"/>
        <v>8.2152739217160903E-2</v>
      </c>
      <c r="D6946">
        <f t="shared" si="331"/>
        <v>-2.4187765652540049E-4</v>
      </c>
      <c r="E6946" s="2">
        <f t="shared" si="332"/>
        <v>9.4534919196179623E-2</v>
      </c>
      <c r="K6946">
        <v>6941</v>
      </c>
      <c r="L6946" s="8">
        <v>2.6732289326179701E-4</v>
      </c>
      <c r="M6946" s="8">
        <v>-0.22531257459267301</v>
      </c>
    </row>
    <row r="6947" spans="1:13" x14ac:dyDescent="0.55000000000000004">
      <c r="A6947">
        <v>6942</v>
      </c>
      <c r="C6947">
        <f t="shared" si="330"/>
        <v>-6.5886188258359221E-2</v>
      </c>
      <c r="D6947">
        <f t="shared" si="331"/>
        <v>-1.5382385010660651E-4</v>
      </c>
      <c r="E6947" s="2">
        <f t="shared" si="332"/>
        <v>1.4808851892527757E-3</v>
      </c>
      <c r="K6947">
        <v>6942</v>
      </c>
      <c r="L6947" s="8">
        <v>2.5060950150398802E-4</v>
      </c>
      <c r="M6947" s="8">
        <v>-0.104368459361463</v>
      </c>
    </row>
    <row r="6948" spans="1:13" x14ac:dyDescent="0.55000000000000004">
      <c r="A6948">
        <v>6943</v>
      </c>
      <c r="C6948">
        <f t="shared" si="330"/>
        <v>-0.1973890712516885</v>
      </c>
      <c r="D6948">
        <f t="shared" si="331"/>
        <v>-2.7163499660552277E-5</v>
      </c>
      <c r="E6948" s="2">
        <f t="shared" si="332"/>
        <v>5.7650149418140242E-2</v>
      </c>
      <c r="K6948">
        <v>6943</v>
      </c>
      <c r="L6948" s="8">
        <v>1.7112940542602601E-4</v>
      </c>
      <c r="M6948" s="8">
        <v>4.2715383971741801E-2</v>
      </c>
    </row>
    <row r="6949" spans="1:13" x14ac:dyDescent="0.55000000000000004">
      <c r="A6949">
        <v>6944</v>
      </c>
      <c r="C6949">
        <f t="shared" si="330"/>
        <v>-0.27935145799234318</v>
      </c>
      <c r="D6949">
        <f t="shared" si="331"/>
        <v>1.0631431663915725E-4</v>
      </c>
      <c r="E6949" s="2">
        <f t="shared" si="332"/>
        <v>0.21017855941610872</v>
      </c>
      <c r="K6949">
        <v>6944</v>
      </c>
      <c r="L6949" s="8">
        <v>4.8788888149357201E-5</v>
      </c>
      <c r="M6949" s="8">
        <v>0.17910089440221999</v>
      </c>
    </row>
    <row r="6950" spans="1:13" x14ac:dyDescent="0.55000000000000004">
      <c r="A6950">
        <v>6945</v>
      </c>
      <c r="C6950">
        <f t="shared" si="330"/>
        <v>-0.29120251703845362</v>
      </c>
      <c r="D6950">
        <f t="shared" si="331"/>
        <v>2.1310948039042802E-4</v>
      </c>
      <c r="E6950" s="2">
        <f t="shared" si="332"/>
        <v>0.31565518701762946</v>
      </c>
      <c r="K6950">
        <v>6945</v>
      </c>
      <c r="L6950" s="8">
        <v>-8.5771108828606801E-5</v>
      </c>
      <c r="M6950" s="8">
        <v>0.27062947476837601</v>
      </c>
    </row>
    <row r="6951" spans="1:13" x14ac:dyDescent="0.55000000000000004">
      <c r="A6951">
        <v>6946</v>
      </c>
      <c r="C6951">
        <f t="shared" si="330"/>
        <v>-0.22996788237265375</v>
      </c>
      <c r="D6951">
        <f t="shared" si="331"/>
        <v>2.6641865655453723E-4</v>
      </c>
      <c r="E6951" s="2">
        <f t="shared" si="332"/>
        <v>0.2749377909077243</v>
      </c>
      <c r="K6951">
        <v>6946</v>
      </c>
      <c r="L6951" s="8">
        <v>-1.9884919951511601E-4</v>
      </c>
      <c r="M6951" s="8">
        <v>0.29437722431541702</v>
      </c>
    </row>
    <row r="6952" spans="1:13" x14ac:dyDescent="0.55000000000000004">
      <c r="A6952">
        <v>6947</v>
      </c>
      <c r="C6952">
        <f t="shared" si="330"/>
        <v>-0.1110161565689282</v>
      </c>
      <c r="D6952">
        <f t="shared" si="331"/>
        <v>2.5286236558556856E-4</v>
      </c>
      <c r="E6952" s="2">
        <f t="shared" si="332"/>
        <v>0.12631806535638268</v>
      </c>
      <c r="K6952">
        <v>6947</v>
      </c>
      <c r="L6952" s="8">
        <v>-2.62124274612188E-4</v>
      </c>
      <c r="M6952" s="8">
        <v>0.244396371848941</v>
      </c>
    </row>
    <row r="6953" spans="1:13" x14ac:dyDescent="0.55000000000000004">
      <c r="A6953">
        <v>6948</v>
      </c>
      <c r="C6953">
        <f t="shared" si="330"/>
        <v>3.5798284498686501E-2</v>
      </c>
      <c r="D6953">
        <f t="shared" si="331"/>
        <v>1.7584295077038977E-4</v>
      </c>
      <c r="E6953" s="2">
        <f t="shared" si="332"/>
        <v>9.488054963395014E-3</v>
      </c>
      <c r="K6953">
        <v>6948</v>
      </c>
      <c r="L6953" s="8">
        <v>-2.5974869903169198E-4</v>
      </c>
      <c r="M6953" s="8">
        <v>0.13320493192787899</v>
      </c>
    </row>
    <row r="6954" spans="1:13" x14ac:dyDescent="0.55000000000000004">
      <c r="A6954">
        <v>6949</v>
      </c>
      <c r="C6954">
        <f t="shared" si="330"/>
        <v>0.17362811072509737</v>
      </c>
      <c r="D6954">
        <f t="shared" si="331"/>
        <v>5.4690661787157355E-5</v>
      </c>
      <c r="E6954" s="2">
        <f t="shared" si="332"/>
        <v>3.42163500439309E-2</v>
      </c>
      <c r="K6954">
        <v>6949</v>
      </c>
      <c r="L6954" s="8">
        <v>-1.9231745041476501E-4</v>
      </c>
      <c r="M6954" s="8">
        <v>-1.1348509537926399E-2</v>
      </c>
    </row>
    <row r="6955" spans="1:13" x14ac:dyDescent="0.55000000000000004">
      <c r="A6955">
        <v>6950</v>
      </c>
      <c r="C6955">
        <f t="shared" si="330"/>
        <v>0.26788094094969905</v>
      </c>
      <c r="D6955">
        <f t="shared" si="331"/>
        <v>-8.0187830516968318E-5</v>
      </c>
      <c r="E6955" s="2">
        <f t="shared" si="332"/>
        <v>0.17719097806897821</v>
      </c>
      <c r="K6955">
        <v>6950</v>
      </c>
      <c r="L6955" s="8">
        <v>-7.6719103290613403E-5</v>
      </c>
      <c r="M6955" s="8">
        <v>-0.153059646388916</v>
      </c>
    </row>
    <row r="6956" spans="1:13" x14ac:dyDescent="0.55000000000000004">
      <c r="A6956">
        <v>6951</v>
      </c>
      <c r="C6956">
        <f t="shared" si="330"/>
        <v>0.29490130147814481</v>
      </c>
      <c r="D6956">
        <f t="shared" si="331"/>
        <v>-1.9494086758669235E-4</v>
      </c>
      <c r="E6956" s="2">
        <f t="shared" si="332"/>
        <v>0.30397286993989303</v>
      </c>
      <c r="K6956">
        <v>6951</v>
      </c>
      <c r="L6956" s="8">
        <v>5.8094019183437299E-5</v>
      </c>
      <c r="M6956" s="8">
        <v>-0.25643604528869002</v>
      </c>
    </row>
    <row r="6957" spans="1:13" x14ac:dyDescent="0.55000000000000004">
      <c r="A6957">
        <v>6952</v>
      </c>
      <c r="C6957">
        <f t="shared" si="330"/>
        <v>0.24790765136414791</v>
      </c>
      <c r="D6957">
        <f t="shared" si="331"/>
        <v>-2.6076785591862381E-4</v>
      </c>
      <c r="E6957" s="2">
        <f t="shared" si="332"/>
        <v>0.29538583368725047</v>
      </c>
      <c r="K6957">
        <v>6952</v>
      </c>
      <c r="L6957" s="8">
        <v>1.7835713416386499E-4</v>
      </c>
      <c r="M6957" s="8">
        <v>-0.29558644583217902</v>
      </c>
    </row>
    <row r="6958" spans="1:13" x14ac:dyDescent="0.55000000000000004">
      <c r="A6958">
        <v>6953</v>
      </c>
      <c r="C6958">
        <f t="shared" si="330"/>
        <v>0.13869440623612858</v>
      </c>
      <c r="D6958">
        <f t="shared" si="331"/>
        <v>-2.6114760896797206E-4</v>
      </c>
      <c r="E6958" s="2">
        <f t="shared" si="332"/>
        <v>0.1595201951021151</v>
      </c>
      <c r="K6958">
        <v>6953</v>
      </c>
      <c r="L6958" s="8">
        <v>2.5394959844561999E-4</v>
      </c>
      <c r="M6958" s="8">
        <v>-0.26070538733181398</v>
      </c>
    </row>
    <row r="6959" spans="1:13" x14ac:dyDescent="0.55000000000000004">
      <c r="A6959">
        <v>6954</v>
      </c>
      <c r="C6959">
        <f t="shared" si="330"/>
        <v>-5.328211411034631E-3</v>
      </c>
      <c r="D6959">
        <f t="shared" si="331"/>
        <v>-1.9598481672120077E-4</v>
      </c>
      <c r="E6959" s="2">
        <f t="shared" si="332"/>
        <v>2.4087299452994267E-2</v>
      </c>
      <c r="K6959">
        <v>6954</v>
      </c>
      <c r="L6959" s="8">
        <v>2.6593881040773399E-4</v>
      </c>
      <c r="M6959" s="8">
        <v>-0.160529047275389</v>
      </c>
    </row>
    <row r="6960" spans="1:13" x14ac:dyDescent="0.55000000000000004">
      <c r="A6960">
        <v>6955</v>
      </c>
      <c r="C6960">
        <f t="shared" si="330"/>
        <v>-0.14801356030381352</v>
      </c>
      <c r="D6960">
        <f t="shared" si="331"/>
        <v>-8.163396650957033E-5</v>
      </c>
      <c r="E6960" s="2">
        <f t="shared" si="332"/>
        <v>1.6349803161806179E-2</v>
      </c>
      <c r="K6960">
        <v>6955</v>
      </c>
      <c r="L6960" s="8">
        <v>2.1132199753862399E-4</v>
      </c>
      <c r="M6960" s="8">
        <v>-2.0147211478932399E-2</v>
      </c>
    </row>
    <row r="6961" spans="1:13" x14ac:dyDescent="0.55000000000000004">
      <c r="A6961">
        <v>6956</v>
      </c>
      <c r="C6961">
        <f t="shared" si="330"/>
        <v>-0.2535506254386416</v>
      </c>
      <c r="D6961">
        <f t="shared" si="331"/>
        <v>5.32052885884767E-5</v>
      </c>
      <c r="E6961" s="2">
        <f t="shared" si="332"/>
        <v>0.14351311132094666</v>
      </c>
      <c r="K6961">
        <v>6956</v>
      </c>
      <c r="L6961" s="8">
        <v>1.03778279439467E-4</v>
      </c>
      <c r="M6961" s="8">
        <v>0.125280618416649</v>
      </c>
    </row>
    <row r="6962" spans="1:13" x14ac:dyDescent="0.55000000000000004">
      <c r="A6962">
        <v>6957</v>
      </c>
      <c r="C6962">
        <f t="shared" si="330"/>
        <v>-0.29545182801150488</v>
      </c>
      <c r="D6962">
        <f t="shared" si="331"/>
        <v>1.7469113772931649E-4</v>
      </c>
      <c r="E6962" s="2">
        <f t="shared" si="332"/>
        <v>0.28599282313750313</v>
      </c>
      <c r="K6962">
        <v>6957</v>
      </c>
      <c r="L6962" s="8">
        <v>-2.97573525390105E-5</v>
      </c>
      <c r="M6962" s="8">
        <v>0.23933114024524799</v>
      </c>
    </row>
    <row r="6963" spans="1:13" x14ac:dyDescent="0.55000000000000004">
      <c r="A6963">
        <v>6958</v>
      </c>
      <c r="C6963">
        <f t="shared" si="330"/>
        <v>-0.26320084938584598</v>
      </c>
      <c r="D6963">
        <f t="shared" si="331"/>
        <v>2.5233319349574003E-4</v>
      </c>
      <c r="E6963" s="2">
        <f t="shared" si="332"/>
        <v>0.30984869375805285</v>
      </c>
      <c r="K6963">
        <v>6958</v>
      </c>
      <c r="L6963" s="8">
        <v>-1.5584007097288E-4</v>
      </c>
      <c r="M6963" s="8">
        <v>0.29343969329682001</v>
      </c>
    </row>
    <row r="6964" spans="1:13" x14ac:dyDescent="0.55000000000000004">
      <c r="A6964">
        <v>6959</v>
      </c>
      <c r="C6964">
        <f t="shared" si="330"/>
        <v>-0.16489200539820004</v>
      </c>
      <c r="D6964">
        <f t="shared" si="331"/>
        <v>2.6664493645942505E-4</v>
      </c>
      <c r="E6964" s="2">
        <f t="shared" si="332"/>
        <v>0.19267399491570514</v>
      </c>
      <c r="K6964">
        <v>6959</v>
      </c>
      <c r="L6964" s="8">
        <v>-2.42891676869978E-4</v>
      </c>
      <c r="M6964" s="8">
        <v>0.27405445479450402</v>
      </c>
    </row>
    <row r="6965" spans="1:13" x14ac:dyDescent="0.55000000000000004">
      <c r="A6965">
        <v>6960</v>
      </c>
      <c r="C6965">
        <f t="shared" si="330"/>
        <v>-2.5198743703306554E-2</v>
      </c>
      <c r="D6965">
        <f t="shared" si="331"/>
        <v>2.1403442080110543E-4</v>
      </c>
      <c r="E6965" s="2">
        <f t="shared" si="332"/>
        <v>4.4617826338154004E-2</v>
      </c>
      <c r="K6965">
        <v>6960</v>
      </c>
      <c r="L6965" s="8">
        <v>-2.6910955550441901E-4</v>
      </c>
      <c r="M6965" s="8">
        <v>0.18603057797849501</v>
      </c>
    </row>
    <row r="6966" spans="1:13" x14ac:dyDescent="0.55000000000000004">
      <c r="A6966">
        <v>6961</v>
      </c>
      <c r="C6966">
        <f t="shared" si="330"/>
        <v>0.12081887151374318</v>
      </c>
      <c r="D6966">
        <f t="shared" si="331"/>
        <v>1.0770577700933755E-4</v>
      </c>
      <c r="E6966" s="2">
        <f t="shared" si="332"/>
        <v>4.8170099745652806E-3</v>
      </c>
      <c r="K6966">
        <v>6961</v>
      </c>
      <c r="L6966" s="8">
        <v>-2.2792727652829701E-4</v>
      </c>
      <c r="M6966" s="8">
        <v>5.1414188857849701E-2</v>
      </c>
    </row>
    <row r="6967" spans="1:13" x14ac:dyDescent="0.55000000000000004">
      <c r="A6967">
        <v>6962</v>
      </c>
      <c r="C6967">
        <f t="shared" si="330"/>
        <v>0.23651349664059174</v>
      </c>
      <c r="D6967">
        <f t="shared" si="331"/>
        <v>-2.5654746554126904E-5</v>
      </c>
      <c r="E6967" s="2">
        <f t="shared" si="332"/>
        <v>0.1106179037296382</v>
      </c>
      <c r="K6967">
        <v>6962</v>
      </c>
      <c r="L6967" s="8">
        <v>-1.2965919718749299E-4</v>
      </c>
      <c r="M6967" s="8">
        <v>-9.6079202812715897E-2</v>
      </c>
    </row>
    <row r="6968" spans="1:13" x14ac:dyDescent="0.55000000000000004">
      <c r="A6968">
        <v>6963</v>
      </c>
      <c r="C6968">
        <f t="shared" si="330"/>
        <v>0.29284821941960459</v>
      </c>
      <c r="D6968">
        <f t="shared" si="331"/>
        <v>-1.5257646949165665E-4</v>
      </c>
      <c r="E6968" s="2">
        <f t="shared" si="332"/>
        <v>0.26250988146161347</v>
      </c>
      <c r="K6968">
        <v>6963</v>
      </c>
      <c r="L6968" s="8">
        <v>1.08283243618313E-6</v>
      </c>
      <c r="M6968" s="8">
        <v>-0.21950896210673401</v>
      </c>
    </row>
    <row r="6969" spans="1:13" x14ac:dyDescent="0.55000000000000004">
      <c r="A6969">
        <v>6964</v>
      </c>
      <c r="C6969">
        <f t="shared" si="330"/>
        <v>0.27568421187498893</v>
      </c>
      <c r="D6969">
        <f t="shared" si="331"/>
        <v>-2.4120471464358139E-4</v>
      </c>
      <c r="E6969" s="2">
        <f t="shared" si="332"/>
        <v>0.31769630826838441</v>
      </c>
      <c r="K6969">
        <v>6964</v>
      </c>
      <c r="L6969" s="8">
        <v>1.3155365995881201E-4</v>
      </c>
      <c r="M6969" s="8">
        <v>-0.28796134010638202</v>
      </c>
    </row>
    <row r="6970" spans="1:13" x14ac:dyDescent="0.55000000000000004">
      <c r="A6970">
        <v>6965</v>
      </c>
      <c r="C6970">
        <f t="shared" si="330"/>
        <v>0.18932927811517392</v>
      </c>
      <c r="D6970">
        <f t="shared" si="331"/>
        <v>-2.6929566061212085E-4</v>
      </c>
      <c r="E6970" s="2">
        <f t="shared" si="332"/>
        <v>0.22431712843381479</v>
      </c>
      <c r="K6970">
        <v>6965</v>
      </c>
      <c r="L6970" s="8">
        <v>2.29076057245099E-4</v>
      </c>
      <c r="M6970" s="8">
        <v>-0.28429201409392302</v>
      </c>
    </row>
    <row r="6971" spans="1:13" x14ac:dyDescent="0.55000000000000004">
      <c r="A6971">
        <v>6966</v>
      </c>
      <c r="C6971">
        <f t="shared" si="330"/>
        <v>5.5456686291436741E-2</v>
      </c>
      <c r="D6971">
        <f t="shared" si="331"/>
        <v>-2.2979907207091194E-4</v>
      </c>
      <c r="E6971" s="2">
        <f t="shared" si="332"/>
        <v>7.0159653395286722E-2</v>
      </c>
      <c r="K6971">
        <v>6966</v>
      </c>
      <c r="L6971" s="8">
        <v>2.6922493490966301E-4</v>
      </c>
      <c r="M6971" s="8">
        <v>-0.20941998953202401</v>
      </c>
    </row>
    <row r="6972" spans="1:13" x14ac:dyDescent="0.55000000000000004">
      <c r="A6972">
        <v>6967</v>
      </c>
      <c r="C6972">
        <f t="shared" si="330"/>
        <v>-9.233436485725241E-2</v>
      </c>
      <c r="D6972">
        <f t="shared" si="331"/>
        <v>-1.3262776022001659E-4</v>
      </c>
      <c r="E6972" s="2">
        <f t="shared" si="332"/>
        <v>1.047948466441846E-4</v>
      </c>
      <c r="K6972">
        <v>6967</v>
      </c>
      <c r="L6972" s="8">
        <v>2.4194475747585701E-4</v>
      </c>
      <c r="M6972" s="8">
        <v>-8.2097429444533201E-2</v>
      </c>
    </row>
    <row r="6973" spans="1:13" x14ac:dyDescent="0.55000000000000004">
      <c r="A6973">
        <v>6968</v>
      </c>
      <c r="C6973">
        <f t="shared" si="330"/>
        <v>-0.21695143668075806</v>
      </c>
      <c r="D6973">
        <f t="shared" si="331"/>
        <v>-2.169676125269607E-6</v>
      </c>
      <c r="E6973" s="2">
        <f t="shared" si="332"/>
        <v>7.9940990294307859E-2</v>
      </c>
      <c r="K6973">
        <v>6968</v>
      </c>
      <c r="L6973" s="8">
        <v>1.5406801461591399E-4</v>
      </c>
      <c r="M6973" s="8">
        <v>6.5786941142819105E-2</v>
      </c>
    </row>
    <row r="6974" spans="1:13" x14ac:dyDescent="0.55000000000000004">
      <c r="A6974">
        <v>6969</v>
      </c>
      <c r="C6974">
        <f t="shared" si="330"/>
        <v>-0.28711827087083885</v>
      </c>
      <c r="D6974">
        <f t="shared" si="331"/>
        <v>1.2883295094377601E-4</v>
      </c>
      <c r="E6974" s="2">
        <f t="shared" si="332"/>
        <v>0.23455892222248806</v>
      </c>
      <c r="K6974">
        <v>6969</v>
      </c>
      <c r="L6974" s="8">
        <v>2.7603981726841699E-5</v>
      </c>
      <c r="M6974" s="8">
        <v>0.19719456420839801</v>
      </c>
    </row>
    <row r="6975" spans="1:13" x14ac:dyDescent="0.55000000000000004">
      <c r="A6975">
        <v>6970</v>
      </c>
      <c r="C6975">
        <f t="shared" si="330"/>
        <v>-0.28522447104529891</v>
      </c>
      <c r="D6975">
        <f t="shared" si="331"/>
        <v>2.2750122290907343E-4</v>
      </c>
      <c r="E6975" s="2">
        <f t="shared" si="332"/>
        <v>0.31859031952053296</v>
      </c>
      <c r="K6975">
        <v>6970</v>
      </c>
      <c r="L6975" s="8">
        <v>-1.0577363962838799E-4</v>
      </c>
      <c r="M6975" s="8">
        <v>0.27921358536171997</v>
      </c>
    </row>
    <row r="6976" spans="1:13" x14ac:dyDescent="0.55000000000000004">
      <c r="A6976">
        <v>6971</v>
      </c>
      <c r="C6976">
        <f t="shared" si="330"/>
        <v>-0.21174534104521767</v>
      </c>
      <c r="D6976">
        <f t="shared" si="331"/>
        <v>2.6907148326925443E-4</v>
      </c>
      <c r="E6976" s="2">
        <f t="shared" si="332"/>
        <v>0.25305645825432127</v>
      </c>
      <c r="K6976">
        <v>6971</v>
      </c>
      <c r="L6976" s="8">
        <v>-2.1265959676666701E-4</v>
      </c>
      <c r="M6976" s="8">
        <v>0.29130183194586601</v>
      </c>
    </row>
    <row r="6977" spans="1:13" x14ac:dyDescent="0.55000000000000004">
      <c r="A6977">
        <v>6972</v>
      </c>
      <c r="C6977">
        <f t="shared" si="330"/>
        <v>-8.5122593679312394E-2</v>
      </c>
      <c r="D6977">
        <f t="shared" si="331"/>
        <v>2.431104729078159E-4</v>
      </c>
      <c r="E6977" s="2">
        <f t="shared" si="332"/>
        <v>9.9574529686756813E-2</v>
      </c>
      <c r="K6977">
        <v>6972</v>
      </c>
      <c r="L6977" s="8">
        <v>-2.6628363865037198E-4</v>
      </c>
      <c r="M6977" s="8">
        <v>0.23043172761380001</v>
      </c>
    </row>
    <row r="6978" spans="1:13" x14ac:dyDescent="0.55000000000000004">
      <c r="A6978">
        <v>6973</v>
      </c>
      <c r="C6978">
        <f t="shared" si="330"/>
        <v>6.2864130458188588E-2</v>
      </c>
      <c r="D6978">
        <f t="shared" si="331"/>
        <v>1.5613385820869506E-4</v>
      </c>
      <c r="E6978" s="2">
        <f t="shared" si="332"/>
        <v>2.3994750827075785E-3</v>
      </c>
      <c r="K6978">
        <v>6973</v>
      </c>
      <c r="L6978" s="8">
        <v>-2.5321529133032601E-4</v>
      </c>
      <c r="M6978" s="8">
        <v>0.111848567606201</v>
      </c>
    </row>
    <row r="6979" spans="1:13" x14ac:dyDescent="0.55000000000000004">
      <c r="A6979">
        <v>6974</v>
      </c>
      <c r="C6979">
        <f t="shared" si="330"/>
        <v>0.19507328292141735</v>
      </c>
      <c r="D6979">
        <f t="shared" si="331"/>
        <v>2.9970936139797163E-5</v>
      </c>
      <c r="E6979" s="2">
        <f t="shared" si="332"/>
        <v>5.2817711777076649E-2</v>
      </c>
      <c r="K6979">
        <v>6974</v>
      </c>
      <c r="L6979" s="8">
        <v>-1.7672760346297301E-4</v>
      </c>
      <c r="M6979" s="8">
        <v>-3.4747760016509997E-2</v>
      </c>
    </row>
    <row r="6980" spans="1:13" x14ac:dyDescent="0.55000000000000004">
      <c r="A6980">
        <v>6975</v>
      </c>
      <c r="C6980">
        <f t="shared" si="330"/>
        <v>0.27832315318992457</v>
      </c>
      <c r="D6980">
        <f t="shared" si="331"/>
        <v>-1.0371405916298079E-4</v>
      </c>
      <c r="E6980" s="2">
        <f t="shared" si="332"/>
        <v>0.20336893405763862</v>
      </c>
      <c r="K6980">
        <v>6975</v>
      </c>
      <c r="L6980" s="8">
        <v>-5.5977390969861998E-5</v>
      </c>
      <c r="M6980" s="8">
        <v>-0.172641295583633</v>
      </c>
    </row>
    <row r="6981" spans="1:13" x14ac:dyDescent="0.55000000000000004">
      <c r="A6981">
        <v>6976</v>
      </c>
      <c r="C6981">
        <f t="shared" si="330"/>
        <v>0.29171977859434922</v>
      </c>
      <c r="D6981">
        <f t="shared" si="331"/>
        <v>-2.1136901173476143E-4</v>
      </c>
      <c r="E6981" s="2">
        <f t="shared" si="332"/>
        <v>0.31249835861913161</v>
      </c>
      <c r="K6981">
        <v>6976</v>
      </c>
      <c r="L6981" s="8">
        <v>7.8792706350174396E-5</v>
      </c>
      <c r="M6981" s="8">
        <v>-0.26729574768299103</v>
      </c>
    </row>
    <row r="6982" spans="1:13" x14ac:dyDescent="0.55000000000000004">
      <c r="A6982">
        <v>6977</v>
      </c>
      <c r="C6982">
        <f t="shared" ref="C6982:C7045" si="333">$D$1*COS($B$2*(A6982-$L$2)+$B$1)</f>
        <v>0.23190088853930704</v>
      </c>
      <c r="D6982">
        <f t="shared" ref="D6982:D7045" si="334">$D$2*COS($B$2*(A6982-$L$3)+$B$3)</f>
        <v>-2.6597479766574388E-4</v>
      </c>
      <c r="E6982" s="2">
        <f t="shared" ref="E6982:E7045" si="335">(M6982-C6982)^2</f>
        <v>0.27762910046426403</v>
      </c>
      <c r="K6982">
        <v>6977</v>
      </c>
      <c r="L6982" s="8">
        <v>1.93828681570345E-4</v>
      </c>
      <c r="M6982" s="8">
        <v>-0.29500432159270901</v>
      </c>
    </row>
    <row r="6983" spans="1:13" x14ac:dyDescent="0.55000000000000004">
      <c r="A6983">
        <v>6978</v>
      </c>
      <c r="C6983">
        <f t="shared" si="333"/>
        <v>0.11387976354309079</v>
      </c>
      <c r="D6983">
        <f t="shared" si="334"/>
        <v>-2.5382651568896486E-4</v>
      </c>
      <c r="E6983" s="2">
        <f t="shared" si="335"/>
        <v>0.13155636540339422</v>
      </c>
      <c r="K6983">
        <v>6978</v>
      </c>
      <c r="L6983" s="8">
        <v>2.60319061065379E-4</v>
      </c>
      <c r="M6983" s="8">
        <v>-0.24882723308558499</v>
      </c>
    </row>
    <row r="6984" spans="1:13" x14ac:dyDescent="0.55000000000000004">
      <c r="A6984">
        <v>6979</v>
      </c>
      <c r="C6984">
        <f t="shared" si="333"/>
        <v>-3.2722781707483654E-2</v>
      </c>
      <c r="D6984">
        <f t="shared" si="334"/>
        <v>-1.7797312851269495E-4</v>
      </c>
      <c r="E6984" s="2">
        <f t="shared" si="335"/>
        <v>1.1579274784800208E-2</v>
      </c>
      <c r="K6984">
        <v>6979</v>
      </c>
      <c r="L6984" s="8">
        <v>2.6161091681437503E-4</v>
      </c>
      <c r="M6984" s="8">
        <v>-0.14032982044008799</v>
      </c>
    </row>
    <row r="6985" spans="1:13" x14ac:dyDescent="0.55000000000000004">
      <c r="A6985">
        <v>6980</v>
      </c>
      <c r="C6985">
        <f t="shared" si="333"/>
        <v>-0.17111259849099097</v>
      </c>
      <c r="D6985">
        <f t="shared" si="334"/>
        <v>-5.7452237455637E-5</v>
      </c>
      <c r="E6985" s="2">
        <f t="shared" si="335"/>
        <v>3.0424661382306113E-2</v>
      </c>
      <c r="K6985">
        <v>6980</v>
      </c>
      <c r="L6985" s="8">
        <v>1.97380695530907E-4</v>
      </c>
      <c r="M6985" s="8">
        <v>3.3140662776335299E-3</v>
      </c>
    </row>
    <row r="6986" spans="1:13" x14ac:dyDescent="0.55000000000000004">
      <c r="A6986">
        <v>6981</v>
      </c>
      <c r="C6986">
        <f t="shared" si="333"/>
        <v>-0.26655675982065896</v>
      </c>
      <c r="D6986">
        <f t="shared" si="334"/>
        <v>7.7487954205706107E-5</v>
      </c>
      <c r="E6986" s="2">
        <f t="shared" si="335"/>
        <v>0.17030864870350196</v>
      </c>
      <c r="K6986">
        <v>6981</v>
      </c>
      <c r="L6986" s="8">
        <v>8.3715254590783602E-5</v>
      </c>
      <c r="M6986" s="8">
        <v>0.14612792453714701</v>
      </c>
    </row>
    <row r="6987" spans="1:13" x14ac:dyDescent="0.55000000000000004">
      <c r="A6987">
        <v>6982</v>
      </c>
      <c r="C6987">
        <f t="shared" si="333"/>
        <v>-0.29510079300603648</v>
      </c>
      <c r="D6987">
        <f t="shared" si="334"/>
        <v>1.9298030267789711E-4</v>
      </c>
      <c r="E6987" s="2">
        <f t="shared" si="335"/>
        <v>0.29969485714041716</v>
      </c>
      <c r="K6987">
        <v>6982</v>
      </c>
      <c r="L6987" s="8">
        <v>-5.0917191193337902E-5</v>
      </c>
      <c r="M6987" s="8">
        <v>0.252343137584501</v>
      </c>
    </row>
    <row r="6988" spans="1:13" x14ac:dyDescent="0.55000000000000004">
      <c r="A6988">
        <v>6983</v>
      </c>
      <c r="C6988">
        <f t="shared" si="333"/>
        <v>-0.24958074738038044</v>
      </c>
      <c r="D6988">
        <f t="shared" si="334"/>
        <v>2.6003866287893412E-4</v>
      </c>
      <c r="E6988" s="2">
        <f t="shared" si="335"/>
        <v>0.296957635041322</v>
      </c>
      <c r="K6988">
        <v>6983</v>
      </c>
      <c r="L6988" s="8">
        <v>-1.7279711057576499E-4</v>
      </c>
      <c r="M6988" s="8">
        <v>0.29535744640064099</v>
      </c>
    </row>
    <row r="6989" spans="1:13" x14ac:dyDescent="0.55000000000000004">
      <c r="A6989">
        <v>6984</v>
      </c>
      <c r="C6989">
        <f t="shared" si="333"/>
        <v>-0.14142119490673841</v>
      </c>
      <c r="D6989">
        <f t="shared" si="334"/>
        <v>2.6183279988020985E-4</v>
      </c>
      <c r="E6989" s="2">
        <f t="shared" si="335"/>
        <v>0.16468893528820377</v>
      </c>
      <c r="K6989">
        <v>6984</v>
      </c>
      <c r="L6989" s="8">
        <v>-2.5139892165904201E-4</v>
      </c>
      <c r="M6989" s="8">
        <v>0.26439765050116498</v>
      </c>
    </row>
    <row r="6990" spans="1:13" x14ac:dyDescent="0.55000000000000004">
      <c r="A6990">
        <v>6985</v>
      </c>
      <c r="C6990">
        <f t="shared" si="333"/>
        <v>2.2320965662258078E-3</v>
      </c>
      <c r="D6990">
        <f t="shared" si="334"/>
        <v>1.9791242310907291E-4</v>
      </c>
      <c r="E6990" s="2">
        <f t="shared" si="335"/>
        <v>2.7220289870694619E-2</v>
      </c>
      <c r="K6990">
        <v>6985</v>
      </c>
      <c r="L6990" s="8">
        <v>-2.67036313247126E-4</v>
      </c>
      <c r="M6990" s="8">
        <v>0.167217822829726</v>
      </c>
    </row>
    <row r="6991" spans="1:13" x14ac:dyDescent="0.55000000000000004">
      <c r="A6991">
        <v>6986</v>
      </c>
      <c r="C6991">
        <f t="shared" si="333"/>
        <v>0.1453251788499299</v>
      </c>
      <c r="D6991">
        <f t="shared" si="334"/>
        <v>8.4320199800439694E-5</v>
      </c>
      <c r="E6991" s="2">
        <f t="shared" si="335"/>
        <v>1.3728322593363731E-2</v>
      </c>
      <c r="K6991">
        <v>6986</v>
      </c>
      <c r="L6991" s="8">
        <v>-2.15792803609447E-4</v>
      </c>
      <c r="M6991" s="8">
        <v>2.8157254086521501E-2</v>
      </c>
    </row>
    <row r="6992" spans="1:13" x14ac:dyDescent="0.55000000000000004">
      <c r="A6992">
        <v>6987</v>
      </c>
      <c r="C6992">
        <f t="shared" si="333"/>
        <v>0.25194470445402306</v>
      </c>
      <c r="D6992">
        <f t="shared" si="334"/>
        <v>-5.0434616329313159E-5</v>
      </c>
      <c r="E6992" s="2">
        <f t="shared" si="335"/>
        <v>0.13682614173740068</v>
      </c>
      <c r="K6992">
        <v>6987</v>
      </c>
      <c r="L6992" s="8">
        <v>-1.10502647626416E-4</v>
      </c>
      <c r="M6992" s="8">
        <v>-0.117955473617576</v>
      </c>
    </row>
    <row r="6993" spans="1:13" x14ac:dyDescent="0.55000000000000004">
      <c r="A6993">
        <v>6988</v>
      </c>
      <c r="C6993">
        <f t="shared" si="333"/>
        <v>0.29533141981316213</v>
      </c>
      <c r="D6993">
        <f t="shared" si="334"/>
        <v>-1.7253140683777139E-4</v>
      </c>
      <c r="E6993" s="2">
        <f t="shared" si="335"/>
        <v>0.28074837795203034</v>
      </c>
      <c r="K6993">
        <v>6988</v>
      </c>
      <c r="L6993" s="8">
        <v>2.24635819633086E-5</v>
      </c>
      <c r="M6993" s="8">
        <v>-0.23452552121151701</v>
      </c>
    </row>
    <row r="6994" spans="1:13" x14ac:dyDescent="0.55000000000000004">
      <c r="A6994">
        <v>6989</v>
      </c>
      <c r="C6994">
        <f t="shared" si="333"/>
        <v>0.26459617389160101</v>
      </c>
      <c r="D6994">
        <f t="shared" si="334"/>
        <v>-2.5132645090345548E-4</v>
      </c>
      <c r="E6994" s="2">
        <f t="shared" si="335"/>
        <v>0.31019705748934551</v>
      </c>
      <c r="K6994">
        <v>6989</v>
      </c>
      <c r="L6994" s="8">
        <v>1.49803668096377E-4</v>
      </c>
      <c r="M6994" s="8">
        <v>-0.292357197127325</v>
      </c>
    </row>
    <row r="6995" spans="1:13" x14ac:dyDescent="0.55000000000000004">
      <c r="A6995">
        <v>6990</v>
      </c>
      <c r="C6995">
        <f t="shared" si="333"/>
        <v>0.16745286557161565</v>
      </c>
      <c r="D6995">
        <f t="shared" si="334"/>
        <v>-2.6704385333416099E-4</v>
      </c>
      <c r="E6995" s="2">
        <f t="shared" si="335"/>
        <v>0.19750830528377109</v>
      </c>
      <c r="K6995">
        <v>6990</v>
      </c>
      <c r="L6995" s="8">
        <v>2.39624496240219E-4</v>
      </c>
      <c r="M6995" s="8">
        <v>-0.27696619937021499</v>
      </c>
    </row>
    <row r="6996" spans="1:13" x14ac:dyDescent="0.55000000000000004">
      <c r="A6996">
        <v>6991</v>
      </c>
      <c r="C6996">
        <f t="shared" si="333"/>
        <v>2.8282417617586587E-2</v>
      </c>
      <c r="D6996">
        <f t="shared" si="334"/>
        <v>-2.1573887741722149E-4</v>
      </c>
      <c r="E6996" s="2">
        <f t="shared" si="335"/>
        <v>4.8615715049114556E-2</v>
      </c>
      <c r="K6996">
        <v>6991</v>
      </c>
      <c r="L6996" s="8">
        <v>2.6942988277824499E-4</v>
      </c>
      <c r="M6996" s="8">
        <v>-0.192207298807272</v>
      </c>
    </row>
    <row r="6997" spans="1:13" x14ac:dyDescent="0.55000000000000004">
      <c r="A6997">
        <v>6992</v>
      </c>
      <c r="C6997">
        <f t="shared" si="333"/>
        <v>-0.11798632101239419</v>
      </c>
      <c r="D6997">
        <f t="shared" si="334"/>
        <v>-1.1028799068328351E-4</v>
      </c>
      <c r="E6997" s="2">
        <f t="shared" si="335"/>
        <v>3.4430411577705861E-3</v>
      </c>
      <c r="K6997">
        <v>6992</v>
      </c>
      <c r="L6997" s="8">
        <v>2.3175488375281201E-4</v>
      </c>
      <c r="M6997" s="8">
        <v>-5.9308887890532201E-2</v>
      </c>
    </row>
    <row r="6998" spans="1:13" x14ac:dyDescent="0.55000000000000004">
      <c r="A6998">
        <v>6993</v>
      </c>
      <c r="C6998">
        <f t="shared" si="333"/>
        <v>-0.23464298002258507</v>
      </c>
      <c r="D6998">
        <f t="shared" si="334"/>
        <v>2.2842857025765872E-5</v>
      </c>
      <c r="E6998" s="2">
        <f t="shared" si="335"/>
        <v>0.10438506866861377</v>
      </c>
      <c r="K6998">
        <v>6993</v>
      </c>
      <c r="L6998" s="8">
        <v>1.3603543638856499E-4</v>
      </c>
      <c r="M6998" s="8">
        <v>8.8443801924021001E-2</v>
      </c>
    </row>
    <row r="6999" spans="1:13" x14ac:dyDescent="0.55000000000000004">
      <c r="A6999">
        <v>6994</v>
      </c>
      <c r="C6999">
        <f t="shared" si="333"/>
        <v>-0.29240919692869805</v>
      </c>
      <c r="D6999">
        <f t="shared" si="334"/>
        <v>1.5024062911057066E-4</v>
      </c>
      <c r="E6999" s="2">
        <f t="shared" si="335"/>
        <v>0.25649604895770406</v>
      </c>
      <c r="K6999">
        <v>6994</v>
      </c>
      <c r="L6999" s="8">
        <v>6.2450700782215802E-6</v>
      </c>
      <c r="M6999" s="8">
        <v>0.21404519288118801</v>
      </c>
    </row>
    <row r="7000" spans="1:13" x14ac:dyDescent="0.55000000000000004">
      <c r="A7000">
        <v>6995</v>
      </c>
      <c r="C7000">
        <f t="shared" si="333"/>
        <v>-0.27678686890254012</v>
      </c>
      <c r="D7000">
        <f t="shared" si="334"/>
        <v>2.3993117010981437E-4</v>
      </c>
      <c r="E7000" s="2">
        <f t="shared" si="335"/>
        <v>0.31677142494117266</v>
      </c>
      <c r="K7000">
        <v>6995</v>
      </c>
      <c r="L7000" s="8">
        <v>-1.2510941277481399E-4</v>
      </c>
      <c r="M7000" s="8">
        <v>0.28603763744128702</v>
      </c>
    </row>
    <row r="7001" spans="1:13" x14ac:dyDescent="0.55000000000000004">
      <c r="A7001">
        <v>6996</v>
      </c>
      <c r="C7001">
        <f t="shared" si="333"/>
        <v>-0.19169687098940444</v>
      </c>
      <c r="D7001">
        <f t="shared" si="334"/>
        <v>2.6940404475941845E-4</v>
      </c>
      <c r="E7001" s="2">
        <f t="shared" si="335"/>
        <v>0.22856722952425734</v>
      </c>
      <c r="K7001">
        <v>6996</v>
      </c>
      <c r="L7001" s="8">
        <v>-2.2512946707594801E-4</v>
      </c>
      <c r="M7001" s="8">
        <v>0.286390181255537</v>
      </c>
    </row>
    <row r="7002" spans="1:13" x14ac:dyDescent="0.55000000000000004">
      <c r="A7002">
        <v>6997</v>
      </c>
      <c r="C7002">
        <f t="shared" si="333"/>
        <v>-5.8494999105854997E-2</v>
      </c>
      <c r="D7002">
        <f t="shared" si="334"/>
        <v>2.3126218276289565E-4</v>
      </c>
      <c r="E7002" s="2">
        <f t="shared" si="335"/>
        <v>7.480746116529409E-2</v>
      </c>
      <c r="K7002">
        <v>6997</v>
      </c>
      <c r="L7002" s="8">
        <v>-2.6876444974608901E-4</v>
      </c>
      <c r="M7002" s="8">
        <v>0.21501452753863701</v>
      </c>
    </row>
    <row r="7003" spans="1:13" x14ac:dyDescent="0.55000000000000004">
      <c r="A7003">
        <v>6998</v>
      </c>
      <c r="C7003">
        <f t="shared" si="333"/>
        <v>8.9387884576512699E-2</v>
      </c>
      <c r="D7003">
        <f t="shared" si="334"/>
        <v>1.3507838751292492E-4</v>
      </c>
      <c r="E7003" s="2">
        <f t="shared" si="335"/>
        <v>1.5941411323819142E-7</v>
      </c>
      <c r="K7003">
        <v>6998</v>
      </c>
      <c r="L7003" s="8">
        <v>-2.4508570868372198E-4</v>
      </c>
      <c r="M7003" s="8">
        <v>8.9787151546393995E-2</v>
      </c>
    </row>
    <row r="7004" spans="1:13" x14ac:dyDescent="0.55000000000000004">
      <c r="A7004">
        <v>6999</v>
      </c>
      <c r="C7004">
        <f t="shared" si="333"/>
        <v>0.21483629337728608</v>
      </c>
      <c r="D7004">
        <f t="shared" si="334"/>
        <v>4.9927642237073735E-6</v>
      </c>
      <c r="E7004" s="2">
        <f t="shared" si="335"/>
        <v>7.4400345312212846E-2</v>
      </c>
      <c r="K7004">
        <v>6999</v>
      </c>
      <c r="L7004" s="8">
        <v>-1.6002373148015999E-4</v>
      </c>
      <c r="M7004" s="8">
        <v>-5.7927973549693999E-2</v>
      </c>
    </row>
    <row r="7005" spans="1:13" x14ac:dyDescent="0.55000000000000004">
      <c r="A7005">
        <v>7000</v>
      </c>
      <c r="C7005">
        <f t="shared" si="333"/>
        <v>0.28636532093012274</v>
      </c>
      <c r="D7005">
        <f t="shared" si="334"/>
        <v>-1.2634593764654104E-4</v>
      </c>
      <c r="E7005" s="2">
        <f t="shared" si="335"/>
        <v>0.22800624927546514</v>
      </c>
      <c r="K7005">
        <v>7000</v>
      </c>
      <c r="L7005" s="8">
        <v>-3.4882818012233602E-5</v>
      </c>
      <c r="M7005" s="8">
        <v>-0.19113467831120201</v>
      </c>
    </row>
    <row r="7006" spans="1:13" x14ac:dyDescent="0.55000000000000004">
      <c r="A7006">
        <v>7001</v>
      </c>
      <c r="C7006">
        <f t="shared" si="333"/>
        <v>0.28602268903153288</v>
      </c>
      <c r="D7006">
        <f t="shared" si="334"/>
        <v>-2.2597447232856633E-4</v>
      </c>
      <c r="E7006" s="2">
        <f t="shared" si="335"/>
        <v>0.31639860702986411</v>
      </c>
      <c r="K7006">
        <v>7001</v>
      </c>
      <c r="L7006" s="8">
        <v>9.8994713624149703E-5</v>
      </c>
      <c r="M7006" s="8">
        <v>-0.27647051717620802</v>
      </c>
    </row>
    <row r="7007" spans="1:13" x14ac:dyDescent="0.55000000000000004">
      <c r="A7007">
        <v>7002</v>
      </c>
      <c r="C7007">
        <f t="shared" si="333"/>
        <v>0.21389439106892472</v>
      </c>
      <c r="D7007">
        <f t="shared" si="334"/>
        <v>-2.6888817761979263E-4</v>
      </c>
      <c r="E7007" s="2">
        <f t="shared" si="335"/>
        <v>0.25649868371736328</v>
      </c>
      <c r="K7007">
        <v>7002</v>
      </c>
      <c r="L7007" s="8">
        <v>2.08078405114746E-4</v>
      </c>
      <c r="M7007" s="8">
        <v>-0.29256259991586098</v>
      </c>
    </row>
    <row r="7008" spans="1:13" x14ac:dyDescent="0.55000000000000004">
      <c r="A7008">
        <v>7003</v>
      </c>
      <c r="C7008">
        <f t="shared" si="333"/>
        <v>8.8083109482965952E-2</v>
      </c>
      <c r="D7008">
        <f t="shared" si="334"/>
        <v>-2.4431661804367235E-4</v>
      </c>
      <c r="E7008" s="2">
        <f t="shared" si="335"/>
        <v>0.1046287484382991</v>
      </c>
      <c r="K7008">
        <v>7003</v>
      </c>
      <c r="L7008" s="8">
        <v>2.6504756921964302E-4</v>
      </c>
      <c r="M7008" s="8">
        <v>-0.235380564579979</v>
      </c>
    </row>
    <row r="7009" spans="1:13" x14ac:dyDescent="0.55000000000000004">
      <c r="A7009">
        <v>7004</v>
      </c>
      <c r="C7009">
        <f t="shared" si="333"/>
        <v>-5.9835175938583736E-2</v>
      </c>
      <c r="D7009">
        <f t="shared" si="334"/>
        <v>-1.5842673712429206E-4</v>
      </c>
      <c r="E7009" s="2">
        <f t="shared" si="335"/>
        <v>3.5296468058240082E-3</v>
      </c>
      <c r="K7009">
        <v>7004</v>
      </c>
      <c r="L7009" s="8">
        <v>2.5563392537773203E-4</v>
      </c>
      <c r="M7009" s="8">
        <v>-0.119246006650029</v>
      </c>
    </row>
    <row r="7010" spans="1:13" x14ac:dyDescent="0.55000000000000004">
      <c r="A7010">
        <v>7005</v>
      </c>
      <c r="C7010">
        <f t="shared" si="333"/>
        <v>-0.19273609342498652</v>
      </c>
      <c r="D7010">
        <f t="shared" si="334"/>
        <v>-3.2775084557372691E-5</v>
      </c>
      <c r="E7010" s="2">
        <f t="shared" si="335"/>
        <v>4.8176100142871631E-2</v>
      </c>
      <c r="K7010">
        <v>7005</v>
      </c>
      <c r="L7010" s="8">
        <v>1.8219517908722599E-4</v>
      </c>
      <c r="M7010" s="8">
        <v>2.67544533939406E-2</v>
      </c>
    </row>
    <row r="7011" spans="1:13" x14ac:dyDescent="0.55000000000000004">
      <c r="A7011">
        <v>7006</v>
      </c>
      <c r="C7011">
        <f t="shared" si="333"/>
        <v>-0.27726431401622614</v>
      </c>
      <c r="D7011">
        <f t="shared" si="334"/>
        <v>1.0110242338947934E-4</v>
      </c>
      <c r="E7011" s="2">
        <f t="shared" si="335"/>
        <v>0.19653121142938818</v>
      </c>
      <c r="K7011">
        <v>7006</v>
      </c>
      <c r="L7011" s="8">
        <v>6.3124519937490496E-5</v>
      </c>
      <c r="M7011" s="8">
        <v>0.166054094612818</v>
      </c>
    </row>
    <row r="7012" spans="1:13" x14ac:dyDescent="0.55000000000000004">
      <c r="A7012">
        <v>7007</v>
      </c>
      <c r="C7012">
        <f t="shared" si="333"/>
        <v>-0.2922050360574226</v>
      </c>
      <c r="D7012">
        <f t="shared" si="334"/>
        <v>2.0960535413556869E-4</v>
      </c>
      <c r="E7012" s="2">
        <f t="shared" si="335"/>
        <v>0.30910207800122735</v>
      </c>
      <c r="K7012">
        <v>7007</v>
      </c>
      <c r="L7012" s="8">
        <v>-7.1756066826681906E-5</v>
      </c>
      <c r="M7012" s="8">
        <v>0.26376445771110002</v>
      </c>
    </row>
    <row r="7013" spans="1:13" x14ac:dyDescent="0.55000000000000004">
      <c r="A7013">
        <v>7008</v>
      </c>
      <c r="C7013">
        <f t="shared" si="333"/>
        <v>-0.233808453244301</v>
      </c>
      <c r="D7013">
        <f t="shared" si="334"/>
        <v>2.655017591232641E-4</v>
      </c>
      <c r="E7013" s="2">
        <f t="shared" si="335"/>
        <v>0.28007574465424684</v>
      </c>
      <c r="K7013">
        <v>7008</v>
      </c>
      <c r="L7013" s="8">
        <v>-1.8866490151179E-4</v>
      </c>
      <c r="M7013" s="8">
        <v>0.295413376099734</v>
      </c>
    </row>
    <row r="7014" spans="1:13" x14ac:dyDescent="0.55000000000000004">
      <c r="A7014">
        <v>7009</v>
      </c>
      <c r="C7014">
        <f t="shared" si="333"/>
        <v>-0.11673087695737008</v>
      </c>
      <c r="D7014">
        <f t="shared" si="334"/>
        <v>2.5476281890653125E-4</v>
      </c>
      <c r="E7014" s="2">
        <f t="shared" si="335"/>
        <v>0.13675578150669099</v>
      </c>
      <c r="K7014">
        <v>7009</v>
      </c>
      <c r="L7014" s="8">
        <v>-2.5832144122119201E-4</v>
      </c>
      <c r="M7014" s="8">
        <v>0.25307418183265101</v>
      </c>
    </row>
    <row r="7015" spans="1:13" x14ac:dyDescent="0.55000000000000004">
      <c r="A7015">
        <v>7010</v>
      </c>
      <c r="C7015">
        <f t="shared" si="333"/>
        <v>2.9643688954200702E-2</v>
      </c>
      <c r="D7015">
        <f t="shared" si="334"/>
        <v>1.8008378111840421E-4</v>
      </c>
      <c r="E7015" s="2">
        <f t="shared" si="335"/>
        <v>1.3855008429299317E-2</v>
      </c>
      <c r="K7015">
        <v>7010</v>
      </c>
      <c r="L7015" s="8">
        <v>-2.63279773466867E-4</v>
      </c>
      <c r="M7015" s="8">
        <v>0.14735098876733599</v>
      </c>
    </row>
    <row r="7016" spans="1:13" x14ac:dyDescent="0.55000000000000004">
      <c r="A7016">
        <v>7011</v>
      </c>
      <c r="C7016">
        <f t="shared" si="333"/>
        <v>0.16857831377765276</v>
      </c>
      <c r="D7016">
        <f t="shared" si="334"/>
        <v>6.0207510134483119E-5</v>
      </c>
      <c r="E7016" s="2">
        <f t="shared" si="335"/>
        <v>2.6848620722115912E-2</v>
      </c>
      <c r="K7016">
        <v>7011</v>
      </c>
      <c r="L7016" s="8">
        <v>-2.02298053178625E-4</v>
      </c>
      <c r="M7016" s="8">
        <v>4.7228264660710596E-3</v>
      </c>
    </row>
    <row r="7017" spans="1:13" x14ac:dyDescent="0.55000000000000004">
      <c r="A7017">
        <v>7012</v>
      </c>
      <c r="C7017">
        <f t="shared" si="333"/>
        <v>0.26520333519183009</v>
      </c>
      <c r="D7017">
        <f t="shared" si="334"/>
        <v>-7.477957681957348E-5</v>
      </c>
      <c r="E7017" s="2">
        <f t="shared" si="335"/>
        <v>0.16345164301973364</v>
      </c>
      <c r="K7017">
        <v>7012</v>
      </c>
      <c r="L7017" s="8">
        <v>-9.0649530505786103E-5</v>
      </c>
      <c r="M7017" s="8">
        <v>-0.13908819702191</v>
      </c>
    </row>
    <row r="7018" spans="1:13" x14ac:dyDescent="0.55000000000000004">
      <c r="A7018">
        <v>7013</v>
      </c>
      <c r="C7018">
        <f t="shared" si="333"/>
        <v>0.29526790951562537</v>
      </c>
      <c r="D7018">
        <f t="shared" si="334"/>
        <v>-1.9099856622033158E-4</v>
      </c>
      <c r="E7018" s="2">
        <f t="shared" si="335"/>
        <v>0.29520925824685035</v>
      </c>
      <c r="K7018">
        <v>7013</v>
      </c>
      <c r="L7018" s="8">
        <v>4.3702729431088701E-5</v>
      </c>
      <c r="M7018" s="8">
        <v>-0.24806371872522201</v>
      </c>
    </row>
    <row r="7019" spans="1:13" x14ac:dyDescent="0.55000000000000004">
      <c r="A7019">
        <v>7014</v>
      </c>
      <c r="C7019">
        <f t="shared" si="333"/>
        <v>0.2512264623047113</v>
      </c>
      <c r="D7019">
        <f t="shared" si="334"/>
        <v>-2.592809414301274E-4</v>
      </c>
      <c r="E7019" s="2">
        <f t="shared" si="335"/>
        <v>0.2982651918702568</v>
      </c>
      <c r="K7019">
        <v>7014</v>
      </c>
      <c r="L7019" s="8">
        <v>1.6710936966989599E-4</v>
      </c>
      <c r="M7019" s="8">
        <v>-0.29491014319821302</v>
      </c>
    </row>
    <row r="7020" spans="1:13" x14ac:dyDescent="0.55000000000000004">
      <c r="A7020">
        <v>7015</v>
      </c>
      <c r="C7020">
        <f t="shared" si="333"/>
        <v>0.14413246849273301</v>
      </c>
      <c r="D7020">
        <f t="shared" si="334"/>
        <v>-2.62489265550465E-4</v>
      </c>
      <c r="E7020" s="2">
        <f t="shared" si="335"/>
        <v>0.16976621684654669</v>
      </c>
      <c r="K7020">
        <v>7015</v>
      </c>
      <c r="L7020" s="8">
        <v>2.48662431603611E-4</v>
      </c>
      <c r="M7020" s="8">
        <v>-0.26789449281750299</v>
      </c>
    </row>
    <row r="7021" spans="1:13" x14ac:dyDescent="0.55000000000000004">
      <c r="A7021">
        <v>7016</v>
      </c>
      <c r="C7021">
        <f t="shared" si="333"/>
        <v>8.6426315819329732E-4</v>
      </c>
      <c r="D7021">
        <f t="shared" si="334"/>
        <v>-1.9981831685342673E-4</v>
      </c>
      <c r="E7021" s="2">
        <f t="shared" si="335"/>
        <v>3.0501668210105682E-2</v>
      </c>
      <c r="K7021">
        <v>7016</v>
      </c>
      <c r="L7021" s="8">
        <v>2.6793644495246802E-4</v>
      </c>
      <c r="M7021" s="8">
        <v>-0.17378300481386999</v>
      </c>
    </row>
    <row r="7022" spans="1:13" x14ac:dyDescent="0.55000000000000004">
      <c r="A7022">
        <v>7017</v>
      </c>
      <c r="C7022">
        <f t="shared" si="333"/>
        <v>-0.14262085401183097</v>
      </c>
      <c r="D7022">
        <f t="shared" si="334"/>
        <v>-8.699718246211205E-5</v>
      </c>
      <c r="E7022" s="2">
        <f t="shared" si="335"/>
        <v>1.1336791217474572E-2</v>
      </c>
      <c r="K7022">
        <v>7017</v>
      </c>
      <c r="L7022" s="8">
        <v>2.2010411350594701E-4</v>
      </c>
      <c r="M7022" s="8">
        <v>-3.61464851831097E-2</v>
      </c>
    </row>
    <row r="7023" spans="1:13" x14ac:dyDescent="0.55000000000000004">
      <c r="A7023">
        <v>7018</v>
      </c>
      <c r="C7023">
        <f t="shared" si="333"/>
        <v>-0.2503111430339624</v>
      </c>
      <c r="D7023">
        <f t="shared" si="334"/>
        <v>4.7658410972084634E-5</v>
      </c>
      <c r="E7023" s="2">
        <f t="shared" si="335"/>
        <v>0.1302158178407907</v>
      </c>
      <c r="K7023">
        <v>7018</v>
      </c>
      <c r="L7023" s="8">
        <v>1.1714534140507101E-4</v>
      </c>
      <c r="M7023" s="8">
        <v>0.11054314589827501</v>
      </c>
    </row>
    <row r="7024" spans="1:13" x14ac:dyDescent="0.55000000000000004">
      <c r="A7024">
        <v>7019</v>
      </c>
      <c r="C7024">
        <f t="shared" si="333"/>
        <v>-0.29517861129483225</v>
      </c>
      <c r="D7024">
        <f t="shared" si="334"/>
        <v>1.7035274781188519E-4</v>
      </c>
      <c r="E7024" s="2">
        <f t="shared" si="335"/>
        <v>0.27533650573623425</v>
      </c>
      <c r="K7024">
        <v>7019</v>
      </c>
      <c r="L7024" s="8">
        <v>-1.51532081676439E-5</v>
      </c>
      <c r="M7024" s="8">
        <v>0.22954656032954701</v>
      </c>
    </row>
    <row r="7025" spans="1:13" x14ac:dyDescent="0.55000000000000004">
      <c r="A7025">
        <v>7020</v>
      </c>
      <c r="C7025">
        <f t="shared" si="333"/>
        <v>-0.26596246999215473</v>
      </c>
      <c r="D7025">
        <f t="shared" si="334"/>
        <v>2.5029213570192051E-4</v>
      </c>
      <c r="E7025" s="2">
        <f t="shared" si="335"/>
        <v>0.31027248881703029</v>
      </c>
      <c r="K7025">
        <v>7020</v>
      </c>
      <c r="L7025" s="8">
        <v>-1.4365654275109299E-4</v>
      </c>
      <c r="M7025" s="8">
        <v>0.29105861472280498</v>
      </c>
    </row>
    <row r="7026" spans="1:13" x14ac:dyDescent="0.55000000000000004">
      <c r="A7026">
        <v>7021</v>
      </c>
      <c r="C7026">
        <f t="shared" si="333"/>
        <v>-0.16999535476902503</v>
      </c>
      <c r="D7026">
        <f t="shared" si="334"/>
        <v>2.6741347327088709E-4</v>
      </c>
      <c r="E7026" s="2">
        <f t="shared" si="335"/>
        <v>0.20220183924184232</v>
      </c>
      <c r="K7026">
        <v>7021</v>
      </c>
      <c r="L7026" s="8">
        <v>-2.3618020502203901E-4</v>
      </c>
      <c r="M7026" s="8">
        <v>0.27967323346217698</v>
      </c>
    </row>
    <row r="7027" spans="1:13" x14ac:dyDescent="0.55000000000000004">
      <c r="A7027">
        <v>7022</v>
      </c>
      <c r="C7027">
        <f t="shared" si="333"/>
        <v>-3.1362988714762369E-2</v>
      </c>
      <c r="D7027">
        <f t="shared" si="334"/>
        <v>2.1741966567909881E-4</v>
      </c>
      <c r="E7027" s="2">
        <f t="shared" si="335"/>
        <v>5.271843059805234E-2</v>
      </c>
      <c r="K7027">
        <v>7022</v>
      </c>
      <c r="L7027" s="8">
        <v>-2.6955106978959401E-4</v>
      </c>
      <c r="M7027" s="8">
        <v>0.19824195591416399</v>
      </c>
    </row>
    <row r="7028" spans="1:13" x14ac:dyDescent="0.55000000000000004">
      <c r="A7028">
        <v>7023</v>
      </c>
      <c r="C7028">
        <f t="shared" si="333"/>
        <v>0.11514082642755648</v>
      </c>
      <c r="D7028">
        <f t="shared" si="334"/>
        <v>1.1285810484478636E-4</v>
      </c>
      <c r="E7028" s="2">
        <f t="shared" si="335"/>
        <v>2.3021836276243034E-3</v>
      </c>
      <c r="K7028">
        <v>7023</v>
      </c>
      <c r="L7028" s="8">
        <v>-2.3541119695490799E-4</v>
      </c>
      <c r="M7028" s="8">
        <v>6.7159750703638998E-2</v>
      </c>
    </row>
    <row r="7029" spans="1:13" x14ac:dyDescent="0.55000000000000004">
      <c r="A7029">
        <v>7024</v>
      </c>
      <c r="C7029">
        <f t="shared" si="333"/>
        <v>0.23274672111261283</v>
      </c>
      <c r="D7029">
        <f t="shared" si="334"/>
        <v>-2.002846144546657E-5</v>
      </c>
      <c r="E7029" s="2">
        <f t="shared" si="335"/>
        <v>9.8275824491194708E-2</v>
      </c>
      <c r="K7029">
        <v>7024</v>
      </c>
      <c r="L7029" s="8">
        <v>-1.4231112945782201E-4</v>
      </c>
      <c r="M7029" s="8">
        <v>-8.0743030699459498E-2</v>
      </c>
    </row>
    <row r="7030" spans="1:13" x14ac:dyDescent="0.55000000000000004">
      <c r="A7030">
        <v>7025</v>
      </c>
      <c r="C7030">
        <f t="shared" si="333"/>
        <v>0.2919380947100278</v>
      </c>
      <c r="D7030">
        <f t="shared" si="334"/>
        <v>-1.4788830607937812E-4</v>
      </c>
      <c r="E7030" s="2">
        <f t="shared" si="335"/>
        <v>0.25036144442822811</v>
      </c>
      <c r="K7030">
        <v>7025</v>
      </c>
      <c r="L7030" s="8">
        <v>-1.35683567538716E-5</v>
      </c>
      <c r="M7030" s="8">
        <v>-0.20842321917048001</v>
      </c>
    </row>
    <row r="7031" spans="1:13" x14ac:dyDescent="0.55000000000000004">
      <c r="A7031">
        <v>7026</v>
      </c>
      <c r="C7031">
        <f t="shared" si="333"/>
        <v>0.27785916010201128</v>
      </c>
      <c r="D7031">
        <f t="shared" si="334"/>
        <v>-2.3863130312552254E-4</v>
      </c>
      <c r="E7031" s="2">
        <f t="shared" si="335"/>
        <v>0.31557618459789749</v>
      </c>
      <c r="K7031">
        <v>7026</v>
      </c>
      <c r="L7031" s="8">
        <v>1.1857269507106E-4</v>
      </c>
      <c r="M7031" s="8">
        <v>-0.28390251943647199</v>
      </c>
    </row>
    <row r="7032" spans="1:13" x14ac:dyDescent="0.55000000000000004">
      <c r="A7032">
        <v>7027</v>
      </c>
      <c r="C7032">
        <f t="shared" si="333"/>
        <v>0.19404343311802549</v>
      </c>
      <c r="D7032">
        <f t="shared" si="334"/>
        <v>-2.6948287303602144E-4</v>
      </c>
      <c r="E7032" s="2">
        <f t="shared" si="335"/>
        <v>0.23263268428939399</v>
      </c>
      <c r="K7032">
        <v>7027</v>
      </c>
      <c r="L7032" s="8">
        <v>2.2101647984384699E-4</v>
      </c>
      <c r="M7032" s="8">
        <v>-0.28827667250623101</v>
      </c>
    </row>
    <row r="7033" spans="1:13" x14ac:dyDescent="0.55000000000000004">
      <c r="A7033">
        <v>7028</v>
      </c>
      <c r="C7033">
        <f t="shared" si="333"/>
        <v>6.1526894530989466E-2</v>
      </c>
      <c r="D7033">
        <f t="shared" si="334"/>
        <v>-2.3269992206457086E-4</v>
      </c>
      <c r="E7033" s="2">
        <f t="shared" si="335"/>
        <v>7.9511050601682551E-2</v>
      </c>
      <c r="K7033">
        <v>7028</v>
      </c>
      <c r="L7033" s="8">
        <v>2.6810531615304302E-4</v>
      </c>
      <c r="M7033" s="8">
        <v>-0.22045014460816201</v>
      </c>
    </row>
    <row r="7034" spans="1:13" x14ac:dyDescent="0.55000000000000004">
      <c r="A7034">
        <v>7029</v>
      </c>
      <c r="C7034">
        <f t="shared" si="333"/>
        <v>-8.6431597699288681E-2</v>
      </c>
      <c r="D7034">
        <f t="shared" si="334"/>
        <v>-1.3751419558009177E-4</v>
      </c>
      <c r="E7034" s="2">
        <f t="shared" si="335"/>
        <v>1.2053652451949573E-4</v>
      </c>
      <c r="K7034">
        <v>7029</v>
      </c>
      <c r="L7034" s="8">
        <v>2.4804551282707498E-4</v>
      </c>
      <c r="M7034" s="8">
        <v>-9.7410510419567303E-2</v>
      </c>
    </row>
    <row r="7035" spans="1:13" x14ac:dyDescent="0.55000000000000004">
      <c r="A7035">
        <v>7030</v>
      </c>
      <c r="C7035">
        <f t="shared" si="333"/>
        <v>-0.2126975807405726</v>
      </c>
      <c r="D7035">
        <f t="shared" si="334"/>
        <v>-7.8153045742672798E-6</v>
      </c>
      <c r="E7035" s="2">
        <f t="shared" si="335"/>
        <v>6.9023779919456976E-2</v>
      </c>
      <c r="K7035">
        <v>7030</v>
      </c>
      <c r="L7035" s="8">
        <v>1.6586117205091901E-4</v>
      </c>
      <c r="M7035" s="8">
        <v>5.0026190394543701E-2</v>
      </c>
    </row>
    <row r="7036" spans="1:13" x14ac:dyDescent="0.55000000000000004">
      <c r="A7036">
        <v>7031</v>
      </c>
      <c r="C7036">
        <f t="shared" si="333"/>
        <v>-0.28558095432524933</v>
      </c>
      <c r="D7036">
        <f t="shared" si="334"/>
        <v>1.2384506314614855E-4</v>
      </c>
      <c r="E7036" s="2">
        <f t="shared" si="335"/>
        <v>0.22138387194641593</v>
      </c>
      <c r="K7036">
        <v>7031</v>
      </c>
      <c r="L7036" s="8">
        <v>4.2135871806599198E-5</v>
      </c>
      <c r="M7036" s="8">
        <v>0.18493352148438599</v>
      </c>
    </row>
    <row r="7037" spans="1:13" x14ac:dyDescent="0.55000000000000004">
      <c r="A7037">
        <v>7032</v>
      </c>
      <c r="C7037">
        <f t="shared" si="333"/>
        <v>-0.28678952794318663</v>
      </c>
      <c r="D7037">
        <f t="shared" si="334"/>
        <v>2.2442293046368792E-4</v>
      </c>
      <c r="E7037" s="2">
        <f t="shared" si="335"/>
        <v>0.31395024649473696</v>
      </c>
      <c r="K7037">
        <v>7032</v>
      </c>
      <c r="L7037" s="8">
        <v>-9.2142618923655599E-5</v>
      </c>
      <c r="M7037" s="8">
        <v>0.27352310487418702</v>
      </c>
    </row>
    <row r="7038" spans="1:13" x14ac:dyDescent="0.55000000000000004">
      <c r="A7038">
        <v>7033</v>
      </c>
      <c r="C7038">
        <f t="shared" si="333"/>
        <v>-0.21601997509392948</v>
      </c>
      <c r="D7038">
        <f t="shared" si="334"/>
        <v>2.6867537269456419E-4</v>
      </c>
      <c r="E7038" s="2">
        <f t="shared" si="335"/>
        <v>0.2597197860773176</v>
      </c>
      <c r="K7038">
        <v>7033</v>
      </c>
      <c r="L7038" s="8">
        <v>-2.03343419133172E-4</v>
      </c>
      <c r="M7038" s="8">
        <v>0.29360712983409298</v>
      </c>
    </row>
    <row r="7039" spans="1:13" x14ac:dyDescent="0.55000000000000004">
      <c r="A7039">
        <v>7034</v>
      </c>
      <c r="C7039">
        <f t="shared" si="333"/>
        <v>-9.1033961834845523E-2</v>
      </c>
      <c r="D7039">
        <f t="shared" si="334"/>
        <v>2.4549595960878857E-4</v>
      </c>
      <c r="E7039" s="2">
        <f t="shared" si="335"/>
        <v>0.1096864117541424</v>
      </c>
      <c r="K7039">
        <v>7034</v>
      </c>
      <c r="L7039" s="8">
        <v>-2.6361559856979402E-4</v>
      </c>
      <c r="M7039" s="8">
        <v>0.24015542772065099</v>
      </c>
    </row>
    <row r="7040" spans="1:13" x14ac:dyDescent="0.55000000000000004">
      <c r="A7040">
        <v>7035</v>
      </c>
      <c r="C7040">
        <f t="shared" si="333"/>
        <v>5.6799657001118706E-2</v>
      </c>
      <c r="D7040">
        <f t="shared" si="334"/>
        <v>1.607022353054566E-4</v>
      </c>
      <c r="E7040" s="2">
        <f t="shared" si="335"/>
        <v>4.8658509744131419E-3</v>
      </c>
      <c r="K7040">
        <v>7035</v>
      </c>
      <c r="L7040" s="8">
        <v>-2.5786361599216401E-4</v>
      </c>
      <c r="M7040" s="8">
        <v>0.12655530891845901</v>
      </c>
    </row>
    <row r="7041" spans="1:13" x14ac:dyDescent="0.55000000000000004">
      <c r="A7041">
        <v>7036</v>
      </c>
      <c r="C7041">
        <f t="shared" si="333"/>
        <v>0.19037775917157729</v>
      </c>
      <c r="D7041">
        <f t="shared" si="334"/>
        <v>3.5575637274809269E-5</v>
      </c>
      <c r="E7041" s="2">
        <f t="shared" si="335"/>
        <v>4.3730811061479025E-2</v>
      </c>
      <c r="K7041">
        <v>7036</v>
      </c>
      <c r="L7041" s="8">
        <v>-1.8752809111955901E-4</v>
      </c>
      <c r="M7041" s="8">
        <v>-1.87413720945004E-2</v>
      </c>
    </row>
    <row r="7042" spans="1:13" x14ac:dyDescent="0.55000000000000004">
      <c r="A7042">
        <v>7037</v>
      </c>
      <c r="C7042">
        <f t="shared" si="333"/>
        <v>0.27617505663473657</v>
      </c>
      <c r="D7042">
        <f t="shared" si="334"/>
        <v>-9.8479695836879805E-5</v>
      </c>
      <c r="E7042" s="2">
        <f t="shared" si="335"/>
        <v>0.18967698823526899</v>
      </c>
      <c r="K7042">
        <v>7037</v>
      </c>
      <c r="L7042" s="8">
        <v>-7.0224992486241206E-5</v>
      </c>
      <c r="M7042" s="8">
        <v>-0.15934416020336001</v>
      </c>
    </row>
    <row r="7043" spans="1:13" x14ac:dyDescent="0.55000000000000004">
      <c r="A7043">
        <v>7038</v>
      </c>
      <c r="C7043">
        <f t="shared" si="333"/>
        <v>0.29265823619088266</v>
      </c>
      <c r="D7043">
        <f t="shared" si="334"/>
        <v>-2.078187010807982E-4</v>
      </c>
      <c r="E7043" s="2">
        <f t="shared" si="335"/>
        <v>0.30547336703727423</v>
      </c>
      <c r="K7043">
        <v>7038</v>
      </c>
      <c r="L7043" s="8">
        <v>6.4666391159481495E-5</v>
      </c>
      <c r="M7043" s="8">
        <v>-0.26003821488988399</v>
      </c>
    </row>
    <row r="7044" spans="1:13" x14ac:dyDescent="0.55000000000000004">
      <c r="A7044">
        <v>7039</v>
      </c>
      <c r="C7044">
        <f t="shared" si="333"/>
        <v>0.23569036720928072</v>
      </c>
      <c r="D7044">
        <f t="shared" si="334"/>
        <v>-2.6499959282408927E-4</v>
      </c>
      <c r="E7044" s="2">
        <f t="shared" si="335"/>
        <v>0.28227379547674902</v>
      </c>
      <c r="K7044">
        <v>7039</v>
      </c>
      <c r="L7044" s="8">
        <v>1.8336167597814501E-4</v>
      </c>
      <c r="M7044" s="8">
        <v>-0.29560408549726602</v>
      </c>
    </row>
    <row r="7045" spans="1:13" x14ac:dyDescent="0.55000000000000004">
      <c r="A7045">
        <v>7040</v>
      </c>
      <c r="C7045">
        <f t="shared" si="333"/>
        <v>0.11956918402084463</v>
      </c>
      <c r="D7045">
        <f t="shared" si="334"/>
        <v>-2.5567117251799534E-4</v>
      </c>
      <c r="E7045" s="2">
        <f t="shared" si="335"/>
        <v>0.14190534844381594</v>
      </c>
      <c r="K7045">
        <v>7040</v>
      </c>
      <c r="L7045" s="8">
        <v>2.5613289155482699E-4</v>
      </c>
      <c r="M7045" s="8">
        <v>-0.25713407909724401</v>
      </c>
    </row>
    <row r="7046" spans="1:13" x14ac:dyDescent="0.55000000000000004">
      <c r="A7046">
        <v>7041</v>
      </c>
      <c r="C7046">
        <f t="shared" ref="C7046:C7109" si="336">$D$1*COS($B$2*(A7046-$L$2)+$B$1)</f>
        <v>-2.6561344040994091E-2</v>
      </c>
      <c r="D7046">
        <f t="shared" ref="D7046:D7109" si="337">$D$2*COS($B$2*(A7046-$L$3)+$B$3)</f>
        <v>-1.8217467703132264E-4</v>
      </c>
      <c r="E7046" s="2">
        <f t="shared" ref="E7046:E7109" si="338">(M7046-C7046)^2</f>
        <v>1.630777613257136E-2</v>
      </c>
      <c r="K7046">
        <v>7041</v>
      </c>
      <c r="L7046" s="8">
        <v>2.6475403550849899E-4</v>
      </c>
      <c r="M7046" s="8">
        <v>-0.154263247443298</v>
      </c>
    </row>
    <row r="7047" spans="1:13" x14ac:dyDescent="0.55000000000000004">
      <c r="A7047">
        <v>7042</v>
      </c>
      <c r="C7047">
        <f t="shared" si="336"/>
        <v>-0.16602553461725322</v>
      </c>
      <c r="D7047">
        <f t="shared" si="337"/>
        <v>-6.2956177547302271E-5</v>
      </c>
      <c r="E7047" s="2">
        <f t="shared" si="338"/>
        <v>2.3491480201505786E-2</v>
      </c>
      <c r="K7047">
        <v>7042</v>
      </c>
      <c r="L7047" s="8">
        <v>2.0706588885427001E-4</v>
      </c>
      <c r="M7047" s="8">
        <v>-1.27562284874681E-2</v>
      </c>
    </row>
    <row r="7048" spans="1:13" x14ac:dyDescent="0.55000000000000004">
      <c r="A7048">
        <v>7043</v>
      </c>
      <c r="C7048">
        <f t="shared" si="336"/>
        <v>-0.26382081554518261</v>
      </c>
      <c r="D7048">
        <f t="shared" si="337"/>
        <v>7.2062995490159153E-5</v>
      </c>
      <c r="E7048" s="2">
        <f t="shared" si="338"/>
        <v>0.15663110872751418</v>
      </c>
      <c r="K7048">
        <v>7043</v>
      </c>
      <c r="L7048" s="8">
        <v>9.7516805792973097E-5</v>
      </c>
      <c r="M7048" s="8">
        <v>0.13194566702694499</v>
      </c>
    </row>
    <row r="7049" spans="1:13" x14ac:dyDescent="0.55000000000000004">
      <c r="A7049">
        <v>7044</v>
      </c>
      <c r="C7049">
        <f t="shared" si="336"/>
        <v>-0.29540263267283651</v>
      </c>
      <c r="D7049">
        <f t="shared" si="337"/>
        <v>1.8899587562701403E-4</v>
      </c>
      <c r="E7049" s="2">
        <f t="shared" si="338"/>
        <v>0.29052486396996396</v>
      </c>
      <c r="K7049">
        <v>7044</v>
      </c>
      <c r="L7049" s="8">
        <v>-3.6455966229518402E-5</v>
      </c>
      <c r="M7049" s="8">
        <v>0.243600951702967</v>
      </c>
    </row>
    <row r="7050" spans="1:13" x14ac:dyDescent="0.55000000000000004">
      <c r="A7050">
        <v>7045</v>
      </c>
      <c r="C7050">
        <f t="shared" si="336"/>
        <v>-0.25284461559305987</v>
      </c>
      <c r="D7050">
        <f t="shared" si="337"/>
        <v>2.5849477469846099E-4</v>
      </c>
      <c r="E7050" s="2">
        <f t="shared" si="338"/>
        <v>0.29930690178273384</v>
      </c>
      <c r="K7050">
        <v>7045</v>
      </c>
      <c r="L7050" s="8">
        <v>-1.61298115353431E-4</v>
      </c>
      <c r="M7050" s="8">
        <v>0.294244866834389</v>
      </c>
    </row>
    <row r="7051" spans="1:13" x14ac:dyDescent="0.55000000000000004">
      <c r="A7051">
        <v>7046</v>
      </c>
      <c r="C7051">
        <f t="shared" si="336"/>
        <v>-0.14682792954478638</v>
      </c>
      <c r="D7051">
        <f t="shared" si="337"/>
        <v>2.6311693395897806E-4</v>
      </c>
      <c r="E7051" s="2">
        <f t="shared" si="338"/>
        <v>0.17474177318436324</v>
      </c>
      <c r="K7051">
        <v>7046</v>
      </c>
      <c r="L7051" s="8">
        <v>-2.4574215086621402E-4</v>
      </c>
      <c r="M7051" s="8">
        <v>0.27119332970450499</v>
      </c>
    </row>
    <row r="7052" spans="1:13" x14ac:dyDescent="0.55000000000000004">
      <c r="A7052">
        <v>7047</v>
      </c>
      <c r="C7052">
        <f t="shared" si="336"/>
        <v>-3.9605280657354983E-3</v>
      </c>
      <c r="D7052">
        <f t="shared" si="337"/>
        <v>2.0170228886182224E-4</v>
      </c>
      <c r="E7052" s="2">
        <f t="shared" si="338"/>
        <v>3.3922371435347029E-2</v>
      </c>
      <c r="K7052">
        <v>7047</v>
      </c>
      <c r="L7052" s="8">
        <v>-2.6863854022092699E-4</v>
      </c>
      <c r="M7052" s="8">
        <v>0.180219740788849</v>
      </c>
    </row>
    <row r="7053" spans="1:13" x14ac:dyDescent="0.55000000000000004">
      <c r="A7053">
        <v>7048</v>
      </c>
      <c r="C7053">
        <f t="shared" si="336"/>
        <v>0.13990088247650714</v>
      </c>
      <c r="D7053">
        <f t="shared" si="337"/>
        <v>8.9664620807261854E-5</v>
      </c>
      <c r="E7053" s="2">
        <f t="shared" si="338"/>
        <v>9.1760847885256156E-3</v>
      </c>
      <c r="K7053">
        <v>7048</v>
      </c>
      <c r="L7053" s="8">
        <v>-2.2425274066479299E-4</v>
      </c>
      <c r="M7053" s="8">
        <v>4.4108999790521602E-2</v>
      </c>
    </row>
    <row r="7054" spans="1:13" x14ac:dyDescent="0.55000000000000004">
      <c r="A7054">
        <v>7049</v>
      </c>
      <c r="C7054">
        <f t="shared" si="336"/>
        <v>0.24865012039377227</v>
      </c>
      <c r="D7054">
        <f t="shared" si="337"/>
        <v>-4.4876977089673956E-5</v>
      </c>
      <c r="E7054" s="2">
        <f t="shared" si="338"/>
        <v>0.12369235135901172</v>
      </c>
      <c r="K7054">
        <v>7049</v>
      </c>
      <c r="L7054" s="8">
        <v>-1.2370145104615701E-4</v>
      </c>
      <c r="M7054" s="8">
        <v>-0.103049113837711</v>
      </c>
    </row>
    <row r="7055" spans="1:13" x14ac:dyDescent="0.55000000000000004">
      <c r="A7055">
        <v>7050</v>
      </c>
      <c r="C7055">
        <f t="shared" si="336"/>
        <v>0.29499341922088429</v>
      </c>
      <c r="D7055">
        <f t="shared" si="337"/>
        <v>-1.681553996687243E-4</v>
      </c>
      <c r="E7055" s="2">
        <f t="shared" si="338"/>
        <v>0.26976738157659452</v>
      </c>
      <c r="K7055">
        <v>7050</v>
      </c>
      <c r="L7055" s="8">
        <v>7.8316343750789701E-6</v>
      </c>
      <c r="M7055" s="8">
        <v>-0.22439793763499799</v>
      </c>
    </row>
    <row r="7056" spans="1:13" x14ac:dyDescent="0.55000000000000004">
      <c r="A7056">
        <v>7051</v>
      </c>
      <c r="C7056">
        <f t="shared" si="336"/>
        <v>0.26729958779147062</v>
      </c>
      <c r="D7056">
        <f t="shared" si="337"/>
        <v>-2.492303613655188E-4</v>
      </c>
      <c r="E7056" s="2">
        <f t="shared" si="338"/>
        <v>0.31007579014098791</v>
      </c>
      <c r="K7056">
        <v>7051</v>
      </c>
      <c r="L7056" s="8">
        <v>1.3740323838314401E-4</v>
      </c>
      <c r="M7056" s="8">
        <v>-0.28954490588785797</v>
      </c>
    </row>
    <row r="7057" spans="1:13" x14ac:dyDescent="0.55000000000000004">
      <c r="A7057">
        <v>7052</v>
      </c>
      <c r="C7057">
        <f t="shared" si="336"/>
        <v>0.17251919405815738</v>
      </c>
      <c r="D7057">
        <f t="shared" si="337"/>
        <v>-2.6775375571921352E-4</v>
      </c>
      <c r="E7057" s="2">
        <f t="shared" si="338"/>
        <v>0.20674549718726321</v>
      </c>
      <c r="K7057">
        <v>7052</v>
      </c>
      <c r="L7057" s="8">
        <v>2.3256134895034301E-4</v>
      </c>
      <c r="M7057" s="8">
        <v>-0.28217355625491197</v>
      </c>
    </row>
    <row r="7058" spans="1:13" x14ac:dyDescent="0.55000000000000004">
      <c r="A7058">
        <v>7053</v>
      </c>
      <c r="C7058">
        <f t="shared" si="336"/>
        <v>3.4440119030490809E-2</v>
      </c>
      <c r="D7058">
        <f t="shared" si="337"/>
        <v>-2.1907660119024631E-4</v>
      </c>
      <c r="E7058" s="2">
        <f t="shared" si="338"/>
        <v>5.6915744150295287E-2</v>
      </c>
      <c r="K7058">
        <v>7053</v>
      </c>
      <c r="L7058" s="8">
        <v>2.6947302696705999E-4</v>
      </c>
      <c r="M7058" s="8">
        <v>-0.204130088980265</v>
      </c>
    </row>
    <row r="7059" spans="1:13" x14ac:dyDescent="0.55000000000000004">
      <c r="A7059">
        <v>7054</v>
      </c>
      <c r="C7059">
        <f t="shared" si="336"/>
        <v>-0.11228269993371907</v>
      </c>
      <c r="D7059">
        <f t="shared" si="337"/>
        <v>-1.1541583753088634E-4</v>
      </c>
      <c r="E7059" s="2">
        <f t="shared" si="338"/>
        <v>1.3929111826787445E-3</v>
      </c>
      <c r="K7059">
        <v>7054</v>
      </c>
      <c r="L7059" s="8">
        <v>2.3889351369058199E-4</v>
      </c>
      <c r="M7059" s="8">
        <v>-7.4960974589373799E-2</v>
      </c>
    </row>
    <row r="7060" spans="1:13" x14ac:dyDescent="0.55000000000000004">
      <c r="A7060">
        <v>7055</v>
      </c>
      <c r="C7060">
        <f t="shared" si="336"/>
        <v>-0.23082492794609319</v>
      </c>
      <c r="D7060">
        <f t="shared" si="337"/>
        <v>1.7211868575897829E-5</v>
      </c>
      <c r="E7060" s="2">
        <f t="shared" si="338"/>
        <v>9.2299002438288022E-2</v>
      </c>
      <c r="K7060">
        <v>7055</v>
      </c>
      <c r="L7060" s="8">
        <v>1.4848163792252999E-4</v>
      </c>
      <c r="M7060" s="8">
        <v>7.2982580911551798E-2</v>
      </c>
    </row>
    <row r="7061" spans="1:13" x14ac:dyDescent="0.55000000000000004">
      <c r="A7061">
        <v>7056</v>
      </c>
      <c r="C7061">
        <f t="shared" si="336"/>
        <v>-0.29143496444743655</v>
      </c>
      <c r="D7061">
        <f t="shared" si="337"/>
        <v>1.4551975846753527E-4</v>
      </c>
      <c r="E7061" s="2">
        <f t="shared" si="338"/>
        <v>0.24411718154130277</v>
      </c>
      <c r="K7061">
        <v>7056</v>
      </c>
      <c r="L7061" s="8">
        <v>2.0881614823572501E-5</v>
      </c>
      <c r="M7061" s="8">
        <v>0.202647196272117</v>
      </c>
    </row>
    <row r="7062" spans="1:13" x14ac:dyDescent="0.55000000000000004">
      <c r="A7062">
        <v>7057</v>
      </c>
      <c r="C7062">
        <f t="shared" si="336"/>
        <v>-0.27890096783411433</v>
      </c>
      <c r="D7062">
        <f t="shared" si="337"/>
        <v>2.3730525629695579E-4</v>
      </c>
      <c r="E7062" s="2">
        <f t="shared" si="338"/>
        <v>0.31411376612354819</v>
      </c>
      <c r="K7062">
        <v>7057</v>
      </c>
      <c r="L7062" s="8">
        <v>-1.11948338248083E-4</v>
      </c>
      <c r="M7062" s="8">
        <v>0.28155756419439198</v>
      </c>
    </row>
    <row r="7063" spans="1:13" x14ac:dyDescent="0.55000000000000004">
      <c r="A7063">
        <v>7058</v>
      </c>
      <c r="C7063">
        <f t="shared" si="336"/>
        <v>-0.1963687070635998</v>
      </c>
      <c r="D7063">
        <f t="shared" si="337"/>
        <v>2.695321367938105E-4</v>
      </c>
      <c r="E7063" s="2">
        <f t="shared" si="338"/>
        <v>0.23650597578926427</v>
      </c>
      <c r="K7063">
        <v>7058</v>
      </c>
      <c r="L7063" s="8">
        <v>-2.1674013552843501E-4</v>
      </c>
      <c r="M7063" s="8">
        <v>0.289950093507861</v>
      </c>
    </row>
    <row r="7064" spans="1:13" x14ac:dyDescent="0.55000000000000004">
      <c r="A7064">
        <v>7059</v>
      </c>
      <c r="C7064">
        <f t="shared" si="336"/>
        <v>-6.4552039942624248E-2</v>
      </c>
      <c r="D7064">
        <f t="shared" si="337"/>
        <v>2.3411213224394461E-4</v>
      </c>
      <c r="E7064" s="2">
        <f t="shared" si="338"/>
        <v>8.4259496162304964E-2</v>
      </c>
      <c r="K7064">
        <v>7059</v>
      </c>
      <c r="L7064" s="8">
        <v>-2.6724802130750398E-4</v>
      </c>
      <c r="M7064" s="8">
        <v>0.22572282318249201</v>
      </c>
    </row>
    <row r="7065" spans="1:13" x14ac:dyDescent="0.55000000000000004">
      <c r="A7065">
        <v>7060</v>
      </c>
      <c r="C7065">
        <f t="shared" si="336"/>
        <v>8.3465828554907889E-2</v>
      </c>
      <c r="D7065">
        <f t="shared" si="337"/>
        <v>1.3993491719305613E-4</v>
      </c>
      <c r="E7065" s="2">
        <f t="shared" si="338"/>
        <v>4.6207986265549733E-4</v>
      </c>
      <c r="K7065">
        <v>7060</v>
      </c>
      <c r="L7065" s="8">
        <v>-2.5082198226374601E-4</v>
      </c>
      <c r="M7065" s="8">
        <v>0.104961871508333</v>
      </c>
    </row>
    <row r="7066" spans="1:13" x14ac:dyDescent="0.55000000000000004">
      <c r="A7066">
        <v>7061</v>
      </c>
      <c r="C7066">
        <f t="shared" si="336"/>
        <v>0.21053553340523193</v>
      </c>
      <c r="D7066">
        <f t="shared" si="337"/>
        <v>1.0636987520731259E-5</v>
      </c>
      <c r="E7066" s="2">
        <f t="shared" si="338"/>
        <v>6.3818362660877259E-2</v>
      </c>
      <c r="K7066">
        <v>7061</v>
      </c>
      <c r="L7066" s="8">
        <v>-1.7157602177542001E-4</v>
      </c>
      <c r="M7066" s="8">
        <v>-4.20874320212654E-2</v>
      </c>
    </row>
    <row r="7067" spans="1:13" x14ac:dyDescent="0.55000000000000004">
      <c r="A7067">
        <v>7062</v>
      </c>
      <c r="C7067">
        <f t="shared" si="336"/>
        <v>0.28476525710777734</v>
      </c>
      <c r="D7067">
        <f t="shared" si="337"/>
        <v>-1.2133060180939002E-4</v>
      </c>
      <c r="E7067" s="2">
        <f t="shared" si="338"/>
        <v>0.21470335535886093</v>
      </c>
      <c r="K7067">
        <v>7062</v>
      </c>
      <c r="L7067" s="8">
        <v>-4.9357782253075001E-5</v>
      </c>
      <c r="M7067" s="8">
        <v>-0.17859567710966501</v>
      </c>
    </row>
    <row r="7068" spans="1:13" x14ac:dyDescent="0.55000000000000004">
      <c r="A7068">
        <v>7063</v>
      </c>
      <c r="C7068">
        <f t="shared" si="336"/>
        <v>0.28752490365163569</v>
      </c>
      <c r="D7068">
        <f t="shared" si="337"/>
        <v>-2.2284676753152156E-4</v>
      </c>
      <c r="E7068" s="2">
        <f t="shared" si="338"/>
        <v>0.3112506588552757</v>
      </c>
      <c r="K7068">
        <v>7063</v>
      </c>
      <c r="L7068" s="8">
        <v>8.5222420028004597E-5</v>
      </c>
      <c r="M7068" s="8">
        <v>-0.27037352693880401</v>
      </c>
    </row>
    <row r="7069" spans="1:13" x14ac:dyDescent="0.55000000000000004">
      <c r="A7069">
        <v>7064</v>
      </c>
      <c r="C7069">
        <f t="shared" si="336"/>
        <v>0.21812185992303224</v>
      </c>
      <c r="D7069">
        <f t="shared" si="337"/>
        <v>-2.6843309184040127E-4</v>
      </c>
      <c r="E7069" s="2">
        <f t="shared" si="338"/>
        <v>0.26271417552673443</v>
      </c>
      <c r="K7069">
        <v>7064</v>
      </c>
      <c r="L7069" s="8">
        <v>1.9845813853155801E-4</v>
      </c>
      <c r="M7069" s="8">
        <v>-0.29443464967052901</v>
      </c>
    </row>
    <row r="7070" spans="1:13" x14ac:dyDescent="0.55000000000000004">
      <c r="A7070">
        <v>7065</v>
      </c>
      <c r="C7070">
        <f t="shared" si="336"/>
        <v>9.3974827001836292E-2</v>
      </c>
      <c r="D7070">
        <f t="shared" si="337"/>
        <v>-2.4664836821955844E-4</v>
      </c>
      <c r="E7070" s="2">
        <f t="shared" si="338"/>
        <v>0.11473639706477817</v>
      </c>
      <c r="K7070">
        <v>7065</v>
      </c>
      <c r="L7070" s="8">
        <v>2.6198878509497297E-4</v>
      </c>
      <c r="M7070" s="8">
        <v>-0.244752787852309</v>
      </c>
    </row>
    <row r="7071" spans="1:13" x14ac:dyDescent="0.55000000000000004">
      <c r="A7071">
        <v>7066</v>
      </c>
      <c r="C7071">
        <f t="shared" si="336"/>
        <v>-5.3757906667538893E-2</v>
      </c>
      <c r="D7071">
        <f t="shared" si="337"/>
        <v>-1.6296010311105921E-4</v>
      </c>
      <c r="E7071" s="2">
        <f t="shared" si="338"/>
        <v>6.4021066233853185E-3</v>
      </c>
      <c r="K7071">
        <v>7066</v>
      </c>
      <c r="L7071" s="8">
        <v>2.5990271517092298E-4</v>
      </c>
      <c r="M7071" s="8">
        <v>-0.13377107198041299</v>
      </c>
    </row>
    <row r="7072" spans="1:13" x14ac:dyDescent="0.55000000000000004">
      <c r="A7072">
        <v>7067</v>
      </c>
      <c r="C7072">
        <f t="shared" si="336"/>
        <v>-0.1879985388901271</v>
      </c>
      <c r="D7072">
        <f t="shared" si="337"/>
        <v>-3.837228704811554E-5</v>
      </c>
      <c r="E7072" s="2">
        <f t="shared" si="338"/>
        <v>3.9486847472455233E-2</v>
      </c>
      <c r="K7072">
        <v>7067</v>
      </c>
      <c r="L7072" s="8">
        <v>1.9272239791292401E-4</v>
      </c>
      <c r="M7072" s="8">
        <v>1.07144387244596E-2</v>
      </c>
    </row>
    <row r="7073" spans="1:13" x14ac:dyDescent="0.55000000000000004">
      <c r="A7073">
        <v>7068</v>
      </c>
      <c r="C7073">
        <f t="shared" si="336"/>
        <v>-0.27505550054607564</v>
      </c>
      <c r="D7073">
        <f t="shared" si="337"/>
        <v>9.5846164240269771E-5</v>
      </c>
      <c r="E7073" s="2">
        <f t="shared" si="338"/>
        <v>0.18281777441870173</v>
      </c>
      <c r="K7073">
        <v>7068</v>
      </c>
      <c r="L7073" s="8">
        <v>7.7273560534674602E-5</v>
      </c>
      <c r="M7073" s="8">
        <v>0.152516451783239</v>
      </c>
    </row>
    <row r="7074" spans="1:13" x14ac:dyDescent="0.55000000000000004">
      <c r="A7074">
        <v>7069</v>
      </c>
      <c r="C7074">
        <f t="shared" si="336"/>
        <v>-0.29307932927489488</v>
      </c>
      <c r="D7074">
        <f t="shared" si="337"/>
        <v>2.060092485811919E-4</v>
      </c>
      <c r="E7074" s="2">
        <f t="shared" si="338"/>
        <v>0.30161965432347365</v>
      </c>
      <c r="K7074">
        <v>7069</v>
      </c>
      <c r="L7074" s="8">
        <v>-5.7528919449851801E-5</v>
      </c>
      <c r="M7074" s="8">
        <v>0.25611977334953001</v>
      </c>
    </row>
    <row r="7075" spans="1:13" x14ac:dyDescent="0.55000000000000004">
      <c r="A7075">
        <v>7070</v>
      </c>
      <c r="C7075">
        <f t="shared" si="336"/>
        <v>-0.23754642397781697</v>
      </c>
      <c r="D7075">
        <f t="shared" si="337"/>
        <v>2.6446835385865539E-4</v>
      </c>
      <c r="E7075" s="2">
        <f t="shared" si="338"/>
        <v>0.28421984823509638</v>
      </c>
      <c r="K7075">
        <v>7070</v>
      </c>
      <c r="L7075" s="8">
        <v>-1.77922924674656E-4</v>
      </c>
      <c r="M7075" s="8">
        <v>0.295576308828707</v>
      </c>
    </row>
    <row r="7076" spans="1:13" x14ac:dyDescent="0.55000000000000004">
      <c r="A7076">
        <v>7071</v>
      </c>
      <c r="C7076">
        <f t="shared" si="336"/>
        <v>-0.1223943733475564</v>
      </c>
      <c r="D7076">
        <f t="shared" si="337"/>
        <v>2.5655147686938989E-4</v>
      </c>
      <c r="E7076" s="2">
        <f t="shared" si="338"/>
        <v>0.14699425451592354</v>
      </c>
      <c r="K7076">
        <v>7071</v>
      </c>
      <c r="L7076" s="8">
        <v>-2.5375502966099999E-4</v>
      </c>
      <c r="M7076" s="8">
        <v>0.26100392413943502</v>
      </c>
    </row>
    <row r="7077" spans="1:13" x14ac:dyDescent="0.55000000000000004">
      <c r="A7077">
        <v>7072</v>
      </c>
      <c r="C7077">
        <f t="shared" si="336"/>
        <v>2.3476085126809328E-2</v>
      </c>
      <c r="D7077">
        <f t="shared" si="337"/>
        <v>1.8424558686272935E-4</v>
      </c>
      <c r="E7077" s="2">
        <f t="shared" si="338"/>
        <v>1.8929742945820199E-2</v>
      </c>
      <c r="K7077">
        <v>7072</v>
      </c>
      <c r="L7077" s="8">
        <v>-2.6603261328682798E-4</v>
      </c>
      <c r="M7077" s="8">
        <v>0.16106148749864599</v>
      </c>
    </row>
    <row r="7078" spans="1:13" x14ac:dyDescent="0.55000000000000004">
      <c r="A7078">
        <v>7073</v>
      </c>
      <c r="C7078">
        <f t="shared" si="336"/>
        <v>0.16345454107095789</v>
      </c>
      <c r="D7078">
        <f t="shared" si="337"/>
        <v>6.5697938142353832E-5</v>
      </c>
      <c r="E7078" s="2">
        <f t="shared" si="338"/>
        <v>2.0355966983424366E-2</v>
      </c>
      <c r="K7078">
        <v>7073</v>
      </c>
      <c r="L7078" s="8">
        <v>-2.11680678568452E-4</v>
      </c>
      <c r="M7078" s="8">
        <v>2.0780202160891902E-2</v>
      </c>
    </row>
    <row r="7079" spans="1:13" x14ac:dyDescent="0.55000000000000004">
      <c r="A7079">
        <v>7074</v>
      </c>
      <c r="C7079">
        <f t="shared" si="336"/>
        <v>0.2624093525546527</v>
      </c>
      <c r="D7079">
        <f t="shared" si="337"/>
        <v>-6.9338508249092802E-5</v>
      </c>
      <c r="E7079" s="2">
        <f t="shared" si="338"/>
        <v>0.14985799711310779</v>
      </c>
      <c r="K7079">
        <v>7074</v>
      </c>
      <c r="L7079" s="8">
        <v>-1.04312004731013E-4</v>
      </c>
      <c r="M7079" s="8">
        <v>-0.124705613719073</v>
      </c>
    </row>
    <row r="7080" spans="1:13" x14ac:dyDescent="0.55000000000000004">
      <c r="A7080">
        <v>7075</v>
      </c>
      <c r="C7080">
        <f t="shared" si="336"/>
        <v>0.29550494769741581</v>
      </c>
      <c r="D7080">
        <f t="shared" si="337"/>
        <v>-1.8697245060980602E-4</v>
      </c>
      <c r="E7080" s="2">
        <f t="shared" si="338"/>
        <v>0.28565078679382566</v>
      </c>
      <c r="K7080">
        <v>7075</v>
      </c>
      <c r="L7080" s="8">
        <v>2.9182257796005002E-5</v>
      </c>
      <c r="M7080" s="8">
        <v>-0.23895813502563401</v>
      </c>
    </row>
    <row r="7081" spans="1:13" x14ac:dyDescent="0.55000000000000004">
      <c r="A7081">
        <v>7076</v>
      </c>
      <c r="C7081">
        <f t="shared" si="336"/>
        <v>0.25443502971820858</v>
      </c>
      <c r="D7081">
        <f t="shared" si="337"/>
        <v>-2.5768024893401526E-4</v>
      </c>
      <c r="E7081" s="2">
        <f t="shared" si="338"/>
        <v>0.30008170521675365</v>
      </c>
      <c r="K7081">
        <v>7076</v>
      </c>
      <c r="L7081" s="8">
        <v>1.5536764282443E-4</v>
      </c>
      <c r="M7081" s="8">
        <v>-0.29336210902637599</v>
      </c>
    </row>
    <row r="7082" spans="1:13" x14ac:dyDescent="0.55000000000000004">
      <c r="A7082">
        <v>7077</v>
      </c>
      <c r="C7082">
        <f t="shared" si="336"/>
        <v>0.14950728234833949</v>
      </c>
      <c r="D7082">
        <f t="shared" si="337"/>
        <v>-2.6371573624528943E-4</v>
      </c>
      <c r="E7082" s="2">
        <f t="shared" si="338"/>
        <v>0.17960559687919969</v>
      </c>
      <c r="K7082">
        <v>7077</v>
      </c>
      <c r="L7082" s="8">
        <v>2.4264023787659399E-4</v>
      </c>
      <c r="M7082" s="8">
        <v>-0.27429172293506099</v>
      </c>
    </row>
    <row r="7083" spans="1:13" x14ac:dyDescent="0.55000000000000004">
      <c r="A7083">
        <v>7078</v>
      </c>
      <c r="C7083">
        <f t="shared" si="336"/>
        <v>7.0563584703158084E-3</v>
      </c>
      <c r="D7083">
        <f t="shared" si="337"/>
        <v>-2.0356413244681672E-4</v>
      </c>
      <c r="E7083" s="2">
        <f t="shared" si="338"/>
        <v>3.7473073817880981E-2</v>
      </c>
      <c r="K7083">
        <v>7078</v>
      </c>
      <c r="L7083" s="8">
        <v>2.6914208012180897E-4</v>
      </c>
      <c r="M7083" s="8">
        <v>-0.186523273252345</v>
      </c>
    </row>
    <row r="7084" spans="1:13" x14ac:dyDescent="0.55000000000000004">
      <c r="A7084">
        <v>7079</v>
      </c>
      <c r="C7084">
        <f t="shared" si="336"/>
        <v>-0.13716556264752194</v>
      </c>
      <c r="D7084">
        <f t="shared" si="337"/>
        <v>-9.2322222195654699E-5</v>
      </c>
      <c r="E7084" s="2">
        <f t="shared" si="338"/>
        <v>7.2465465351699001E-3</v>
      </c>
      <c r="K7084">
        <v>7079</v>
      </c>
      <c r="L7084" s="8">
        <v>2.2823561876426701E-4</v>
      </c>
      <c r="M7084" s="8">
        <v>-5.2038912677198901E-2</v>
      </c>
    </row>
    <row r="7085" spans="1:13" x14ac:dyDescent="0.55000000000000004">
      <c r="A7085">
        <v>7080</v>
      </c>
      <c r="C7085">
        <f t="shared" si="336"/>
        <v>-0.24696181876149018</v>
      </c>
      <c r="D7085">
        <f t="shared" si="337"/>
        <v>4.2090619828576782E-5</v>
      </c>
      <c r="E7085" s="2">
        <f t="shared" si="338"/>
        <v>0.11726565710063329</v>
      </c>
      <c r="K7085">
        <v>7080</v>
      </c>
      <c r="L7085" s="8">
        <v>1.3016613081622799E-4</v>
      </c>
      <c r="M7085" s="8">
        <v>9.5478916403929803E-2</v>
      </c>
    </row>
    <row r="7086" spans="1:13" x14ac:dyDescent="0.55000000000000004">
      <c r="A7086">
        <v>7081</v>
      </c>
      <c r="C7086">
        <f t="shared" si="336"/>
        <v>-0.29477586390843324</v>
      </c>
      <c r="D7086">
        <f t="shared" si="337"/>
        <v>1.6593960347570716E-4</v>
      </c>
      <c r="E7086" s="2">
        <f t="shared" si="338"/>
        <v>0.26405140329131221</v>
      </c>
      <c r="K7086">
        <v>7081</v>
      </c>
      <c r="L7086" s="8">
        <v>-5.0427208678748298E-7</v>
      </c>
      <c r="M7086" s="8">
        <v>0.21908345856349801</v>
      </c>
    </row>
    <row r="7087" spans="1:13" x14ac:dyDescent="0.55000000000000004">
      <c r="A7087">
        <v>7082</v>
      </c>
      <c r="C7087">
        <f t="shared" si="336"/>
        <v>-0.26860738059657374</v>
      </c>
      <c r="D7087">
        <f t="shared" si="337"/>
        <v>2.4814124437975109E-4</v>
      </c>
      <c r="E7087" s="2">
        <f t="shared" si="338"/>
        <v>0.30960830213007207</v>
      </c>
      <c r="K7087">
        <v>7082</v>
      </c>
      <c r="L7087" s="8">
        <v>-1.3104837691739E-4</v>
      </c>
      <c r="M7087" s="8">
        <v>0.28781718943073198</v>
      </c>
    </row>
    <row r="7088" spans="1:13" x14ac:dyDescent="0.55000000000000004">
      <c r="A7088">
        <v>7083</v>
      </c>
      <c r="C7088">
        <f t="shared" si="336"/>
        <v>-0.17502410655279241</v>
      </c>
      <c r="D7088">
        <f t="shared" si="337"/>
        <v>2.6806466334731744E-4</v>
      </c>
      <c r="E7088" s="2">
        <f t="shared" si="338"/>
        <v>0.2111305328535785</v>
      </c>
      <c r="K7088">
        <v>7083</v>
      </c>
      <c r="L7088" s="8">
        <v>-2.28770602783923E-4</v>
      </c>
      <c r="M7088" s="8">
        <v>0.28446531971682099</v>
      </c>
    </row>
    <row r="7089" spans="1:13" x14ac:dyDescent="0.55000000000000004">
      <c r="A7089">
        <v>7084</v>
      </c>
      <c r="C7089">
        <f t="shared" si="336"/>
        <v>-3.7513470977911231E-2</v>
      </c>
      <c r="D7089">
        <f t="shared" si="337"/>
        <v>2.2070950217101853E-4</v>
      </c>
      <c r="E7089" s="2">
        <f t="shared" si="338"/>
        <v>6.119726860128983E-2</v>
      </c>
      <c r="K7089">
        <v>7084</v>
      </c>
      <c r="L7089" s="8">
        <v>-2.6919581199343599E-4</v>
      </c>
      <c r="M7089" s="8">
        <v>0.20986734598510601</v>
      </c>
    </row>
    <row r="7090" spans="1:13" x14ac:dyDescent="0.55000000000000004">
      <c r="A7090">
        <v>7085</v>
      </c>
      <c r="C7090">
        <f t="shared" si="336"/>
        <v>0.10941225509119674</v>
      </c>
      <c r="D7090">
        <f t="shared" si="337"/>
        <v>1.1796090813697482E-4</v>
      </c>
      <c r="E7090" s="2">
        <f t="shared" si="338"/>
        <v>7.1318167725390976E-4</v>
      </c>
      <c r="K7090">
        <v>7085</v>
      </c>
      <c r="L7090" s="8">
        <v>-2.4219926011961499E-4</v>
      </c>
      <c r="M7090" s="8">
        <v>8.2706793528926195E-2</v>
      </c>
    </row>
    <row r="7091" spans="1:13" x14ac:dyDescent="0.55000000000000004">
      <c r="A7091">
        <v>7086</v>
      </c>
      <c r="C7091">
        <f t="shared" si="336"/>
        <v>0.22887781135976545</v>
      </c>
      <c r="D7091">
        <f t="shared" si="337"/>
        <v>-1.4393387420789447E-5</v>
      </c>
      <c r="E7091" s="2">
        <f t="shared" si="338"/>
        <v>8.6463049999579503E-2</v>
      </c>
      <c r="K7091">
        <v>7086</v>
      </c>
      <c r="L7091" s="8">
        <v>-1.5454240105370701E-4</v>
      </c>
      <c r="M7091" s="8">
        <v>-6.5168188442271499E-2</v>
      </c>
    </row>
    <row r="7092" spans="1:13" x14ac:dyDescent="0.55000000000000004">
      <c r="A7092">
        <v>7087</v>
      </c>
      <c r="C7092">
        <f t="shared" si="336"/>
        <v>0.29089986133851042</v>
      </c>
      <c r="D7092">
        <f t="shared" si="337"/>
        <v>-1.4313524612447024E-4</v>
      </c>
      <c r="E7092" s="2">
        <f t="shared" si="338"/>
        <v>0.23777448801815643</v>
      </c>
      <c r="K7092">
        <v>7087</v>
      </c>
      <c r="L7092" s="8">
        <v>-2.8179438932444399E-5</v>
      </c>
      <c r="M7092" s="8">
        <v>-0.19672139334401101</v>
      </c>
    </row>
    <row r="7093" spans="1:13" x14ac:dyDescent="0.55000000000000004">
      <c r="A7093">
        <v>7088</v>
      </c>
      <c r="C7093">
        <f t="shared" si="336"/>
        <v>0.27991217780385175</v>
      </c>
      <c r="D7093">
        <f t="shared" si="337"/>
        <v>-2.3595317510251114E-4</v>
      </c>
      <c r="E7093" s="2">
        <f t="shared" si="338"/>
        <v>0.31238785821788861</v>
      </c>
      <c r="K7093">
        <v>7088</v>
      </c>
      <c r="L7093" s="8">
        <v>1.05241238481996E-4</v>
      </c>
      <c r="M7093" s="8">
        <v>-0.279004504911818</v>
      </c>
    </row>
    <row r="7094" spans="1:13" x14ac:dyDescent="0.55000000000000004">
      <c r="A7094">
        <v>7089</v>
      </c>
      <c r="C7094">
        <f t="shared" si="336"/>
        <v>0.19867243772099602</v>
      </c>
      <c r="D7094">
        <f t="shared" si="337"/>
        <v>-2.6955183062813369E-4</v>
      </c>
      <c r="E7094" s="2">
        <f t="shared" si="338"/>
        <v>0.24018001889054752</v>
      </c>
      <c r="K7094">
        <v>7089</v>
      </c>
      <c r="L7094" s="8">
        <v>2.12303594849376E-4</v>
      </c>
      <c r="M7094" s="8">
        <v>-0.29140920740616799</v>
      </c>
    </row>
    <row r="7095" spans="1:13" x14ac:dyDescent="0.55000000000000004">
      <c r="A7095">
        <v>7090</v>
      </c>
      <c r="C7095">
        <f t="shared" si="336"/>
        <v>6.7570103457076244E-2</v>
      </c>
      <c r="D7095">
        <f t="shared" si="337"/>
        <v>-2.354986583697816E-4</v>
      </c>
      <c r="E7095" s="2">
        <f t="shared" si="338"/>
        <v>8.9041825693566667E-2</v>
      </c>
      <c r="K7095">
        <v>7090</v>
      </c>
      <c r="L7095" s="8">
        <v>2.6619319885084401E-4</v>
      </c>
      <c r="M7095" s="8">
        <v>-0.230828666134165</v>
      </c>
    </row>
    <row r="7096" spans="1:13" x14ac:dyDescent="0.55000000000000004">
      <c r="A7096">
        <v>7091</v>
      </c>
      <c r="C7096">
        <f t="shared" si="336"/>
        <v>-8.0490902512981702E-2</v>
      </c>
      <c r="D7096">
        <f t="shared" si="337"/>
        <v>-1.4234028677846685E-4</v>
      </c>
      <c r="E7096" s="2">
        <f t="shared" si="338"/>
        <v>1.0204671138193257E-3</v>
      </c>
      <c r="K7096">
        <v>7091</v>
      </c>
      <c r="L7096" s="8">
        <v>2.5341306485739899E-4</v>
      </c>
      <c r="M7096" s="8">
        <v>-0.112435653471775</v>
      </c>
    </row>
    <row r="7097" spans="1:13" x14ac:dyDescent="0.55000000000000004">
      <c r="A7097">
        <v>7092</v>
      </c>
      <c r="C7097">
        <f t="shared" si="336"/>
        <v>-0.20835038856588944</v>
      </c>
      <c r="D7097">
        <f t="shared" si="337"/>
        <v>-1.3457503500945633E-5</v>
      </c>
      <c r="E7097" s="2">
        <f t="shared" si="338"/>
        <v>5.8790709041206091E-2</v>
      </c>
      <c r="K7097">
        <v>7092</v>
      </c>
      <c r="L7097" s="8">
        <v>1.77164056709895E-4</v>
      </c>
      <c r="M7097" s="8">
        <v>3.4117566102776199E-2</v>
      </c>
    </row>
    <row r="7098" spans="1:13" x14ac:dyDescent="0.55000000000000004">
      <c r="A7098">
        <v>7093</v>
      </c>
      <c r="C7098">
        <f t="shared" si="336"/>
        <v>-0.28391831876649493</v>
      </c>
      <c r="D7098">
        <f t="shared" si="337"/>
        <v>1.1880282949364611E-4</v>
      </c>
      <c r="E7098" s="2">
        <f t="shared" si="338"/>
        <v>0.20797626525646953</v>
      </c>
      <c r="K7098">
        <v>7093</v>
      </c>
      <c r="L7098" s="8">
        <v>5.6543211513381697E-5</v>
      </c>
      <c r="M7098" s="8">
        <v>0.172125829596873</v>
      </c>
    </row>
    <row r="7099" spans="1:13" x14ac:dyDescent="0.55000000000000004">
      <c r="A7099">
        <v>7094</v>
      </c>
      <c r="C7099">
        <f t="shared" si="336"/>
        <v>-0.28822873548003136</v>
      </c>
      <c r="D7099">
        <f t="shared" si="337"/>
        <v>2.2124615645028695E-4</v>
      </c>
      <c r="E7099" s="2">
        <f t="shared" si="338"/>
        <v>0.30830572383212945</v>
      </c>
      <c r="K7099">
        <v>7094</v>
      </c>
      <c r="L7099" s="8">
        <v>-7.8239231775277201E-5</v>
      </c>
      <c r="M7099" s="8">
        <v>0.26702411127730802</v>
      </c>
    </row>
    <row r="7100" spans="1:13" x14ac:dyDescent="0.55000000000000004">
      <c r="A7100">
        <v>7095</v>
      </c>
      <c r="C7100">
        <f t="shared" si="336"/>
        <v>-0.22019981496777657</v>
      </c>
      <c r="D7100">
        <f t="shared" si="337"/>
        <v>2.6816136163686124E-4</v>
      </c>
      <c r="E7100" s="2">
        <f t="shared" si="338"/>
        <v>0.26547675335471427</v>
      </c>
      <c r="K7100">
        <v>7095</v>
      </c>
      <c r="L7100" s="8">
        <v>-1.93426174104861E-4</v>
      </c>
      <c r="M7100" s="8">
        <v>0.29504454779101602</v>
      </c>
    </row>
    <row r="7101" spans="1:13" x14ac:dyDescent="0.55000000000000004">
      <c r="A7101">
        <v>7096</v>
      </c>
      <c r="C7101">
        <f t="shared" si="336"/>
        <v>-9.6905382346500937E-2</v>
      </c>
      <c r="D7101">
        <f t="shared" si="337"/>
        <v>2.477737174471456E-4</v>
      </c>
      <c r="E7101" s="2">
        <f t="shared" si="338"/>
        <v>0.11976764906829999</v>
      </c>
      <c r="K7101">
        <v>7096</v>
      </c>
      <c r="L7101" s="8">
        <v>-2.6016833120101298E-4</v>
      </c>
      <c r="M7101" s="8">
        <v>0.24916924698697099</v>
      </c>
    </row>
    <row r="7102" spans="1:13" x14ac:dyDescent="0.55000000000000004">
      <c r="A7102">
        <v>7097</v>
      </c>
      <c r="C7102">
        <f t="shared" si="336"/>
        <v>5.0710258643225856E-2</v>
      </c>
      <c r="D7102">
        <f t="shared" si="337"/>
        <v>1.6520009283416969E-4</v>
      </c>
      <c r="E7102" s="2">
        <f t="shared" si="338"/>
        <v>8.1320182803197184E-3</v>
      </c>
      <c r="K7102">
        <v>7097</v>
      </c>
      <c r="L7102" s="8">
        <v>-2.6174971578071799E-4</v>
      </c>
      <c r="M7102" s="8">
        <v>0.14088796254124999</v>
      </c>
    </row>
    <row r="7103" spans="1:13" x14ac:dyDescent="0.55000000000000004">
      <c r="A7103">
        <v>7098</v>
      </c>
      <c r="C7103">
        <f t="shared" si="336"/>
        <v>0.18559869360094494</v>
      </c>
      <c r="D7103">
        <f t="shared" si="337"/>
        <v>4.1164727061485732E-5</v>
      </c>
      <c r="E7103" s="2">
        <f t="shared" si="338"/>
        <v>3.5448710617838795E-2</v>
      </c>
      <c r="K7103">
        <v>7098</v>
      </c>
      <c r="L7103" s="8">
        <v>-1.97774260265792E-4</v>
      </c>
      <c r="M7103" s="8">
        <v>-2.6795861283929298E-3</v>
      </c>
    </row>
    <row r="7104" spans="1:13" x14ac:dyDescent="0.55000000000000004">
      <c r="A7104">
        <v>7099</v>
      </c>
      <c r="C7104">
        <f t="shared" si="336"/>
        <v>0.27390576857488397</v>
      </c>
      <c r="D7104">
        <f t="shared" si="337"/>
        <v>-9.3202117520030525E-5</v>
      </c>
      <c r="E7104" s="2">
        <f t="shared" si="338"/>
        <v>0.17596496744686294</v>
      </c>
      <c r="K7104">
        <v>7099</v>
      </c>
      <c r="L7104" s="8">
        <v>-8.4265014364860206E-5</v>
      </c>
      <c r="M7104" s="8">
        <v>-0.14557601582923399</v>
      </c>
    </row>
    <row r="7105" spans="1:13" x14ac:dyDescent="0.55000000000000004">
      <c r="A7105">
        <v>7100</v>
      </c>
      <c r="C7105">
        <f t="shared" si="336"/>
        <v>0.29346826911203572</v>
      </c>
      <c r="D7105">
        <f t="shared" si="337"/>
        <v>-2.0417719514878084E-4</v>
      </c>
      <c r="E7105" s="2">
        <f t="shared" si="338"/>
        <v>0.29754875593125257</v>
      </c>
      <c r="K7105">
        <v>7100</v>
      </c>
      <c r="L7105" s="8">
        <v>5.0348927125948902E-5</v>
      </c>
      <c r="M7105" s="8">
        <v>-0.25201202927760602</v>
      </c>
    </row>
    <row r="7106" spans="1:13" x14ac:dyDescent="0.55000000000000004">
      <c r="A7106">
        <v>7101</v>
      </c>
      <c r="C7106">
        <f t="shared" si="336"/>
        <v>0.2393764199223693</v>
      </c>
      <c r="D7106">
        <f t="shared" si="337"/>
        <v>-2.6390810050898528E-4</v>
      </c>
      <c r="E7106" s="2">
        <f t="shared" si="338"/>
        <v>0.28591102675505459</v>
      </c>
      <c r="K7106">
        <v>7101</v>
      </c>
      <c r="L7106" s="8">
        <v>1.7235266747599599E-4</v>
      </c>
      <c r="M7106" s="8">
        <v>-0.29533006662427302</v>
      </c>
    </row>
    <row r="7107" spans="1:13" x14ac:dyDescent="0.55000000000000004">
      <c r="A7107">
        <v>7102</v>
      </c>
      <c r="C7107">
        <f t="shared" si="336"/>
        <v>0.12520613499067265</v>
      </c>
      <c r="D7107">
        <f t="shared" si="337"/>
        <v>-2.5740363538398519E-4</v>
      </c>
      <c r="E7107" s="2">
        <f t="shared" si="338"/>
        <v>0.15201186628193433</v>
      </c>
      <c r="K7107">
        <v>7102</v>
      </c>
      <c r="L7107" s="8">
        <v>2.5118961305835497E-4</v>
      </c>
      <c r="M7107" s="8">
        <v>-0.264680856690166</v>
      </c>
    </row>
    <row r="7108" spans="1:13" x14ac:dyDescent="0.55000000000000004">
      <c r="A7108">
        <v>7103</v>
      </c>
      <c r="C7108">
        <f t="shared" si="336"/>
        <v>-2.0388250690282116E-2</v>
      </c>
      <c r="D7108">
        <f t="shared" si="337"/>
        <v>-1.8629628341654324E-4</v>
      </c>
      <c r="E7108" s="2">
        <f t="shared" si="338"/>
        <v>2.1712739672192369E-2</v>
      </c>
      <c r="K7108">
        <v>7103</v>
      </c>
      <c r="L7108" s="8">
        <v>2.6711456178301902E-4</v>
      </c>
      <c r="M7108" s="8">
        <v>-0.167740684237178</v>
      </c>
    </row>
    <row r="7109" spans="1:13" x14ac:dyDescent="0.55000000000000004">
      <c r="A7109">
        <v>7104</v>
      </c>
      <c r="C7109">
        <f t="shared" si="336"/>
        <v>-0.16086561519820236</v>
      </c>
      <c r="D7109">
        <f t="shared" si="337"/>
        <v>-6.8432491125632633E-5</v>
      </c>
      <c r="E7109" s="2">
        <f t="shared" si="338"/>
        <v>1.7444280667371474E-2</v>
      </c>
      <c r="K7109">
        <v>7104</v>
      </c>
      <c r="L7109" s="8">
        <v>2.1613901145068701E-4</v>
      </c>
      <c r="M7109" s="8">
        <v>-2.8788816829331099E-2</v>
      </c>
    </row>
    <row r="7110" spans="1:13" x14ac:dyDescent="0.55000000000000004">
      <c r="A7110">
        <v>7105</v>
      </c>
      <c r="C7110">
        <f t="shared" ref="C7110:C7173" si="339">$D$1*COS($B$2*(A7110-$L$2)+$B$1)</f>
        <v>-0.26096910106950288</v>
      </c>
      <c r="D7110">
        <f t="shared" ref="D7110:D7173" si="340">$D$2*COS($B$2*(A7110-$L$3)+$B$3)</f>
        <v>6.6606413995348547E-5</v>
      </c>
      <c r="E7110" s="2">
        <f t="shared" ref="E7110:E7173" si="341">(M7110-C7110)^2</f>
        <v>0.14314303929732874</v>
      </c>
      <c r="K7110">
        <v>7105</v>
      </c>
      <c r="L7110" s="8">
        <v>1.11030104871447E-4</v>
      </c>
      <c r="M7110" s="8">
        <v>0.117373388346276</v>
      </c>
    </row>
    <row r="7111" spans="1:13" x14ac:dyDescent="0.55000000000000004">
      <c r="A7111">
        <v>7106</v>
      </c>
      <c r="C7111">
        <f t="shared" si="339"/>
        <v>-0.29557484336455181</v>
      </c>
      <c r="D7111">
        <f t="shared" si="340"/>
        <v>1.8492851315530856E-4</v>
      </c>
      <c r="E7111" s="2">
        <f t="shared" si="341"/>
        <v>0.28059643831932324</v>
      </c>
      <c r="K7111">
        <v>7106</v>
      </c>
      <c r="L7111" s="8">
        <v>-2.1886980253611599E-5</v>
      </c>
      <c r="M7111" s="8">
        <v>0.234138700278919</v>
      </c>
    </row>
    <row r="7112" spans="1:13" x14ac:dyDescent="0.55000000000000004">
      <c r="A7112">
        <v>7107</v>
      </c>
      <c r="C7112">
        <f t="shared" si="339"/>
        <v>-0.255997530198463</v>
      </c>
      <c r="D7112">
        <f t="shared" si="340"/>
        <v>2.5683745349706027E-4</v>
      </c>
      <c r="E7112" s="2">
        <f t="shared" si="341"/>
        <v>0.30058908509506843</v>
      </c>
      <c r="K7112">
        <v>7107</v>
      </c>
      <c r="L7112" s="8">
        <v>-1.4932233539718501E-4</v>
      </c>
      <c r="M7112" s="8">
        <v>0.29226252223566102</v>
      </c>
    </row>
    <row r="7113" spans="1:13" x14ac:dyDescent="0.55000000000000004">
      <c r="A7113">
        <v>7108</v>
      </c>
      <c r="C7113">
        <f t="shared" si="339"/>
        <v>-0.15217023295604237</v>
      </c>
      <c r="D7113">
        <f t="shared" si="340"/>
        <v>2.642856067157941E-4</v>
      </c>
      <c r="E7113" s="2">
        <f t="shared" si="341"/>
        <v>0.18434796189292721</v>
      </c>
      <c r="K7113">
        <v>7108</v>
      </c>
      <c r="L7113" s="8">
        <v>-2.3935898531201601E-4</v>
      </c>
      <c r="M7113" s="8">
        <v>0.277187382433422</v>
      </c>
    </row>
    <row r="7114" spans="1:13" x14ac:dyDescent="0.55000000000000004">
      <c r="A7114">
        <v>7109</v>
      </c>
      <c r="C7114">
        <f t="shared" si="339"/>
        <v>-1.0151414733517845E-2</v>
      </c>
      <c r="D7114">
        <f t="shared" si="340"/>
        <v>2.0540364334864001E-4</v>
      </c>
      <c r="E7114" s="2">
        <f t="shared" si="341"/>
        <v>4.1144210788362293E-2</v>
      </c>
      <c r="K7114">
        <v>7109</v>
      </c>
      <c r="L7114" s="8">
        <v>-2.6944669248010999E-4</v>
      </c>
      <c r="M7114" s="8">
        <v>0.19268894315505</v>
      </c>
    </row>
    <row r="7115" spans="1:13" x14ac:dyDescent="0.55000000000000004">
      <c r="A7115">
        <v>7110</v>
      </c>
      <c r="C7115">
        <f t="shared" si="339"/>
        <v>0.1344151946122748</v>
      </c>
      <c r="D7115">
        <f t="shared" si="340"/>
        <v>9.4969695066252321E-5</v>
      </c>
      <c r="E7115" s="2">
        <f t="shared" si="341"/>
        <v>5.5479901837967513E-3</v>
      </c>
      <c r="K7115">
        <v>7110</v>
      </c>
      <c r="L7115" s="8">
        <v>-2.3204980399063201E-4</v>
      </c>
      <c r="M7115" s="8">
        <v>5.9930362708076002E-2</v>
      </c>
    </row>
    <row r="7116" spans="1:13" x14ac:dyDescent="0.55000000000000004">
      <c r="A7116">
        <v>7111</v>
      </c>
      <c r="C7116">
        <f t="shared" si="339"/>
        <v>0.24524642335788657</v>
      </c>
      <c r="D7116">
        <f t="shared" si="340"/>
        <v>-3.9299644875424481E-5</v>
      </c>
      <c r="E7116" s="2">
        <f t="shared" si="341"/>
        <v>0.11094533224964949</v>
      </c>
      <c r="K7116">
        <v>7111</v>
      </c>
      <c r="L7116" s="8">
        <v>-1.3653460255922599E-4</v>
      </c>
      <c r="M7116" s="8">
        <v>-8.7838148860115595E-2</v>
      </c>
    </row>
    <row r="7117" spans="1:13" x14ac:dyDescent="0.55000000000000004">
      <c r="A7117">
        <v>7112</v>
      </c>
      <c r="C7117">
        <f t="shared" si="339"/>
        <v>0.29452596922511154</v>
      </c>
      <c r="D7117">
        <f t="shared" si="340"/>
        <v>-1.6370560232415715E-4</v>
      </c>
      <c r="E7117" s="2">
        <f t="shared" si="341"/>
        <v>0.25819916638331286</v>
      </c>
      <c r="K7117">
        <v>7112</v>
      </c>
      <c r="L7117" s="8">
        <v>-6.8234629176802403E-6</v>
      </c>
      <c r="M7117" s="8">
        <v>-0.21360705113797501</v>
      </c>
    </row>
    <row r="7118" spans="1:13" x14ac:dyDescent="0.55000000000000004">
      <c r="A7118">
        <v>7113</v>
      </c>
      <c r="C7118">
        <f t="shared" si="339"/>
        <v>0.26988570493168568</v>
      </c>
      <c r="D7118">
        <f t="shared" si="340"/>
        <v>-2.4702490422983444E-4</v>
      </c>
      <c r="E7118" s="2">
        <f t="shared" si="341"/>
        <v>0.30887189779339835</v>
      </c>
      <c r="K7118">
        <v>7113</v>
      </c>
      <c r="L7118" s="8">
        <v>1.2459665534129001E-4</v>
      </c>
      <c r="M7118" s="8">
        <v>-0.28587674233638799</v>
      </c>
    </row>
    <row r="7119" spans="1:13" x14ac:dyDescent="0.55000000000000004">
      <c r="A7119">
        <v>7114</v>
      </c>
      <c r="C7119">
        <f t="shared" si="339"/>
        <v>0.1775098174396971</v>
      </c>
      <c r="D7119">
        <f t="shared" si="340"/>
        <v>-2.6834616204566832E-4</v>
      </c>
      <c r="E7119" s="2">
        <f t="shared" si="341"/>
        <v>0.21534857200150367</v>
      </c>
      <c r="K7119">
        <v>7114</v>
      </c>
      <c r="L7119" s="8">
        <v>2.2481076832849901E-4</v>
      </c>
      <c r="M7119" s="8">
        <v>-0.28654682996609498</v>
      </c>
    </row>
    <row r="7120" spans="1:13" x14ac:dyDescent="0.55000000000000004">
      <c r="A7120">
        <v>7115</v>
      </c>
      <c r="C7120">
        <f t="shared" si="339"/>
        <v>4.0582707384681491E-2</v>
      </c>
      <c r="D7120">
        <f t="shared" si="340"/>
        <v>-2.2231818947855868E-4</v>
      </c>
      <c r="E7120" s="2">
        <f t="shared" si="341"/>
        <v>6.5552484266134955E-2</v>
      </c>
      <c r="K7120">
        <v>7115</v>
      </c>
      <c r="L7120" s="8">
        <v>2.6871962976307898E-4</v>
      </c>
      <c r="M7120" s="8">
        <v>-0.21544948642331399</v>
      </c>
    </row>
    <row r="7121" spans="1:13" x14ac:dyDescent="0.55000000000000004">
      <c r="A7121">
        <v>7116</v>
      </c>
      <c r="C7121">
        <f t="shared" si="339"/>
        <v>-0.10652980681172988</v>
      </c>
      <c r="D7121">
        <f t="shared" si="340"/>
        <v>-1.2049303744757897E-4</v>
      </c>
      <c r="E7121" s="2">
        <f t="shared" si="341"/>
        <v>2.6044551306773212E-4</v>
      </c>
      <c r="K7121">
        <v>7116</v>
      </c>
      <c r="L7121" s="8">
        <v>2.4532599290793801E-4</v>
      </c>
      <c r="M7121" s="8">
        <v>-9.0391482454234395E-2</v>
      </c>
    </row>
    <row r="7122" spans="1:13" x14ac:dyDescent="0.55000000000000004">
      <c r="A7122">
        <v>7117</v>
      </c>
      <c r="C7122">
        <f t="shared" si="339"/>
        <v>-0.22690558496855917</v>
      </c>
      <c r="D7122">
        <f t="shared" si="340"/>
        <v>1.157332719103189E-5</v>
      </c>
      <c r="E7122" s="2">
        <f t="shared" si="341"/>
        <v>8.0776014170240218E-2</v>
      </c>
      <c r="K7122">
        <v>7117</v>
      </c>
      <c r="L7122" s="8">
        <v>1.6048893923703301E-4</v>
      </c>
      <c r="M7122" s="8">
        <v>5.7305629043555802E-2</v>
      </c>
    </row>
    <row r="7123" spans="1:13" x14ac:dyDescent="0.55000000000000004">
      <c r="A7123">
        <v>7118</v>
      </c>
      <c r="C7123">
        <f t="shared" si="339"/>
        <v>-0.29033284408852367</v>
      </c>
      <c r="D7123">
        <f t="shared" si="340"/>
        <v>1.4073503065107517E-4</v>
      </c>
      <c r="E7123" s="2">
        <f t="shared" si="341"/>
        <v>0.23134467932060268</v>
      </c>
      <c r="K7123">
        <v>7118</v>
      </c>
      <c r="L7123" s="8">
        <v>3.5456435133114098E-5</v>
      </c>
      <c r="M7123" s="8">
        <v>0.19065019024907401</v>
      </c>
    </row>
    <row r="7124" spans="1:13" x14ac:dyDescent="0.55000000000000004">
      <c r="A7124">
        <v>7119</v>
      </c>
      <c r="C7124">
        <f t="shared" si="339"/>
        <v>-0.28089267907305576</v>
      </c>
      <c r="D7124">
        <f t="shared" si="340"/>
        <v>2.3457520787677281E-4</v>
      </c>
      <c r="E7124" s="2">
        <f t="shared" si="341"/>
        <v>0.31040264816496771</v>
      </c>
      <c r="K7124">
        <v>7119</v>
      </c>
      <c r="L7124" s="8">
        <v>-9.8456353105648E-5</v>
      </c>
      <c r="M7124" s="8">
        <v>0.27624522859879502</v>
      </c>
    </row>
    <row r="7125" spans="1:13" x14ac:dyDescent="0.55000000000000004">
      <c r="A7125">
        <v>7120</v>
      </c>
      <c r="C7125">
        <f t="shared" si="339"/>
        <v>-0.20095437235814761</v>
      </c>
      <c r="D7125">
        <f t="shared" si="340"/>
        <v>2.695419523784679E-4</v>
      </c>
      <c r="E7125" s="2">
        <f t="shared" si="341"/>
        <v>0.24364817461280114</v>
      </c>
      <c r="K7125">
        <v>7120</v>
      </c>
      <c r="L7125" s="8">
        <v>-2.0771013693022801E-4</v>
      </c>
      <c r="M7125" s="8">
        <v>0.29265293574496498</v>
      </c>
    </row>
    <row r="7126" spans="1:13" x14ac:dyDescent="0.55000000000000004">
      <c r="A7126">
        <v>7121</v>
      </c>
      <c r="C7126">
        <f t="shared" si="339"/>
        <v>-7.0580753967605547E-2</v>
      </c>
      <c r="D7126">
        <f t="shared" si="340"/>
        <v>2.3685934832860139E-4</v>
      </c>
      <c r="E7126" s="2">
        <f t="shared" si="341"/>
        <v>9.38470467981289E-2</v>
      </c>
      <c r="K7126">
        <v>7121</v>
      </c>
      <c r="L7126" s="8">
        <v>-2.6494162842049097E-4</v>
      </c>
      <c r="M7126" s="8">
        <v>0.235763899646798</v>
      </c>
    </row>
    <row r="7127" spans="1:13" x14ac:dyDescent="0.55000000000000004">
      <c r="A7127">
        <v>7122</v>
      </c>
      <c r="C7127">
        <f t="shared" si="339"/>
        <v>7.7507145947709494E-2</v>
      </c>
      <c r="D7127">
        <f t="shared" si="340"/>
        <v>1.4473004044721828E-4</v>
      </c>
      <c r="E7127" s="2">
        <f t="shared" si="341"/>
        <v>1.7909135342850215E-3</v>
      </c>
      <c r="K7127">
        <v>7122</v>
      </c>
      <c r="L7127" s="8">
        <v>-2.5581684549430301E-4</v>
      </c>
      <c r="M7127" s="8">
        <v>0.11982633230904</v>
      </c>
    </row>
    <row r="7128" spans="1:13" x14ac:dyDescent="0.55000000000000004">
      <c r="A7128">
        <v>7123</v>
      </c>
      <c r="C7128">
        <f t="shared" si="339"/>
        <v>0.20614238595115941</v>
      </c>
      <c r="D7128">
        <f t="shared" si="340"/>
        <v>1.6276543080782647E-5</v>
      </c>
      <c r="E7128" s="2">
        <f t="shared" si="341"/>
        <v>5.3946969490169708E-2</v>
      </c>
      <c r="K7128">
        <v>7123</v>
      </c>
      <c r="L7128" s="8">
        <v>-1.8262114664157101E-4</v>
      </c>
      <c r="M7128" s="8">
        <v>-2.6122483304114999E-2</v>
      </c>
    </row>
    <row r="7129" spans="1:13" x14ac:dyDescent="0.55000000000000004">
      <c r="A7129">
        <v>7124</v>
      </c>
      <c r="C7129">
        <f t="shared" si="339"/>
        <v>0.28304023221760199</v>
      </c>
      <c r="D7129">
        <f t="shared" si="340"/>
        <v>-1.1626202351662294E-4</v>
      </c>
      <c r="E7129" s="2">
        <f t="shared" si="341"/>
        <v>0.20121414160594706</v>
      </c>
      <c r="K7129">
        <v>7124</v>
      </c>
      <c r="L7129" s="8">
        <v>-6.36868487131122E-5</v>
      </c>
      <c r="M7129" s="8">
        <v>-0.16552876092163299</v>
      </c>
    </row>
    <row r="7130" spans="1:13" x14ac:dyDescent="0.55000000000000004">
      <c r="A7130">
        <v>7125</v>
      </c>
      <c r="C7130">
        <f t="shared" si="339"/>
        <v>0.28890094621215173</v>
      </c>
      <c r="D7130">
        <f t="shared" si="340"/>
        <v>-2.1962127282036981E-4</v>
      </c>
      <c r="E7130" s="2">
        <f t="shared" si="341"/>
        <v>0.30512176389824991</v>
      </c>
      <c r="K7130">
        <v>7125</v>
      </c>
      <c r="L7130" s="8">
        <v>7.1198215560071995E-5</v>
      </c>
      <c r="M7130" s="8">
        <v>-0.263477333500447</v>
      </c>
    </row>
    <row r="7131" spans="1:13" x14ac:dyDescent="0.55000000000000004">
      <c r="A7131">
        <v>7126</v>
      </c>
      <c r="C7131">
        <f t="shared" si="339"/>
        <v>0.22225361225622603</v>
      </c>
      <c r="D7131">
        <f t="shared" si="340"/>
        <v>-2.6786021189532992E-4</v>
      </c>
      <c r="E7131" s="2">
        <f t="shared" si="341"/>
        <v>0.26800292125843472</v>
      </c>
      <c r="K7131">
        <v>7126</v>
      </c>
      <c r="L7131" s="8">
        <v>1.88251245064572E-4</v>
      </c>
      <c r="M7131" s="8">
        <v>-0.29543637340936002</v>
      </c>
    </row>
    <row r="7132" spans="1:13" x14ac:dyDescent="0.55000000000000004">
      <c r="A7132">
        <v>7127</v>
      </c>
      <c r="C7132">
        <f t="shared" si="339"/>
        <v>9.9825306362475663E-2</v>
      </c>
      <c r="D7132">
        <f t="shared" si="340"/>
        <v>-2.4887188383135376E-4</v>
      </c>
      <c r="E7132" s="2">
        <f t="shared" si="341"/>
        <v>0.12476920558721213</v>
      </c>
      <c r="K7132">
        <v>7127</v>
      </c>
      <c r="L7132" s="8">
        <v>2.5815558241671098E-4</v>
      </c>
      <c r="M7132" s="8">
        <v>-0.25340154084369598</v>
      </c>
    </row>
    <row r="7133" spans="1:13" x14ac:dyDescent="0.55000000000000004">
      <c r="A7133">
        <v>7128</v>
      </c>
      <c r="C7133">
        <f t="shared" si="339"/>
        <v>-4.7657047280586971E-2</v>
      </c>
      <c r="D7133">
        <f t="shared" si="340"/>
        <v>-1.6742195872923268E-4</v>
      </c>
      <c r="E7133" s="2">
        <f t="shared" si="341"/>
        <v>1.0048793997403273E-2</v>
      </c>
      <c r="K7133">
        <v>7128</v>
      </c>
      <c r="L7133" s="8">
        <v>2.6340325267161703E-4</v>
      </c>
      <c r="M7133" s="8">
        <v>-0.14790072038469501</v>
      </c>
    </row>
    <row r="7134" spans="1:13" x14ac:dyDescent="0.55000000000000004">
      <c r="A7134">
        <v>7129</v>
      </c>
      <c r="C7134">
        <f t="shared" si="339"/>
        <v>-0.18317848658707506</v>
      </c>
      <c r="D7134">
        <f t="shared" si="340"/>
        <v>-4.3952650960959821E-5</v>
      </c>
      <c r="E7134" s="2">
        <f t="shared" si="341"/>
        <v>3.1620393249745977E-2</v>
      </c>
      <c r="K7134">
        <v>7129</v>
      </c>
      <c r="L7134" s="8">
        <v>2.02679944259769E-4</v>
      </c>
      <c r="M7134" s="8">
        <v>-5.35724699588906E-3</v>
      </c>
    </row>
    <row r="7135" spans="1:13" x14ac:dyDescent="0.55000000000000004">
      <c r="A7135">
        <v>7130</v>
      </c>
      <c r="C7135">
        <f t="shared" si="339"/>
        <v>-0.27272598685634825</v>
      </c>
      <c r="D7135">
        <f t="shared" si="340"/>
        <v>9.0547845750140154E-5</v>
      </c>
      <c r="E7135" s="2">
        <f t="shared" si="341"/>
        <v>0.16912982701276949</v>
      </c>
      <c r="K7135">
        <v>7130</v>
      </c>
      <c r="L7135" s="8">
        <v>9.1194186472969303E-5</v>
      </c>
      <c r="M7135" s="8">
        <v>0.138527982136985</v>
      </c>
    </row>
    <row r="7136" spans="1:13" x14ac:dyDescent="0.55000000000000004">
      <c r="A7136">
        <v>7131</v>
      </c>
      <c r="C7136">
        <f t="shared" si="339"/>
        <v>-0.29382501303236114</v>
      </c>
      <c r="D7136">
        <f t="shared" si="340"/>
        <v>2.0232274177510689E-4</v>
      </c>
      <c r="E7136" s="2">
        <f t="shared" si="341"/>
        <v>0.29326885530283325</v>
      </c>
      <c r="K7136">
        <v>7131</v>
      </c>
      <c r="L7136" s="8">
        <v>-4.3131721043646703E-5</v>
      </c>
      <c r="M7136" s="8">
        <v>0.24771801877843899</v>
      </c>
    </row>
    <row r="7137" spans="1:13" x14ac:dyDescent="0.55000000000000004">
      <c r="A7137">
        <v>7132</v>
      </c>
      <c r="C7137">
        <f t="shared" si="339"/>
        <v>-0.24118015427711934</v>
      </c>
      <c r="D7137">
        <f t="shared" si="340"/>
        <v>2.633188942395443E-4</v>
      </c>
      <c r="E7137" s="2">
        <f t="shared" si="341"/>
        <v>0.2873449873027103</v>
      </c>
      <c r="K7137">
        <v>7132</v>
      </c>
      <c r="L7137" s="8">
        <v>-1.6665502145510899E-4</v>
      </c>
      <c r="M7137" s="8">
        <v>0.29486554088581202</v>
      </c>
    </row>
    <row r="7138" spans="1:13" x14ac:dyDescent="0.55000000000000004">
      <c r="A7138">
        <v>7133</v>
      </c>
      <c r="C7138">
        <f t="shared" si="339"/>
        <v>-0.12800416047648933</v>
      </c>
      <c r="D7138">
        <f t="shared" si="340"/>
        <v>2.5822755457288477E-4</v>
      </c>
      <c r="E7138" s="2">
        <f t="shared" si="341"/>
        <v>0.15694775273930137</v>
      </c>
      <c r="K7138">
        <v>7133</v>
      </c>
      <c r="L7138" s="8">
        <v>-2.4843853789044401E-4</v>
      </c>
      <c r="M7138" s="8">
        <v>0.26816215906531798</v>
      </c>
    </row>
    <row r="7139" spans="1:13" x14ac:dyDescent="0.55000000000000004">
      <c r="A7139">
        <v>7134</v>
      </c>
      <c r="C7139">
        <f t="shared" si="339"/>
        <v>1.7298179492604464E-2</v>
      </c>
      <c r="D7139">
        <f t="shared" si="340"/>
        <v>1.8832654171424833E-4</v>
      </c>
      <c r="E7139" s="2">
        <f t="shared" si="341"/>
        <v>2.4648284542705314E-2</v>
      </c>
      <c r="K7139">
        <v>7134</v>
      </c>
      <c r="L7139" s="8">
        <v>-2.6799908131032002E-4</v>
      </c>
      <c r="M7139" s="8">
        <v>0.174295900949654</v>
      </c>
    </row>
    <row r="7140" spans="1:13" x14ac:dyDescent="0.55000000000000004">
      <c r="A7140">
        <v>7135</v>
      </c>
      <c r="C7140">
        <f t="shared" si="339"/>
        <v>0.15825904102574798</v>
      </c>
      <c r="D7140">
        <f t="shared" si="340"/>
        <v>7.11595364938687E-5</v>
      </c>
      <c r="E7140" s="2">
        <f t="shared" si="341"/>
        <v>1.4758092037428377E-2</v>
      </c>
      <c r="K7140">
        <v>7135</v>
      </c>
      <c r="L7140" s="8">
        <v>-2.2043759227042501E-4</v>
      </c>
      <c r="M7140" s="8">
        <v>3.6776153187878503E-2</v>
      </c>
    </row>
    <row r="7141" spans="1:13" x14ac:dyDescent="0.55000000000000004">
      <c r="A7141">
        <v>7136</v>
      </c>
      <c r="C7141">
        <f t="shared" si="339"/>
        <v>0.25950021909733362</v>
      </c>
      <c r="D7141">
        <f t="shared" si="340"/>
        <v>-6.386701246245326E-5</v>
      </c>
      <c r="E7141" s="2">
        <f t="shared" si="341"/>
        <v>0.13649672317018433</v>
      </c>
      <c r="K7141">
        <v>7136</v>
      </c>
      <c r="L7141" s="8">
        <v>-1.1766614075086E-4</v>
      </c>
      <c r="M7141" s="8">
        <v>-0.109954410282492</v>
      </c>
    </row>
    <row r="7142" spans="1:13" x14ac:dyDescent="0.55000000000000004">
      <c r="A7142">
        <v>7137</v>
      </c>
      <c r="C7142">
        <f t="shared" si="339"/>
        <v>0.29561231200610677</v>
      </c>
      <c r="D7142">
        <f t="shared" si="340"/>
        <v>-1.8286428750050794E-4</v>
      </c>
      <c r="E7142" s="2">
        <f t="shared" si="341"/>
        <v>0.27537150598770233</v>
      </c>
      <c r="K7142">
        <v>7137</v>
      </c>
      <c r="L7142" s="8">
        <v>1.45755256675006E-5</v>
      </c>
      <c r="M7142" s="8">
        <v>-0.22914620958997201</v>
      </c>
    </row>
    <row r="7143" spans="1:13" x14ac:dyDescent="0.55000000000000004">
      <c r="A7143">
        <v>7138</v>
      </c>
      <c r="C7143">
        <f t="shared" si="339"/>
        <v>0.25753194561448828</v>
      </c>
      <c r="D7143">
        <f t="shared" si="340"/>
        <v>-2.5596648084928481E-4</v>
      </c>
      <c r="E7143" s="2">
        <f t="shared" si="341"/>
        <v>0.30082906513257129</v>
      </c>
      <c r="K7143">
        <v>7138</v>
      </c>
      <c r="L7143" s="8">
        <v>1.43166661262439E-4</v>
      </c>
      <c r="M7143" s="8">
        <v>-0.29094691918576199</v>
      </c>
    </row>
    <row r="7144" spans="1:13" x14ac:dyDescent="0.55000000000000004">
      <c r="A7144">
        <v>7139</v>
      </c>
      <c r="C7144">
        <f t="shared" si="339"/>
        <v>0.15481648921633814</v>
      </c>
      <c r="D7144">
        <f t="shared" si="340"/>
        <v>-2.6482648285021707E-4</v>
      </c>
      <c r="E7144" s="2">
        <f t="shared" si="341"/>
        <v>0.18895944498445796</v>
      </c>
      <c r="K7144">
        <v>7139</v>
      </c>
      <c r="L7144" s="8">
        <v>2.3590081840271199E-4</v>
      </c>
      <c r="M7144" s="8">
        <v>-0.279878167967826</v>
      </c>
    </row>
    <row r="7145" spans="1:13" x14ac:dyDescent="0.55000000000000004">
      <c r="A7145">
        <v>7140</v>
      </c>
      <c r="C7145">
        <f t="shared" si="339"/>
        <v>1.3245357301854986E-2</v>
      </c>
      <c r="D7145">
        <f t="shared" si="340"/>
        <v>-2.0722061975760367E-4</v>
      </c>
      <c r="E7145" s="2">
        <f t="shared" si="341"/>
        <v>4.492600327589405E-2</v>
      </c>
      <c r="K7145">
        <v>7140</v>
      </c>
      <c r="L7145" s="8">
        <v>2.6955215215159303E-4</v>
      </c>
      <c r="M7145" s="8">
        <v>-0.198712193344245</v>
      </c>
    </row>
    <row r="7146" spans="1:13" x14ac:dyDescent="0.55000000000000004">
      <c r="A7146">
        <v>7141</v>
      </c>
      <c r="C7146">
        <f t="shared" si="339"/>
        <v>-0.13165008010907875</v>
      </c>
      <c r="D7146">
        <f t="shared" si="340"/>
        <v>-9.7606748969199418E-5</v>
      </c>
      <c r="E7146" s="2">
        <f t="shared" si="341"/>
        <v>4.0797042955576209E-3</v>
      </c>
      <c r="K7146">
        <v>7141</v>
      </c>
      <c r="L7146" s="8">
        <v>2.35692477213955E-4</v>
      </c>
      <c r="M7146" s="8">
        <v>-6.7777517176645694E-2</v>
      </c>
    </row>
    <row r="7147" spans="1:13" x14ac:dyDescent="0.55000000000000004">
      <c r="A7147">
        <v>7142</v>
      </c>
      <c r="C7147">
        <f t="shared" si="339"/>
        <v>-0.24350412237614463</v>
      </c>
      <c r="D7147">
        <f t="shared" si="340"/>
        <v>3.650435842344775E-5</v>
      </c>
      <c r="E7147" s="2">
        <f t="shared" si="341"/>
        <v>0.10474063656472284</v>
      </c>
      <c r="K7147">
        <v>7142</v>
      </c>
      <c r="L7147" s="8">
        <v>1.4280215922810399E-4</v>
      </c>
      <c r="M7147" s="8">
        <v>8.0132458629035994E-2</v>
      </c>
    </row>
    <row r="7148" spans="1:13" x14ac:dyDescent="0.55000000000000004">
      <c r="A7148">
        <v>7143</v>
      </c>
      <c r="C7148">
        <f t="shared" si="339"/>
        <v>-0.29424376258645013</v>
      </c>
      <c r="D7148">
        <f t="shared" si="340"/>
        <v>1.6145364130263349E-4</v>
      </c>
      <c r="E7148" s="2">
        <f t="shared" si="341"/>
        <v>0.25222143863780744</v>
      </c>
      <c r="K7148">
        <v>7143</v>
      </c>
      <c r="L7148" s="8">
        <v>1.4146154583293401E-5</v>
      </c>
      <c r="M7148" s="8">
        <v>0.207972763065392</v>
      </c>
    </row>
    <row r="7149" spans="1:13" x14ac:dyDescent="0.55000000000000004">
      <c r="A7149">
        <v>7144</v>
      </c>
      <c r="C7149">
        <f t="shared" si="339"/>
        <v>-0.27113442055396481</v>
      </c>
      <c r="D7149">
        <f t="shared" si="340"/>
        <v>2.4588146338759418E-4</v>
      </c>
      <c r="E7149" s="2">
        <f t="shared" si="341"/>
        <v>0.30786897527096957</v>
      </c>
      <c r="K7149">
        <v>7144</v>
      </c>
      <c r="L7149" s="8">
        <v>-1.18052842233275E-4</v>
      </c>
      <c r="M7149" s="8">
        <v>0.283724998822664</v>
      </c>
    </row>
    <row r="7150" spans="1:13" x14ac:dyDescent="0.55000000000000004">
      <c r="A7150">
        <v>7145</v>
      </c>
      <c r="C7150">
        <f t="shared" si="339"/>
        <v>-0.17997605402256167</v>
      </c>
      <c r="D7150">
        <f t="shared" si="340"/>
        <v>2.6859822093229323E-4</v>
      </c>
      <c r="E7150" s="2">
        <f t="shared" si="341"/>
        <v>0.21939163011911503</v>
      </c>
      <c r="K7150">
        <v>7145</v>
      </c>
      <c r="L7150" s="8">
        <v>-2.2068477236585499E-4</v>
      </c>
      <c r="M7150" s="8">
        <v>0.288416548522691</v>
      </c>
    </row>
    <row r="7151" spans="1:13" x14ac:dyDescent="0.55000000000000004">
      <c r="A7151">
        <v>7146</v>
      </c>
      <c r="C7151">
        <f t="shared" si="339"/>
        <v>-4.3647491529968573E-2</v>
      </c>
      <c r="D7151">
        <f t="shared" si="340"/>
        <v>2.2390248662645164E-4</v>
      </c>
      <c r="E7151" s="2">
        <f t="shared" si="341"/>
        <v>6.9970764782553332E-2</v>
      </c>
      <c r="K7151">
        <v>7146</v>
      </c>
      <c r="L7151" s="8">
        <v>-2.6804483223046997E-4</v>
      </c>
      <c r="M7151" s="8">
        <v>0.220872384438839</v>
      </c>
    </row>
    <row r="7152" spans="1:13" x14ac:dyDescent="0.55000000000000004">
      <c r="A7152">
        <v>7147</v>
      </c>
      <c r="C7152">
        <f t="shared" si="339"/>
        <v>0.10363567132393602</v>
      </c>
      <c r="D7152">
        <f t="shared" si="340"/>
        <v>1.2301194766699402E-4</v>
      </c>
      <c r="E7152" s="2">
        <f t="shared" si="341"/>
        <v>3.1655362465797991E-5</v>
      </c>
      <c r="K7152">
        <v>7147</v>
      </c>
      <c r="L7152" s="8">
        <v>-2.4827140103354599E-4</v>
      </c>
      <c r="M7152" s="8">
        <v>9.8009361479482193E-2</v>
      </c>
    </row>
    <row r="7153" spans="1:13" x14ac:dyDescent="0.55000000000000004">
      <c r="A7153">
        <v>7148</v>
      </c>
      <c r="C7153">
        <f t="shared" si="339"/>
        <v>0.22490846514215898</v>
      </c>
      <c r="D7153">
        <f t="shared" si="340"/>
        <v>-8.751997270753284E-6</v>
      </c>
      <c r="E7153" s="2">
        <f t="shared" si="341"/>
        <v>7.5245525799142274E-2</v>
      </c>
      <c r="K7153">
        <v>7148</v>
      </c>
      <c r="L7153" s="8">
        <v>-1.6631685728381299E-4</v>
      </c>
      <c r="M7153" s="8">
        <v>-4.9400714068348402E-2</v>
      </c>
    </row>
    <row r="7154" spans="1:13" x14ac:dyDescent="0.55000000000000004">
      <c r="A7154">
        <v>7149</v>
      </c>
      <c r="C7154">
        <f t="shared" si="339"/>
        <v>0.28973397490399777</v>
      </c>
      <c r="D7154">
        <f t="shared" si="340"/>
        <v>-1.3831937537100671E-4</v>
      </c>
      <c r="E7154" s="2">
        <f t="shared" si="341"/>
        <v>0.22483913226336968</v>
      </c>
      <c r="K7154">
        <v>7149</v>
      </c>
      <c r="L7154" s="8">
        <v>-4.2707224872473103E-5</v>
      </c>
      <c r="M7154" s="8">
        <v>-0.18443807431798001</v>
      </c>
    </row>
    <row r="7155" spans="1:13" x14ac:dyDescent="0.55000000000000004">
      <c r="A7155">
        <v>7150</v>
      </c>
      <c r="C7155">
        <f t="shared" si="339"/>
        <v>0.2818423640725593</v>
      </c>
      <c r="D7155">
        <f t="shared" si="340"/>
        <v>-2.3317150579423845E-4</v>
      </c>
      <c r="E7155" s="2">
        <f t="shared" si="341"/>
        <v>0.30816280943013058</v>
      </c>
      <c r="K7155">
        <v>7150</v>
      </c>
      <c r="L7155" s="8">
        <v>9.15986969445675E-5</v>
      </c>
      <c r="M7155" s="8">
        <v>-0.273281774683927</v>
      </c>
    </row>
    <row r="7156" spans="1:13" x14ac:dyDescent="0.55000000000000004">
      <c r="A7156">
        <v>7151</v>
      </c>
      <c r="C7156">
        <f t="shared" si="339"/>
        <v>0.20321426062457668</v>
      </c>
      <c r="D7156">
        <f t="shared" si="340"/>
        <v>-2.6950250312849147E-4</v>
      </c>
      <c r="E7156" s="2">
        <f t="shared" si="341"/>
        <v>0.24690426327345188</v>
      </c>
      <c r="K7156">
        <v>7151</v>
      </c>
      <c r="L7156" s="8">
        <v>2.02963156874779E-4</v>
      </c>
      <c r="M7156" s="8">
        <v>-0.29368035926323399</v>
      </c>
    </row>
    <row r="7157" spans="1:13" x14ac:dyDescent="0.55000000000000004">
      <c r="A7157">
        <v>7152</v>
      </c>
      <c r="C7157">
        <f t="shared" si="339"/>
        <v>7.3583661180740598E-2</v>
      </c>
      <c r="D7157">
        <f t="shared" si="340"/>
        <v>-2.3819405284136657E-4</v>
      </c>
      <c r="E7157" s="2">
        <f t="shared" si="341"/>
        <v>9.8664173132577554E-2</v>
      </c>
      <c r="K7157">
        <v>7152</v>
      </c>
      <c r="L7157" s="8">
        <v>2.6349423507368699E-4</v>
      </c>
      <c r="M7157" s="8">
        <v>-0.24052487600438199</v>
      </c>
    </row>
    <row r="7158" spans="1:13" x14ac:dyDescent="0.55000000000000004">
      <c r="A7158">
        <v>7153</v>
      </c>
      <c r="C7158">
        <f t="shared" si="339"/>
        <v>-7.4514886202072722E-2</v>
      </c>
      <c r="D7158">
        <f t="shared" si="340"/>
        <v>-1.4710391602340098E-4</v>
      </c>
      <c r="E7158" s="2">
        <f t="shared" si="341"/>
        <v>2.7681866159173299E-3</v>
      </c>
      <c r="K7158">
        <v>7153</v>
      </c>
      <c r="L7158" s="8">
        <v>2.5803154749882702E-4</v>
      </c>
      <c r="M7158" s="8">
        <v>-0.12712844544222801</v>
      </c>
    </row>
    <row r="7159" spans="1:13" x14ac:dyDescent="0.55000000000000004">
      <c r="A7159">
        <v>7154</v>
      </c>
      <c r="C7159">
        <f t="shared" si="339"/>
        <v>-0.20391176779734471</v>
      </c>
      <c r="D7159">
        <f t="shared" si="340"/>
        <v>-1.9093796988087984E-5</v>
      </c>
      <c r="E7159" s="2">
        <f t="shared" si="341"/>
        <v>4.929281855674595E-2</v>
      </c>
      <c r="K7159">
        <v>7154</v>
      </c>
      <c r="L7159" s="8">
        <v>1.8794325814137599E-4</v>
      </c>
      <c r="M7159" s="8">
        <v>1.81080929285506E-2</v>
      </c>
    </row>
    <row r="7160" spans="1:13" x14ac:dyDescent="0.55000000000000004">
      <c r="A7160">
        <v>7155</v>
      </c>
      <c r="C7160">
        <f t="shared" si="339"/>
        <v>-0.28213109379451673</v>
      </c>
      <c r="D7160">
        <f t="shared" si="340"/>
        <v>1.1370846262592795E-4</v>
      </c>
      <c r="E7160" s="2">
        <f t="shared" si="341"/>
        <v>0.19442847240824418</v>
      </c>
      <c r="K7160">
        <v>7155</v>
      </c>
      <c r="L7160" s="8">
        <v>7.0783413867090396E-5</v>
      </c>
      <c r="M7160" s="8">
        <v>0.15880934709092101</v>
      </c>
    </row>
    <row r="7161" spans="1:13" x14ac:dyDescent="0.55000000000000004">
      <c r="A7161">
        <v>7156</v>
      </c>
      <c r="C7161">
        <f t="shared" si="339"/>
        <v>-0.28954146210087284</v>
      </c>
      <c r="D7161">
        <f t="shared" si="340"/>
        <v>2.1797229490505673E-4</v>
      </c>
      <c r="E7161" s="2">
        <f t="shared" si="341"/>
        <v>0.3017055272411916</v>
      </c>
      <c r="K7161">
        <v>7156</v>
      </c>
      <c r="L7161" s="8">
        <v>-6.4104575518629195E-5</v>
      </c>
      <c r="M7161" s="8">
        <v>0.25973581509270599</v>
      </c>
    </row>
    <row r="7162" spans="1:13" x14ac:dyDescent="0.55000000000000004">
      <c r="A7162">
        <v>7157</v>
      </c>
      <c r="C7162">
        <f t="shared" si="339"/>
        <v>-0.22428302646968823</v>
      </c>
      <c r="D7162">
        <f t="shared" si="340"/>
        <v>2.6752967565444577E-4</v>
      </c>
      <c r="E7162" s="2">
        <f t="shared" si="341"/>
        <v>0.27028858940405309</v>
      </c>
      <c r="K7162">
        <v>7157</v>
      </c>
      <c r="L7162" s="8">
        <v>-1.82937176289792E-4</v>
      </c>
      <c r="M7162" s="8">
        <v>0.29560983692050402</v>
      </c>
    </row>
    <row r="7163" spans="1:13" x14ac:dyDescent="0.55000000000000004">
      <c r="A7163">
        <v>7158</v>
      </c>
      <c r="C7163">
        <f t="shared" si="339"/>
        <v>-0.10273427870974204</v>
      </c>
      <c r="D7163">
        <f t="shared" si="340"/>
        <v>2.499427468941712E-4</v>
      </c>
      <c r="E7163" s="2">
        <f t="shared" si="341"/>
        <v>0.12973022307498985</v>
      </c>
      <c r="K7163">
        <v>7158</v>
      </c>
      <c r="L7163" s="8">
        <v>-2.5595202639932602E-4</v>
      </c>
      <c r="M7163" s="8">
        <v>0.25744654126126898</v>
      </c>
    </row>
    <row r="7164" spans="1:13" x14ac:dyDescent="0.55000000000000004">
      <c r="A7164">
        <v>7159</v>
      </c>
      <c r="C7164">
        <f t="shared" si="339"/>
        <v>4.4598607542374276E-2</v>
      </c>
      <c r="D7164">
        <f t="shared" si="340"/>
        <v>1.6962545703902776E-4</v>
      </c>
      <c r="E7164" s="2">
        <f t="shared" si="341"/>
        <v>1.214526429078623E-2</v>
      </c>
      <c r="K7164">
        <v>7159</v>
      </c>
      <c r="L7164" s="8">
        <v>-2.6486210368605203E-4</v>
      </c>
      <c r="M7164" s="8">
        <v>0.154804162260756</v>
      </c>
    </row>
    <row r="7165" spans="1:13" x14ac:dyDescent="0.55000000000000004">
      <c r="A7165">
        <v>7160</v>
      </c>
      <c r="C7165">
        <f t="shared" si="339"/>
        <v>0.18073818336541284</v>
      </c>
      <c r="D7165">
        <f t="shared" si="340"/>
        <v>4.6735752888033146E-5</v>
      </c>
      <c r="E7165" s="2">
        <f t="shared" si="341"/>
        <v>2.8005374149246313E-2</v>
      </c>
      <c r="K7165">
        <v>7160</v>
      </c>
      <c r="L7165" s="8">
        <v>-2.0743582401940201E-4</v>
      </c>
      <c r="M7165" s="8">
        <v>1.3390120486733799E-2</v>
      </c>
    </row>
    <row r="7166" spans="1:13" x14ac:dyDescent="0.55000000000000004">
      <c r="A7166">
        <v>7161</v>
      </c>
      <c r="C7166">
        <f t="shared" si="339"/>
        <v>0.27151628482236306</v>
      </c>
      <c r="D7166">
        <f t="shared" si="340"/>
        <v>-8.7883640126349983E-5</v>
      </c>
      <c r="E7166" s="2">
        <f t="shared" si="341"/>
        <v>0.16232345021949052</v>
      </c>
      <c r="K7166">
        <v>7161</v>
      </c>
      <c r="L7166" s="8">
        <v>-9.8055955388665704E-5</v>
      </c>
      <c r="M7166" s="8">
        <v>-0.13137756002946699</v>
      </c>
    </row>
    <row r="7167" spans="1:13" x14ac:dyDescent="0.55000000000000004">
      <c r="A7167">
        <v>7162</v>
      </c>
      <c r="C7167">
        <f t="shared" si="339"/>
        <v>0.29414952189808763</v>
      </c>
      <c r="D7167">
        <f t="shared" si="340"/>
        <v>-2.0044609190917237E-4</v>
      </c>
      <c r="E7167" s="2">
        <f t="shared" si="341"/>
        <v>0.28878848234563637</v>
      </c>
      <c r="K7167">
        <v>7162</v>
      </c>
      <c r="L7167" s="8">
        <v>3.5882635564147697E-5</v>
      </c>
      <c r="M7167" s="8">
        <v>-0.24324091562907599</v>
      </c>
    </row>
    <row r="7168" spans="1:13" x14ac:dyDescent="0.55000000000000004">
      <c r="A7168">
        <v>7163</v>
      </c>
      <c r="C7168">
        <f t="shared" si="339"/>
        <v>0.24295742915736424</v>
      </c>
      <c r="D7168">
        <f t="shared" si="340"/>
        <v>-2.6270079969117449E-4</v>
      </c>
      <c r="E7168" s="2">
        <f t="shared" si="341"/>
        <v>0.28851992115517561</v>
      </c>
      <c r="K7168">
        <v>7163</v>
      </c>
      <c r="L7168" s="8">
        <v>1.6083419784021001E-4</v>
      </c>
      <c r="M7168" s="8">
        <v>-0.29418307495229201</v>
      </c>
    </row>
    <row r="7169" spans="1:13" x14ac:dyDescent="0.55000000000000004">
      <c r="A7169">
        <v>7164</v>
      </c>
      <c r="C7169">
        <f t="shared" si="339"/>
        <v>0.13078814283441564</v>
      </c>
      <c r="D7169">
        <f t="shared" si="340"/>
        <v>-2.590231440441961E-4</v>
      </c>
      <c r="E7169" s="2">
        <f t="shared" si="341"/>
        <v>0.16179170888712033</v>
      </c>
      <c r="K7169">
        <v>7164</v>
      </c>
      <c r="L7169" s="8">
        <v>2.4550383752426402E-4</v>
      </c>
      <c r="M7169" s="8">
        <v>-0.27144525817440202</v>
      </c>
    </row>
    <row r="7170" spans="1:13" x14ac:dyDescent="0.55000000000000004">
      <c r="A7170">
        <v>7165</v>
      </c>
      <c r="C7170">
        <f t="shared" si="339"/>
        <v>-1.4206210540359728E-2</v>
      </c>
      <c r="D7170">
        <f t="shared" si="340"/>
        <v>-1.903361390195759E-4</v>
      </c>
      <c r="E7170" s="2">
        <f t="shared" si="341"/>
        <v>2.7727605572038783E-2</v>
      </c>
      <c r="K7170">
        <v>7165</v>
      </c>
      <c r="L7170" s="8">
        <v>2.68685518105127E-4</v>
      </c>
      <c r="M7170" s="8">
        <v>-0.180722292562604</v>
      </c>
    </row>
    <row r="7171" spans="1:13" x14ac:dyDescent="0.55000000000000004">
      <c r="A7171">
        <v>7166</v>
      </c>
      <c r="C7171">
        <f t="shared" si="339"/>
        <v>-0.15563510451652177</v>
      </c>
      <c r="D7171">
        <f t="shared" si="340"/>
        <v>-7.387877506743997E-5</v>
      </c>
      <c r="E7171" s="2">
        <f t="shared" si="341"/>
        <v>1.2298543144491879E-2</v>
      </c>
      <c r="K7171">
        <v>7166</v>
      </c>
      <c r="L7171" s="8">
        <v>2.24573243872617E-4</v>
      </c>
      <c r="M7171" s="8">
        <v>-4.47363076587926E-2</v>
      </c>
    </row>
    <row r="7172" spans="1:13" x14ac:dyDescent="0.55000000000000004">
      <c r="A7172">
        <v>7167</v>
      </c>
      <c r="C7172">
        <f t="shared" si="339"/>
        <v>-0.25800286778674858</v>
      </c>
      <c r="D7172">
        <f t="shared" si="340"/>
        <v>6.1120604185603292E-5</v>
      </c>
      <c r="E7172" s="2">
        <f t="shared" si="341"/>
        <v>0.12992927105950813</v>
      </c>
      <c r="K7172">
        <v>7167</v>
      </c>
      <c r="L7172" s="8">
        <v>1.24215207560947E-4</v>
      </c>
      <c r="M7172" s="8">
        <v>0.102454163022068</v>
      </c>
    </row>
    <row r="7173" spans="1:13" x14ac:dyDescent="0.55000000000000004">
      <c r="A7173">
        <v>7168</v>
      </c>
      <c r="C7173">
        <f t="shared" si="339"/>
        <v>-0.29561734951145829</v>
      </c>
      <c r="D7173">
        <f t="shared" si="340"/>
        <v>1.8078000010817539E-4</v>
      </c>
      <c r="E7173" s="2">
        <f t="shared" si="341"/>
        <v>0.26998592924716108</v>
      </c>
      <c r="K7173">
        <v>7168</v>
      </c>
      <c r="L7173" s="8">
        <v>-7.2532980595656701E-6</v>
      </c>
      <c r="M7173" s="8">
        <v>0.22398435299456801</v>
      </c>
    </row>
    <row r="7174" spans="1:13" x14ac:dyDescent="0.55000000000000004">
      <c r="A7174">
        <v>7169</v>
      </c>
      <c r="C7174">
        <f t="shared" ref="C7174:C7237" si="342">$D$1*COS($B$2*(A7174-$L$2)+$B$1)</f>
        <v>-0.2590381076281153</v>
      </c>
      <c r="D7174">
        <f t="shared" ref="D7174:D7237" si="343">$D$2*COS($B$2*(A7174-$L$3)+$B$3)</f>
        <v>2.5506742654365276E-4</v>
      </c>
      <c r="E7174" s="2">
        <f t="shared" ref="E7174:E7237" si="344">(M7174-C7174)^2</f>
        <v>0.30080220682013536</v>
      </c>
      <c r="K7174">
        <v>7169</v>
      </c>
      <c r="L7174" s="8">
        <v>-1.36905170184866E-4</v>
      </c>
      <c r="M7174" s="8">
        <v>0.28941627226152999</v>
      </c>
    </row>
    <row r="7175" spans="1:13" x14ac:dyDescent="0.55000000000000004">
      <c r="A7175">
        <v>7170</v>
      </c>
      <c r="C7175">
        <f t="shared" si="342"/>
        <v>-0.1574457608201966</v>
      </c>
      <c r="D7175">
        <f t="shared" si="343"/>
        <v>2.6533830531143802E-4</v>
      </c>
      <c r="E7175" s="2">
        <f t="shared" si="344"/>
        <v>0.19343094628729679</v>
      </c>
      <c r="K7175">
        <v>7170</v>
      </c>
      <c r="L7175" s="8">
        <v>-2.3226829313935E-4</v>
      </c>
      <c r="M7175" s="8">
        <v>0.282362090732384</v>
      </c>
    </row>
    <row r="7176" spans="1:13" x14ac:dyDescent="0.55000000000000004">
      <c r="A7176">
        <v>7171</v>
      </c>
      <c r="C7176">
        <f t="shared" si="342"/>
        <v>-1.6337846744022232E-2</v>
      </c>
      <c r="D7176">
        <f t="shared" si="343"/>
        <v>2.0901486233624095E-4</v>
      </c>
      <c r="E7176" s="2">
        <f t="shared" si="344"/>
        <v>4.8808482469044435E-2</v>
      </c>
      <c r="K7176">
        <v>7171</v>
      </c>
      <c r="L7176" s="8">
        <v>-2.6945838118920101E-4</v>
      </c>
      <c r="M7176" s="8">
        <v>0.204588571932071</v>
      </c>
    </row>
    <row r="7177" spans="1:13" x14ac:dyDescent="0.55000000000000004">
      <c r="A7177">
        <v>7172</v>
      </c>
      <c r="C7177">
        <f t="shared" si="342"/>
        <v>0.12887052249405748</v>
      </c>
      <c r="D7177">
        <f t="shared" si="343"/>
        <v>1.0023309459768823E-4</v>
      </c>
      <c r="E7177" s="2">
        <f t="shared" si="344"/>
        <v>2.84045790033136E-3</v>
      </c>
      <c r="K7177">
        <v>7172</v>
      </c>
      <c r="L7177" s="8">
        <v>-2.39160946071778E-4</v>
      </c>
      <c r="M7177" s="8">
        <v>7.5574576116013301E-2</v>
      </c>
    </row>
    <row r="7178" spans="1:13" x14ac:dyDescent="0.55000000000000004">
      <c r="A7178">
        <v>7173</v>
      </c>
      <c r="C7178">
        <f t="shared" si="342"/>
        <v>0.24173510696121384</v>
      </c>
      <c r="D7178">
        <f t="shared" si="343"/>
        <v>-3.3705067138884652E-5</v>
      </c>
      <c r="E7178" s="2">
        <f t="shared" si="344"/>
        <v>9.8660473530961079E-2</v>
      </c>
      <c r="K7178">
        <v>7173</v>
      </c>
      <c r="L7178" s="8">
        <v>-1.4896416836388099E-4</v>
      </c>
      <c r="M7178" s="8">
        <v>-7.2367541118933801E-2</v>
      </c>
    </row>
    <row r="7179" spans="1:13" x14ac:dyDescent="0.55000000000000004">
      <c r="A7179">
        <v>7174</v>
      </c>
      <c r="C7179">
        <f t="shared" si="342"/>
        <v>0.29392927495287102</v>
      </c>
      <c r="D7179">
        <f t="shared" si="343"/>
        <v>-1.5918396747004282E-4</v>
      </c>
      <c r="E7179" s="2">
        <f t="shared" si="344"/>
        <v>0.24612913443198317</v>
      </c>
      <c r="K7179">
        <v>7174</v>
      </c>
      <c r="L7179" s="8">
        <v>-2.1458390582639301E-5</v>
      </c>
      <c r="M7179" s="8">
        <v>-0.20218475874501099</v>
      </c>
    </row>
    <row r="7180" spans="1:13" x14ac:dyDescent="0.55000000000000004">
      <c r="A7180">
        <v>7175</v>
      </c>
      <c r="C7180">
        <f t="shared" si="342"/>
        <v>0.27235339046889245</v>
      </c>
      <c r="D7180">
        <f t="shared" si="343"/>
        <v>-2.4471104729802774E-4</v>
      </c>
      <c r="E7180" s="2">
        <f t="shared" si="344"/>
        <v>0.30660244936511899</v>
      </c>
      <c r="K7180">
        <v>7175</v>
      </c>
      <c r="L7180" s="8">
        <v>1.1142177423821501E-4</v>
      </c>
      <c r="M7180" s="8">
        <v>-0.28136354928021701</v>
      </c>
    </row>
    <row r="7181" spans="1:13" x14ac:dyDescent="0.55000000000000004">
      <c r="A7181">
        <v>7176</v>
      </c>
      <c r="C7181">
        <f t="shared" si="342"/>
        <v>0.18242254573119634</v>
      </c>
      <c r="D7181">
        <f t="shared" si="343"/>
        <v>-2.6882081235381851E-4</v>
      </c>
      <c r="E7181" s="2">
        <f t="shared" si="344"/>
        <v>0.22325212904094952</v>
      </c>
      <c r="K7181">
        <v>7176</v>
      </c>
      <c r="L7181" s="8">
        <v>2.1639566449060301E-4</v>
      </c>
      <c r="M7181" s="8">
        <v>-0.29007309344545201</v>
      </c>
    </row>
    <row r="7182" spans="1:13" x14ac:dyDescent="0.55000000000000004">
      <c r="A7182">
        <v>7177</v>
      </c>
      <c r="C7182">
        <f t="shared" si="342"/>
        <v>4.6707487181389673E-2</v>
      </c>
      <c r="D7182">
        <f t="shared" si="343"/>
        <v>-2.2546221980408642E-4</v>
      </c>
      <c r="E7182" s="2">
        <f t="shared" si="344"/>
        <v>7.4441403158618635E-2</v>
      </c>
      <c r="K7182">
        <v>7177</v>
      </c>
      <c r="L7182" s="8">
        <v>2.6717191815007601E-4</v>
      </c>
      <c r="M7182" s="8">
        <v>-0.226132031874444</v>
      </c>
    </row>
    <row r="7183" spans="1:13" x14ac:dyDescent="0.55000000000000004">
      <c r="A7183">
        <v>7178</v>
      </c>
      <c r="C7183">
        <f t="shared" si="342"/>
        <v>-0.10073016613861691</v>
      </c>
      <c r="D7183">
        <f t="shared" si="343"/>
        <v>-1.255173624497597E-4</v>
      </c>
      <c r="E7183" s="2">
        <f t="shared" si="344"/>
        <v>2.3277092853611712E-5</v>
      </c>
      <c r="K7183">
        <v>7178</v>
      </c>
      <c r="L7183" s="8">
        <v>2.51033307494611E-4</v>
      </c>
      <c r="M7183" s="8">
        <v>-0.1055548000992</v>
      </c>
    </row>
    <row r="7184" spans="1:13" x14ac:dyDescent="0.55000000000000004">
      <c r="A7184">
        <v>7179</v>
      </c>
      <c r="C7184">
        <f t="shared" si="342"/>
        <v>-0.22288667098126699</v>
      </c>
      <c r="D7184">
        <f t="shared" si="343"/>
        <v>5.9297071833773918E-6</v>
      </c>
      <c r="E7184" s="2">
        <f t="shared" si="344"/>
        <v>6.9878785065036531E-2</v>
      </c>
      <c r="K7184">
        <v>7179</v>
      </c>
      <c r="L7184" s="8">
        <v>1.7202184767953999E-4</v>
      </c>
      <c r="M7184" s="8">
        <v>4.1459286175328298E-2</v>
      </c>
    </row>
    <row r="7185" spans="1:13" x14ac:dyDescent="0.55000000000000004">
      <c r="A7185">
        <v>7180</v>
      </c>
      <c r="C7185">
        <f t="shared" si="342"/>
        <v>-0.28910331948587714</v>
      </c>
      <c r="D7185">
        <f t="shared" si="343"/>
        <v>1.3588854530179707E-4</v>
      </c>
      <c r="E7185" s="2">
        <f t="shared" si="344"/>
        <v>0.21826925862038873</v>
      </c>
      <c r="K7185">
        <v>7180</v>
      </c>
      <c r="L7185" s="8">
        <v>4.9926448967060099E-5</v>
      </c>
      <c r="M7185" s="8">
        <v>0.17808963703250699</v>
      </c>
    </row>
    <row r="7186" spans="1:13" x14ac:dyDescent="0.55000000000000004">
      <c r="A7186">
        <v>7181</v>
      </c>
      <c r="C7186">
        <f t="shared" si="342"/>
        <v>-0.28276112861399694</v>
      </c>
      <c r="D7186">
        <f t="shared" si="343"/>
        <v>2.3174222285273424E-4</v>
      </c>
      <c r="E7186" s="2">
        <f t="shared" si="344"/>
        <v>0.3056734881213467</v>
      </c>
      <c r="K7186">
        <v>7181</v>
      </c>
      <c r="L7186" s="8">
        <v>-8.4673338610423901E-5</v>
      </c>
      <c r="M7186" s="8">
        <v>0.27011633350699299</v>
      </c>
    </row>
    <row r="7187" spans="1:13" x14ac:dyDescent="0.55000000000000004">
      <c r="A7187">
        <v>7182</v>
      </c>
      <c r="C7187">
        <f t="shared" si="342"/>
        <v>-0.2054518545916916</v>
      </c>
      <c r="D7187">
        <f t="shared" si="343"/>
        <v>2.6943348720611624E-4</v>
      </c>
      <c r="E7187" s="2">
        <f t="shared" si="344"/>
        <v>0.24994257646410778</v>
      </c>
      <c r="K7187">
        <v>7182</v>
      </c>
      <c r="L7187" s="8">
        <v>-1.9806616325766899E-4</v>
      </c>
      <c r="M7187" s="8">
        <v>0.29449071857457498</v>
      </c>
    </row>
    <row r="7188" spans="1:13" x14ac:dyDescent="0.55000000000000004">
      <c r="A7188">
        <v>7183</v>
      </c>
      <c r="C7188">
        <f t="shared" si="342"/>
        <v>-7.6578495652514122E-2</v>
      </c>
      <c r="D7188">
        <f t="shared" si="343"/>
        <v>2.3950262547985991E-4</v>
      </c>
      <c r="E7188" s="2">
        <f t="shared" si="344"/>
        <v>0.10348225056643233</v>
      </c>
      <c r="K7188">
        <v>7183</v>
      </c>
      <c r="L7188" s="8">
        <v>-2.6185208860375901E-4</v>
      </c>
      <c r="M7188" s="8">
        <v>0.245108076287367</v>
      </c>
    </row>
    <row r="7189" spans="1:13" x14ac:dyDescent="0.55000000000000004">
      <c r="A7189">
        <v>7184</v>
      </c>
      <c r="C7189">
        <f t="shared" si="342"/>
        <v>7.1514451551922639E-2</v>
      </c>
      <c r="D7189">
        <f t="shared" si="343"/>
        <v>1.4946165307306479E-4</v>
      </c>
      <c r="E7189" s="2">
        <f t="shared" si="344"/>
        <v>3.9466218021307706E-3</v>
      </c>
      <c r="K7189">
        <v>7184</v>
      </c>
      <c r="L7189" s="8">
        <v>-2.6005553394661102E-4</v>
      </c>
      <c r="M7189" s="8">
        <v>0.13433659575387399</v>
      </c>
    </row>
    <row r="7190" spans="1:13" x14ac:dyDescent="0.55000000000000004">
      <c r="A7190">
        <v>7185</v>
      </c>
      <c r="C7190">
        <f t="shared" si="342"/>
        <v>0.2016587788218614</v>
      </c>
      <c r="D7190">
        <f t="shared" si="343"/>
        <v>2.19089561466105E-5</v>
      </c>
      <c r="E7190" s="2">
        <f t="shared" si="344"/>
        <v>4.4833445355814315E-2</v>
      </c>
      <c r="K7190">
        <v>7185</v>
      </c>
      <c r="L7190" s="8">
        <v>-1.93126457545125E-4</v>
      </c>
      <c r="M7190" s="8">
        <v>-1.0080318549914299E-2</v>
      </c>
    </row>
    <row r="7191" spans="1:13" x14ac:dyDescent="0.55000000000000004">
      <c r="A7191">
        <v>7186</v>
      </c>
      <c r="C7191">
        <f t="shared" si="342"/>
        <v>0.28119100323730689</v>
      </c>
      <c r="D7191">
        <f t="shared" si="343"/>
        <v>-1.1114242696848905E-4</v>
      </c>
      <c r="E7191" s="2">
        <f t="shared" si="344"/>
        <v>0.18763066778553192</v>
      </c>
      <c r="K7191">
        <v>7186</v>
      </c>
      <c r="L7191" s="8">
        <v>-7.7827661781900207E-5</v>
      </c>
      <c r="M7191" s="8">
        <v>-0.15197255453912001</v>
      </c>
    </row>
    <row r="7192" spans="1:13" x14ac:dyDescent="0.55000000000000004">
      <c r="A7192">
        <v>7187</v>
      </c>
      <c r="C7192">
        <f t="shared" si="342"/>
        <v>0.29015021287625947</v>
      </c>
      <c r="D7192">
        <f t="shared" si="343"/>
        <v>-2.162994036109785E-4</v>
      </c>
      <c r="E7192" s="2">
        <f t="shared" si="344"/>
        <v>0.29806416976425848</v>
      </c>
      <c r="K7192">
        <v>7187</v>
      </c>
      <c r="L7192" s="8">
        <v>5.69635546823643E-5</v>
      </c>
      <c r="M7192" s="8">
        <v>-0.25580232147472098</v>
      </c>
    </row>
    <row r="7193" spans="1:13" x14ac:dyDescent="0.55000000000000004">
      <c r="A7193">
        <v>7188</v>
      </c>
      <c r="C7193">
        <f t="shared" si="342"/>
        <v>0.2262878349644975</v>
      </c>
      <c r="D7193">
        <f t="shared" si="343"/>
        <v>-2.6716978917679113E-4</v>
      </c>
      <c r="E7193" s="2">
        <f t="shared" si="344"/>
        <v>0.27233018317603169</v>
      </c>
      <c r="K7193">
        <v>7188</v>
      </c>
      <c r="L7193" s="8">
        <v>1.77487895500192E-4</v>
      </c>
      <c r="M7193" s="8">
        <v>-0.29556481011458202</v>
      </c>
    </row>
    <row r="7194" spans="1:13" x14ac:dyDescent="0.55000000000000004">
      <c r="A7194">
        <v>7189</v>
      </c>
      <c r="C7194">
        <f t="shared" si="342"/>
        <v>0.10563198024575328</v>
      </c>
      <c r="D7194">
        <f t="shared" si="343"/>
        <v>-2.5098618915155772E-4</v>
      </c>
      <c r="E7194" s="2">
        <f t="shared" si="344"/>
        <v>0.13464000170399212</v>
      </c>
      <c r="K7194">
        <v>7189</v>
      </c>
      <c r="L7194" s="8">
        <v>2.5355929183502998E-4</v>
      </c>
      <c r="M7194" s="8">
        <v>-0.26130125851028002</v>
      </c>
    </row>
    <row r="7195" spans="1:13" x14ac:dyDescent="0.55000000000000004">
      <c r="A7195">
        <v>7190</v>
      </c>
      <c r="C7195">
        <f t="shared" si="342"/>
        <v>-4.153527496493619E-2</v>
      </c>
      <c r="D7195">
        <f t="shared" si="343"/>
        <v>-1.7181034602141199E-4</v>
      </c>
      <c r="E7195" s="2">
        <f t="shared" si="344"/>
        <v>1.4413901934091446E-2</v>
      </c>
      <c r="K7195">
        <v>7190</v>
      </c>
      <c r="L7195" s="8">
        <v>2.66125190562135E-4</v>
      </c>
      <c r="M7195" s="8">
        <v>-0.16159318571675399</v>
      </c>
    </row>
    <row r="7196" spans="1:13" x14ac:dyDescent="0.55000000000000004">
      <c r="A7196">
        <v>7191</v>
      </c>
      <c r="C7196">
        <f t="shared" si="342"/>
        <v>-0.17827805165757521</v>
      </c>
      <c r="D7196">
        <f t="shared" si="343"/>
        <v>-4.9513727513211646E-5</v>
      </c>
      <c r="E7196" s="2">
        <f t="shared" si="344"/>
        <v>2.4606613965488539E-2</v>
      </c>
      <c r="K7196">
        <v>7191</v>
      </c>
      <c r="L7196" s="8">
        <v>2.12038384392128E-4</v>
      </c>
      <c r="M7196" s="8">
        <v>-2.1413097109121201E-2</v>
      </c>
    </row>
    <row r="7197" spans="1:13" x14ac:dyDescent="0.55000000000000004">
      <c r="A7197">
        <v>7192</v>
      </c>
      <c r="C7197">
        <f t="shared" si="342"/>
        <v>-0.27027679518733116</v>
      </c>
      <c r="D7197">
        <f t="shared" si="343"/>
        <v>8.5209792934237913E-5</v>
      </c>
      <c r="E7197" s="2">
        <f t="shared" si="344"/>
        <v>0.15555674730929731</v>
      </c>
      <c r="K7197">
        <v>7192</v>
      </c>
      <c r="L7197" s="8">
        <v>1.04845249460472E-4</v>
      </c>
      <c r="M7197" s="8">
        <v>0.124130034506701</v>
      </c>
    </row>
    <row r="7198" spans="1:13" x14ac:dyDescent="0.55000000000000004">
      <c r="A7198">
        <v>7193</v>
      </c>
      <c r="C7198">
        <f t="shared" si="342"/>
        <v>-0.29444176010788592</v>
      </c>
      <c r="D7198">
        <f t="shared" si="343"/>
        <v>1.9854745143511993E-4</v>
      </c>
      <c r="E7198" s="2">
        <f t="shared" si="344"/>
        <v>0.28411649178318349</v>
      </c>
      <c r="K7198">
        <v>7193</v>
      </c>
      <c r="L7198" s="8">
        <v>-2.8607028611266001E-5</v>
      </c>
      <c r="M7198" s="8">
        <v>0.23858402893349201</v>
      </c>
    </row>
    <row r="7199" spans="1:13" x14ac:dyDescent="0.55000000000000004">
      <c r="A7199">
        <v>7194</v>
      </c>
      <c r="C7199">
        <f t="shared" si="342"/>
        <v>-0.24470804958122611</v>
      </c>
      <c r="D7199">
        <f t="shared" si="343"/>
        <v>2.6205388467400299E-4</v>
      </c>
      <c r="E7199" s="2">
        <f t="shared" si="344"/>
        <v>0.28943455583916311</v>
      </c>
      <c r="K7199">
        <v>7194</v>
      </c>
      <c r="L7199" s="8">
        <v>-1.54894498902191E-4</v>
      </c>
      <c r="M7199" s="8">
        <v>0.29328317324602698</v>
      </c>
    </row>
    <row r="7200" spans="1:13" x14ac:dyDescent="0.55000000000000004">
      <c r="A7200">
        <v>7195</v>
      </c>
      <c r="C7200">
        <f t="shared" si="342"/>
        <v>-0.13355777664610244</v>
      </c>
      <c r="D7200">
        <f t="shared" si="343"/>
        <v>2.5979031651732898E-4</v>
      </c>
      <c r="E7200" s="2">
        <f t="shared" si="344"/>
        <v>0.1665337786308233</v>
      </c>
      <c r="K7200">
        <v>7195</v>
      </c>
      <c r="L7200" s="8">
        <v>-2.42387681047352E-4</v>
      </c>
      <c r="M7200" s="8">
        <v>0.27452772742237502</v>
      </c>
    </row>
    <row r="7201" spans="1:13" x14ac:dyDescent="0.55000000000000004">
      <c r="A7201">
        <v>7196</v>
      </c>
      <c r="C7201">
        <f t="shared" si="342"/>
        <v>1.1112683048330761E-2</v>
      </c>
      <c r="D7201">
        <f t="shared" si="343"/>
        <v>1.9232485486294035E-4</v>
      </c>
      <c r="E7201" s="2">
        <f t="shared" si="344"/>
        <v>3.094166353287163E-2</v>
      </c>
      <c r="K7201">
        <v>7196</v>
      </c>
      <c r="L7201" s="8">
        <v>-2.6917336481019702E-4</v>
      </c>
      <c r="M7201" s="8">
        <v>0.187015109219409</v>
      </c>
    </row>
    <row r="7202" spans="1:13" x14ac:dyDescent="0.55000000000000004">
      <c r="A7202">
        <v>7197</v>
      </c>
      <c r="C7202">
        <f t="shared" si="342"/>
        <v>0.152994093538244</v>
      </c>
      <c r="D7202">
        <f t="shared" si="343"/>
        <v>7.6589908523194957E-5</v>
      </c>
      <c r="E7202" s="2">
        <f t="shared" si="344"/>
        <v>1.0066248717024774E-2</v>
      </c>
      <c r="K7202">
        <v>7197</v>
      </c>
      <c r="L7202" s="8">
        <v>-2.2854290952600099E-4</v>
      </c>
      <c r="M7202" s="8">
        <v>5.2663396754932597E-2</v>
      </c>
    </row>
    <row r="7203" spans="1:13" x14ac:dyDescent="0.55000000000000004">
      <c r="A7203">
        <v>7198</v>
      </c>
      <c r="C7203">
        <f t="shared" si="342"/>
        <v>0.25647721140967522</v>
      </c>
      <c r="D7203">
        <f t="shared" si="343"/>
        <v>-5.8367490468693232E-5</v>
      </c>
      <c r="E7203" s="2">
        <f t="shared" si="344"/>
        <v>0.12345061818886666</v>
      </c>
      <c r="K7203">
        <v>7198</v>
      </c>
      <c r="L7203" s="8">
        <v>-1.3067246477373799E-4</v>
      </c>
      <c r="M7203" s="8">
        <v>-9.48781901268127E-2</v>
      </c>
    </row>
    <row r="7204" spans="1:13" x14ac:dyDescent="0.55000000000000004">
      <c r="A7204">
        <v>7199</v>
      </c>
      <c r="C7204">
        <f t="shared" si="342"/>
        <v>0.29558995532794996</v>
      </c>
      <c r="D7204">
        <f t="shared" si="343"/>
        <v>-1.7867587964202195E-4</v>
      </c>
      <c r="E7204" s="2">
        <f t="shared" si="344"/>
        <v>0.26444987522686464</v>
      </c>
      <c r="K7204">
        <v>7199</v>
      </c>
      <c r="L7204" s="8">
        <v>-7.4290585773459695E-8</v>
      </c>
      <c r="M7204" s="8">
        <v>-0.21865694570973701</v>
      </c>
    </row>
    <row r="7205" spans="1:13" x14ac:dyDescent="0.55000000000000004">
      <c r="A7205">
        <v>7200</v>
      </c>
      <c r="C7205">
        <f t="shared" si="342"/>
        <v>0.26051585100080898</v>
      </c>
      <c r="D7205">
        <f t="shared" si="343"/>
        <v>-2.5414038921392008E-4</v>
      </c>
      <c r="E7205" s="2">
        <f t="shared" si="344"/>
        <v>0.3005096050953891</v>
      </c>
      <c r="K7205">
        <v>7200</v>
      </c>
      <c r="L7205" s="8">
        <v>1.30542490140264E-4</v>
      </c>
      <c r="M7205" s="8">
        <v>-0.28767171279044401</v>
      </c>
    </row>
    <row r="7206" spans="1:13" x14ac:dyDescent="0.55000000000000004">
      <c r="A7206">
        <v>7201</v>
      </c>
      <c r="C7206">
        <f t="shared" si="342"/>
        <v>0.16005775931090505</v>
      </c>
      <c r="D7206">
        <f t="shared" si="343"/>
        <v>-2.6582101794749252E-4</v>
      </c>
      <c r="E7206" s="2">
        <f t="shared" si="344"/>
        <v>0.19775370895365768</v>
      </c>
      <c r="K7206">
        <v>7201</v>
      </c>
      <c r="L7206" s="8">
        <v>2.2846409438385701E-4</v>
      </c>
      <c r="M7206" s="8">
        <v>-0.28463731481703902</v>
      </c>
    </row>
    <row r="7207" spans="1:13" x14ac:dyDescent="0.55000000000000004">
      <c r="A7207">
        <v>7202</v>
      </c>
      <c r="C7207">
        <f t="shared" si="342"/>
        <v>1.942854378813463E-2</v>
      </c>
      <c r="D7207">
        <f t="shared" si="343"/>
        <v>-2.1078617424117598E-4</v>
      </c>
      <c r="E7207" s="2">
        <f t="shared" si="344"/>
        <v>5.2781514932022926E-2</v>
      </c>
      <c r="K7207">
        <v>7202</v>
      </c>
      <c r="L7207" s="8">
        <v>2.6916544890066602E-4</v>
      </c>
      <c r="M7207" s="8">
        <v>-0.210313735586</v>
      </c>
    </row>
    <row r="7208" spans="1:13" x14ac:dyDescent="0.55000000000000004">
      <c r="A7208">
        <v>7203</v>
      </c>
      <c r="C7208">
        <f t="shared" si="342"/>
        <v>-0.12607682670786446</v>
      </c>
      <c r="D7208">
        <f t="shared" si="343"/>
        <v>-1.0284844381969814E-4</v>
      </c>
      <c r="E7208" s="2">
        <f t="shared" si="344"/>
        <v>1.8285074075458313E-3</v>
      </c>
      <c r="K7208">
        <v>7203</v>
      </c>
      <c r="L7208" s="8">
        <v>2.42452646959084E-4</v>
      </c>
      <c r="M7208" s="8">
        <v>-8.3315776585751802E-2</v>
      </c>
    </row>
    <row r="7209" spans="1:13" x14ac:dyDescent="0.55000000000000004">
      <c r="A7209">
        <v>7204</v>
      </c>
      <c r="C7209">
        <f t="shared" si="342"/>
        <v>-0.23993957118883977</v>
      </c>
      <c r="D7209">
        <f t="shared" si="343"/>
        <v>3.0902078127336804E-5</v>
      </c>
      <c r="E7209" s="2">
        <f t="shared" si="344"/>
        <v>9.2713372509539191E-2</v>
      </c>
      <c r="K7209">
        <v>7204</v>
      </c>
      <c r="L7209" s="8">
        <v>1.55016075519573E-4</v>
      </c>
      <c r="M7209" s="8">
        <v>6.4549135513952693E-2</v>
      </c>
    </row>
    <row r="7210" spans="1:13" x14ac:dyDescent="0.55000000000000004">
      <c r="A7210">
        <v>7205</v>
      </c>
      <c r="C7210">
        <f t="shared" si="342"/>
        <v>-0.29358254082629071</v>
      </c>
      <c r="D7210">
        <f t="shared" si="343"/>
        <v>1.5689682982853503E-4</v>
      </c>
      <c r="E7210" s="2">
        <f t="shared" si="344"/>
        <v>0.23993328882501316</v>
      </c>
      <c r="K7210">
        <v>7205</v>
      </c>
      <c r="L7210" s="8">
        <v>2.8754766316268199E-5</v>
      </c>
      <c r="M7210" s="8">
        <v>0.19624731619042199</v>
      </c>
    </row>
    <row r="7211" spans="1:13" x14ac:dyDescent="0.55000000000000004">
      <c r="A7211">
        <v>7206</v>
      </c>
      <c r="C7211">
        <f t="shared" si="342"/>
        <v>-0.27354248094530204</v>
      </c>
      <c r="D7211">
        <f t="shared" si="343"/>
        <v>2.4351378436554211E-4</v>
      </c>
      <c r="E7211" s="2">
        <f t="shared" si="344"/>
        <v>0.30507574183979413</v>
      </c>
      <c r="K7211">
        <v>7206</v>
      </c>
      <c r="L7211" s="8">
        <v>-1.0470835249256599E-4</v>
      </c>
      <c r="M7211" s="8">
        <v>0.27879413909703599</v>
      </c>
    </row>
    <row r="7212" spans="1:13" x14ac:dyDescent="0.55000000000000004">
      <c r="A7212">
        <v>7207</v>
      </c>
      <c r="C7212">
        <f t="shared" si="342"/>
        <v>-0.18484902416505555</v>
      </c>
      <c r="D7212">
        <f t="shared" si="343"/>
        <v>2.6901391189010858E-4</v>
      </c>
      <c r="E7212" s="2">
        <f t="shared" si="344"/>
        <v>0.22692291251032437</v>
      </c>
      <c r="K7212">
        <v>7207</v>
      </c>
      <c r="L7212" s="8">
        <v>-2.11946614856176E-4</v>
      </c>
      <c r="M7212" s="8">
        <v>0.291515240353521</v>
      </c>
    </row>
    <row r="7213" spans="1:13" x14ac:dyDescent="0.55000000000000004">
      <c r="A7213">
        <v>7208</v>
      </c>
      <c r="C7213">
        <f t="shared" si="342"/>
        <v>-4.9762358631899727E-2</v>
      </c>
      <c r="D7213">
        <f t="shared" si="343"/>
        <v>2.269972178957243E-4</v>
      </c>
      <c r="E7213" s="2">
        <f t="shared" si="344"/>
        <v>7.8953637896364906E-2</v>
      </c>
      <c r="K7213">
        <v>7208</v>
      </c>
      <c r="L7213" s="8">
        <v>-2.6610153270771402E-4</v>
      </c>
      <c r="M7213" s="8">
        <v>0.23122454123420599</v>
      </c>
    </row>
    <row r="7214" spans="1:13" x14ac:dyDescent="0.55000000000000004">
      <c r="A7214">
        <v>7209</v>
      </c>
      <c r="C7214">
        <f t="shared" si="342"/>
        <v>9.7813610013924981E-2</v>
      </c>
      <c r="D7214">
        <f t="shared" si="343"/>
        <v>1.2800900693097779E-4</v>
      </c>
      <c r="E7214" s="2">
        <f t="shared" si="344"/>
        <v>2.3130185876780494E-4</v>
      </c>
      <c r="K7214">
        <v>7209</v>
      </c>
      <c r="L7214" s="8">
        <v>-2.5360967091854302E-4</v>
      </c>
      <c r="M7214" s="8">
        <v>0.113022221349869</v>
      </c>
    </row>
    <row r="7215" spans="1:13" x14ac:dyDescent="0.55000000000000004">
      <c r="A7215">
        <v>7210</v>
      </c>
      <c r="C7215">
        <f t="shared" si="342"/>
        <v>0.22084042429356551</v>
      </c>
      <c r="D7215">
        <f t="shared" si="343"/>
        <v>-3.1067665576663208E-6</v>
      </c>
      <c r="E7215" s="2">
        <f t="shared" si="344"/>
        <v>6.4682548113979152E-2</v>
      </c>
      <c r="K7215">
        <v>7210</v>
      </c>
      <c r="L7215" s="8">
        <v>-1.7759969376764299E-4</v>
      </c>
      <c r="M7215" s="8">
        <v>-3.3487215010500601E-2</v>
      </c>
    </row>
    <row r="7216" spans="1:13" x14ac:dyDescent="0.55000000000000004">
      <c r="A7216">
        <v>7211</v>
      </c>
      <c r="C7216">
        <f t="shared" si="342"/>
        <v>0.28844094702232126</v>
      </c>
      <c r="D7216">
        <f t="shared" si="343"/>
        <v>-1.3344280712577933E-4</v>
      </c>
      <c r="E7216" s="2">
        <f t="shared" si="344"/>
        <v>0.21164647879390863</v>
      </c>
      <c r="K7216">
        <v>7211</v>
      </c>
      <c r="L7216" s="8">
        <v>-5.71087715641243E-5</v>
      </c>
      <c r="M7216" s="8">
        <v>-0.171609570631891</v>
      </c>
    </row>
    <row r="7217" spans="1:13" x14ac:dyDescent="0.55000000000000004">
      <c r="A7217">
        <v>7212</v>
      </c>
      <c r="C7217">
        <f t="shared" si="342"/>
        <v>0.28364887190123539</v>
      </c>
      <c r="D7217">
        <f t="shared" si="343"/>
        <v>-2.3028751585651991E-4</v>
      </c>
      <c r="E7217" s="2">
        <f t="shared" si="344"/>
        <v>0.30294028835469428</v>
      </c>
      <c r="K7217">
        <v>7212</v>
      </c>
      <c r="L7217" s="8">
        <v>7.7685396754728097E-5</v>
      </c>
      <c r="M7217" s="8">
        <v>-0.26675124470003703</v>
      </c>
    </row>
    <row r="7218" spans="1:13" x14ac:dyDescent="0.55000000000000004">
      <c r="A7218">
        <v>7213</v>
      </c>
      <c r="C7218">
        <f t="shared" si="342"/>
        <v>0.20766690877677141</v>
      </c>
      <c r="D7218">
        <f t="shared" si="343"/>
        <v>-2.6933491218296451E-4</v>
      </c>
      <c r="E7218" s="2">
        <f t="shared" si="344"/>
        <v>0.25275788778462993</v>
      </c>
      <c r="K7218">
        <v>7213</v>
      </c>
      <c r="L7218" s="8">
        <v>1.93022775531145E-4</v>
      </c>
      <c r="M7218" s="8">
        <v>-0.29508341472847499</v>
      </c>
    </row>
    <row r="7219" spans="1:13" x14ac:dyDescent="0.55000000000000004">
      <c r="A7219">
        <v>7214</v>
      </c>
      <c r="C7219">
        <f t="shared" si="342"/>
        <v>7.9564928820462857E-2</v>
      </c>
      <c r="D7219">
        <f t="shared" si="343"/>
        <v>-2.4078492268098551E-4</v>
      </c>
      <c r="E7219" s="2">
        <f t="shared" si="344"/>
        <v>0.10829038313173855</v>
      </c>
      <c r="K7219">
        <v>7214</v>
      </c>
      <c r="L7219" s="8">
        <v>2.6001640274941998E-4</v>
      </c>
      <c r="M7219" s="8">
        <v>-0.24951011297356099</v>
      </c>
    </row>
    <row r="7220" spans="1:13" x14ac:dyDescent="0.55000000000000004">
      <c r="A7220">
        <v>7215</v>
      </c>
      <c r="C7220">
        <f t="shared" si="342"/>
        <v>-6.8506171169965727E-2</v>
      </c>
      <c r="D7220">
        <f t="shared" si="343"/>
        <v>-1.5180299293279049E-4</v>
      </c>
      <c r="E7220" s="2">
        <f t="shared" si="344"/>
        <v>5.3201392096716505E-3</v>
      </c>
      <c r="K7220">
        <v>7215</v>
      </c>
      <c r="L7220" s="8">
        <v>2.6188730887444602E-4</v>
      </c>
      <c r="M7220" s="8">
        <v>-0.14144545557605001</v>
      </c>
    </row>
    <row r="7221" spans="1:13" x14ac:dyDescent="0.55000000000000004">
      <c r="A7221">
        <v>7216</v>
      </c>
      <c r="C7221">
        <f t="shared" si="342"/>
        <v>-0.19938366619639133</v>
      </c>
      <c r="D7221">
        <f t="shared" si="343"/>
        <v>-2.4721711709910454E-5</v>
      </c>
      <c r="E7221" s="2">
        <f t="shared" si="344"/>
        <v>4.0573545286964337E-2</v>
      </c>
      <c r="K7221">
        <v>7216</v>
      </c>
      <c r="L7221" s="8">
        <v>1.9816691386094999E-4</v>
      </c>
      <c r="M7221" s="8">
        <v>2.04509363438441E-3</v>
      </c>
    </row>
    <row r="7222" spans="1:13" x14ac:dyDescent="0.55000000000000004">
      <c r="A7222">
        <v>7217</v>
      </c>
      <c r="C7222">
        <f t="shared" si="342"/>
        <v>-0.28022006368174746</v>
      </c>
      <c r="D7222">
        <f t="shared" si="343"/>
        <v>1.0856419805982002E-4</v>
      </c>
      <c r="E7222" s="2">
        <f t="shared" si="344"/>
        <v>0.18083203441046386</v>
      </c>
      <c r="K7222">
        <v>7217</v>
      </c>
      <c r="L7222" s="8">
        <v>8.4814385932695799E-5</v>
      </c>
      <c r="M7222" s="8">
        <v>0.145023436457248</v>
      </c>
    </row>
    <row r="7223" spans="1:13" x14ac:dyDescent="0.55000000000000004">
      <c r="A7223">
        <v>7218</v>
      </c>
      <c r="C7223">
        <f t="shared" si="342"/>
        <v>-0.29072713175327419</v>
      </c>
      <c r="D7223">
        <f t="shared" si="343"/>
        <v>2.1460278246826289E-4</v>
      </c>
      <c r="E7223" s="2">
        <f t="shared" si="344"/>
        <v>0.29420523617730604</v>
      </c>
      <c r="K7223">
        <v>7218</v>
      </c>
      <c r="L7223" s="8">
        <v>-4.9780431102654301E-5</v>
      </c>
      <c r="M7223" s="8">
        <v>0.25167975995930902</v>
      </c>
    </row>
    <row r="7224" spans="1:13" x14ac:dyDescent="0.55000000000000004">
      <c r="A7224">
        <v>7219</v>
      </c>
      <c r="C7224">
        <f t="shared" si="342"/>
        <v>-0.2282678177964407</v>
      </c>
      <c r="D7224">
        <f t="shared" si="343"/>
        <v>2.6678059194491441E-4</v>
      </c>
      <c r="E7224" s="2">
        <f t="shared" si="344"/>
        <v>0.27412464862022562</v>
      </c>
      <c r="K7224">
        <v>7219</v>
      </c>
      <c r="L7224" s="8">
        <v>-1.7190743035297001E-4</v>
      </c>
      <c r="M7224" s="8">
        <v>0.29530132627168099</v>
      </c>
    </row>
    <row r="7225" spans="1:13" x14ac:dyDescent="0.55000000000000004">
      <c r="A7225">
        <v>7220</v>
      </c>
      <c r="C7225">
        <f t="shared" si="342"/>
        <v>-0.10851809307653387</v>
      </c>
      <c r="D7225">
        <f t="shared" si="343"/>
        <v>2.5200209613209418E-4</v>
      </c>
      <c r="E7225" s="2">
        <f t="shared" si="344"/>
        <v>0.13948800998823543</v>
      </c>
      <c r="K7225">
        <v>7220</v>
      </c>
      <c r="L7225" s="8">
        <v>-2.50979147235109E-4</v>
      </c>
      <c r="M7225" s="8">
        <v>0.26496284350287902</v>
      </c>
    </row>
    <row r="7226" spans="1:13" x14ac:dyDescent="0.55000000000000004">
      <c r="A7226">
        <v>7221</v>
      </c>
      <c r="C7226">
        <f t="shared" si="342"/>
        <v>3.8467385621406405E-2</v>
      </c>
      <c r="D7226">
        <f t="shared" si="343"/>
        <v>1.739763859758407E-4</v>
      </c>
      <c r="E7226" s="2">
        <f t="shared" si="344"/>
        <v>1.6846842550657517E-2</v>
      </c>
      <c r="K7226">
        <v>7221</v>
      </c>
      <c r="L7226" s="8">
        <v>-2.67191579730621E-4</v>
      </c>
      <c r="M7226" s="8">
        <v>0.168262772868633</v>
      </c>
    </row>
    <row r="7227" spans="1:13" x14ac:dyDescent="0.55000000000000004">
      <c r="A7227">
        <v>7222</v>
      </c>
      <c r="C7227">
        <f t="shared" si="342"/>
        <v>0.17579836136052943</v>
      </c>
      <c r="D7227">
        <f t="shared" si="343"/>
        <v>5.2286270069509027E-5</v>
      </c>
      <c r="E7227" s="2">
        <f t="shared" si="344"/>
        <v>2.1426552380438075E-2</v>
      </c>
      <c r="K7227">
        <v>7222</v>
      </c>
      <c r="L7227" s="8">
        <v>-2.1648422354637501E-4</v>
      </c>
      <c r="M7227" s="8">
        <v>2.9420246942976999E-2</v>
      </c>
    </row>
    <row r="7228" spans="1:13" x14ac:dyDescent="0.55000000000000004">
      <c r="A7228">
        <v>7223</v>
      </c>
      <c r="C7228">
        <f t="shared" si="342"/>
        <v>0.26900765393360354</v>
      </c>
      <c r="D7228">
        <f t="shared" si="343"/>
        <v>-8.2526597517142361E-5</v>
      </c>
      <c r="E7228" s="2">
        <f t="shared" si="344"/>
        <v>0.14884041799884179</v>
      </c>
      <c r="K7228">
        <v>7223</v>
      </c>
      <c r="L7228" s="8">
        <v>-1.11557050604316E-4</v>
      </c>
      <c r="M7228" s="8">
        <v>-0.116790762339509</v>
      </c>
    </row>
    <row r="7229" spans="1:13" x14ac:dyDescent="0.55000000000000004">
      <c r="A7229">
        <v>7224</v>
      </c>
      <c r="C7229">
        <f t="shared" si="342"/>
        <v>0.29470169560078707</v>
      </c>
      <c r="D7229">
        <f t="shared" si="343"/>
        <v>-1.9662702864964532E-4</v>
      </c>
      <c r="E7229" s="2">
        <f t="shared" si="344"/>
        <v>0.2792620408219878</v>
      </c>
      <c r="K7229">
        <v>7224</v>
      </c>
      <c r="L7229" s="8">
        <v>2.1310277711292701E-5</v>
      </c>
      <c r="M7229" s="8">
        <v>-0.233750800676776</v>
      </c>
    </row>
    <row r="7230" spans="1:13" x14ac:dyDescent="0.55000000000000004">
      <c r="A7230">
        <v>7225</v>
      </c>
      <c r="C7230">
        <f t="shared" si="342"/>
        <v>0.24643182349104328</v>
      </c>
      <c r="D7230">
        <f t="shared" si="343"/>
        <v>-2.613782201600029E-4</v>
      </c>
      <c r="E7230" s="2">
        <f t="shared" si="344"/>
        <v>0.29008815503668112</v>
      </c>
      <c r="K7230">
        <v>7225</v>
      </c>
      <c r="L7230" s="8">
        <v>1.4884031477474299E-4</v>
      </c>
      <c r="M7230" s="8">
        <v>-0.29216650089985302</v>
      </c>
    </row>
    <row r="7231" spans="1:13" x14ac:dyDescent="0.55000000000000004">
      <c r="A7231">
        <v>7226</v>
      </c>
      <c r="C7231">
        <f t="shared" si="342"/>
        <v>0.13631275805574264</v>
      </c>
      <c r="D7231">
        <f t="shared" si="343"/>
        <v>-2.6052898782593953E-4</v>
      </c>
      <c r="E7231" s="2">
        <f t="shared" si="344"/>
        <v>0.17116427692471295</v>
      </c>
      <c r="K7231">
        <v>7226</v>
      </c>
      <c r="L7231" s="8">
        <v>2.39092371664581E-4</v>
      </c>
      <c r="M7231" s="8">
        <v>-0.27740728850317498</v>
      </c>
    </row>
    <row r="7232" spans="1:13" x14ac:dyDescent="0.55000000000000004">
      <c r="A7232">
        <v>7227</v>
      </c>
      <c r="C7232">
        <f t="shared" si="342"/>
        <v>-8.0179364022852345E-3</v>
      </c>
      <c r="D7232">
        <f t="shared" si="343"/>
        <v>-1.9429247106562657E-4</v>
      </c>
      <c r="E7232" s="2">
        <f t="shared" si="344"/>
        <v>3.4281175485949132E-2</v>
      </c>
      <c r="K7232">
        <v>7227</v>
      </c>
      <c r="L7232" s="8">
        <v>2.6946226084963198E-4</v>
      </c>
      <c r="M7232" s="8">
        <v>-0.19316969979099599</v>
      </c>
    </row>
    <row r="7233" spans="1:13" x14ac:dyDescent="0.55000000000000004">
      <c r="A7233">
        <v>7228</v>
      </c>
      <c r="C7233">
        <f t="shared" si="342"/>
        <v>-0.15033629783184649</v>
      </c>
      <c r="D7233">
        <f t="shared" si="343"/>
        <v>-7.9292639427181152E-5</v>
      </c>
      <c r="E7233" s="2">
        <f t="shared" si="344"/>
        <v>8.061298891046299E-3</v>
      </c>
      <c r="K7233">
        <v>7228</v>
      </c>
      <c r="L7233" s="8">
        <v>2.32343655182386E-4</v>
      </c>
      <c r="M7233" s="8">
        <v>-6.0551561428344697E-2</v>
      </c>
    </row>
    <row r="7234" spans="1:13" x14ac:dyDescent="0.55000000000000004">
      <c r="A7234">
        <v>7229</v>
      </c>
      <c r="C7234">
        <f t="shared" si="342"/>
        <v>-0.25492341734334306</v>
      </c>
      <c r="D7234">
        <f t="shared" si="343"/>
        <v>5.5607973351260368E-5</v>
      </c>
      <c r="E7234" s="2">
        <f t="shared" si="344"/>
        <v>0.11707039197772978</v>
      </c>
      <c r="K7234">
        <v>7229</v>
      </c>
      <c r="L7234" s="8">
        <v>1.3703313971931701E-4</v>
      </c>
      <c r="M7234" s="8">
        <v>8.7232091128652406E-2</v>
      </c>
    </row>
    <row r="7235" spans="1:13" x14ac:dyDescent="0.55000000000000004">
      <c r="A7235">
        <v>7230</v>
      </c>
      <c r="C7235">
        <f t="shared" si="342"/>
        <v>-0.29553013246095217</v>
      </c>
      <c r="D7235">
        <f t="shared" si="343"/>
        <v>1.7655215694161239E-4</v>
      </c>
      <c r="E7235" s="2">
        <f t="shared" si="344"/>
        <v>0.25877371398387833</v>
      </c>
      <c r="K7235">
        <v>7230</v>
      </c>
      <c r="L7235" s="8">
        <v>7.4018243216623997E-6</v>
      </c>
      <c r="M7235" s="8">
        <v>0.21316792531387199</v>
      </c>
    </row>
    <row r="7236" spans="1:13" x14ac:dyDescent="0.55000000000000004">
      <c r="A7236">
        <v>7231</v>
      </c>
      <c r="C7236">
        <f t="shared" si="342"/>
        <v>-0.26196501361179608</v>
      </c>
      <c r="D7236">
        <f t="shared" si="343"/>
        <v>2.5318547056381389E-4</v>
      </c>
      <c r="E7236" s="2">
        <f t="shared" si="344"/>
        <v>0.29995288271694015</v>
      </c>
      <c r="K7236">
        <v>7231</v>
      </c>
      <c r="L7236" s="8">
        <v>-1.2408332389493701E-4</v>
      </c>
      <c r="M7236" s="8">
        <v>0.28571453020643001</v>
      </c>
    </row>
    <row r="7237" spans="1:13" x14ac:dyDescent="0.55000000000000004">
      <c r="A7237">
        <v>7232</v>
      </c>
      <c r="C7237">
        <f t="shared" si="342"/>
        <v>-0.16265219813044349</v>
      </c>
      <c r="D7237">
        <f t="shared" si="343"/>
        <v>2.6627456780077823E-4</v>
      </c>
      <c r="E7237" s="2">
        <f t="shared" si="344"/>
        <v>0.20191933788074537</v>
      </c>
      <c r="K7237">
        <v>7232</v>
      </c>
      <c r="L7237" s="8">
        <v>-2.2449103388499201E-4</v>
      </c>
      <c r="M7237" s="8">
        <v>0.28670215856452103</v>
      </c>
    </row>
    <row r="7238" spans="1:13" x14ac:dyDescent="0.55000000000000004">
      <c r="A7238">
        <v>7233</v>
      </c>
      <c r="C7238">
        <f t="shared" ref="C7238:C7301" si="345">$D$1*COS($B$2*(A7238-$L$2)+$B$1)</f>
        <v>-2.2517109358948267E-2</v>
      </c>
      <c r="D7238">
        <f t="shared" ref="D7238:D7301" si="346">$D$2*COS($B$2*(A7238-$L$3)+$B$3)</f>
        <v>2.1253436114471904E-4</v>
      </c>
      <c r="E7238" s="2">
        <f t="shared" ref="E7238:E7301" si="347">(M7238-C7238)^2</f>
        <v>5.6834828008646303E-2</v>
      </c>
      <c r="K7238">
        <v>7233</v>
      </c>
      <c r="L7238" s="8">
        <v>-2.6867357179728198E-4</v>
      </c>
      <c r="M7238" s="8">
        <v>0.21588345273906001</v>
      </c>
    </row>
    <row r="7239" spans="1:13" x14ac:dyDescent="0.55000000000000004">
      <c r="A7239">
        <v>7234</v>
      </c>
      <c r="C7239">
        <f t="shared" si="345"/>
        <v>0.12326929924222849</v>
      </c>
      <c r="D7239">
        <f t="shared" si="346"/>
        <v>1.0545250970960594E-4</v>
      </c>
      <c r="E7239" s="2">
        <f t="shared" si="347"/>
        <v>1.0416047703695457E-3</v>
      </c>
      <c r="K7239">
        <v>7234</v>
      </c>
      <c r="L7239" s="8">
        <v>-2.4556514692310801E-4</v>
      </c>
      <c r="M7239" s="8">
        <v>9.0995396931389999E-2</v>
      </c>
    </row>
    <row r="7240" spans="1:13" x14ac:dyDescent="0.55000000000000004">
      <c r="A7240">
        <v>7235</v>
      </c>
      <c r="C7240">
        <f t="shared" si="345"/>
        <v>0.23811771204427254</v>
      </c>
      <c r="D7240">
        <f t="shared" si="346"/>
        <v>-2.8095698900077309E-5</v>
      </c>
      <c r="E7240" s="2">
        <f t="shared" si="347"/>
        <v>8.6907471927629307E-2</v>
      </c>
      <c r="K7240">
        <v>7235</v>
      </c>
      <c r="L7240" s="8">
        <v>-1.60953407626466E-4</v>
      </c>
      <c r="M7240" s="8">
        <v>-5.6683020532207501E-2</v>
      </c>
    </row>
    <row r="7241" spans="1:13" x14ac:dyDescent="0.55000000000000004">
      <c r="A7241">
        <v>7236</v>
      </c>
      <c r="C7241">
        <f t="shared" si="345"/>
        <v>0.2932035982463348</v>
      </c>
      <c r="D7241">
        <f t="shared" si="346"/>
        <v>-1.545924792961854E-4</v>
      </c>
      <c r="E7241" s="2">
        <f t="shared" si="347"/>
        <v>0.23364503149689861</v>
      </c>
      <c r="K7241">
        <v>7236</v>
      </c>
      <c r="L7241" s="8">
        <v>-3.6029888907325497E-5</v>
      </c>
      <c r="M7241" s="8">
        <v>-0.19016482386758299</v>
      </c>
    </row>
    <row r="7242" spans="1:13" x14ac:dyDescent="0.55000000000000004">
      <c r="A7242">
        <v>7237</v>
      </c>
      <c r="C7242">
        <f t="shared" si="345"/>
        <v>0.27470156153005054</v>
      </c>
      <c r="D7242">
        <f t="shared" si="346"/>
        <v>-2.4228980593986679E-4</v>
      </c>
      <c r="E7242" s="2">
        <f t="shared" si="347"/>
        <v>0.30329277051796294</v>
      </c>
      <c r="K7242">
        <v>7237</v>
      </c>
      <c r="L7242" s="8">
        <v>9.7917539001859304E-5</v>
      </c>
      <c r="M7242" s="8">
        <v>-0.27601866736840103</v>
      </c>
    </row>
    <row r="7243" spans="1:13" x14ac:dyDescent="0.55000000000000004">
      <c r="A7243">
        <v>7238</v>
      </c>
      <c r="C7243">
        <f t="shared" si="345"/>
        <v>0.1872552231192168</v>
      </c>
      <c r="D7243">
        <f t="shared" si="346"/>
        <v>-2.6917749835653388E-4</v>
      </c>
      <c r="E7243" s="2">
        <f t="shared" si="347"/>
        <v>0.23039726060064084</v>
      </c>
      <c r="K7243">
        <v>7238</v>
      </c>
      <c r="L7243" s="8">
        <v>2.0734091183171601E-4</v>
      </c>
      <c r="M7243" s="8">
        <v>-0.292741923331302</v>
      </c>
    </row>
    <row r="7244" spans="1:13" x14ac:dyDescent="0.55000000000000004">
      <c r="A7244">
        <v>7239</v>
      </c>
      <c r="C7244">
        <f t="shared" si="345"/>
        <v>5.2811770732388581E-2</v>
      </c>
      <c r="D7244">
        <f t="shared" si="346"/>
        <v>-2.2850731249719129E-4</v>
      </c>
      <c r="E7244" s="2">
        <f t="shared" si="347"/>
        <v>8.3496679119955147E-2</v>
      </c>
      <c r="K7244">
        <v>7239</v>
      </c>
      <c r="L7244" s="8">
        <v>2.6483446704368398E-4</v>
      </c>
      <c r="M7244" s="8">
        <v>-0.236146148556831</v>
      </c>
    </row>
    <row r="7245" spans="1:13" x14ac:dyDescent="0.55000000000000004">
      <c r="A7245">
        <v>7240</v>
      </c>
      <c r="C7245">
        <f t="shared" si="345"/>
        <v>-9.488632292039284E-2</v>
      </c>
      <c r="D7245">
        <f t="shared" si="346"/>
        <v>-1.3048660775646695E-4</v>
      </c>
      <c r="E7245" s="2">
        <f t="shared" si="347"/>
        <v>6.5125932495701253E-4</v>
      </c>
      <c r="K7245">
        <v>7240</v>
      </c>
      <c r="L7245" s="8">
        <v>2.5599858707080301E-4</v>
      </c>
      <c r="M7245" s="8">
        <v>-0.120406105931951</v>
      </c>
    </row>
    <row r="7246" spans="1:13" x14ac:dyDescent="0.55000000000000004">
      <c r="A7246">
        <v>7241</v>
      </c>
      <c r="C7246">
        <f t="shared" si="345"/>
        <v>-0.21876994956938309</v>
      </c>
      <c r="D7246">
        <f t="shared" si="346"/>
        <v>2.8348509375165703E-7</v>
      </c>
      <c r="E7246" s="2">
        <f t="shared" si="347"/>
        <v>5.966311488803782E-2</v>
      </c>
      <c r="K7246">
        <v>7241</v>
      </c>
      <c r="L7246" s="8">
        <v>1.8304627286610099E-4</v>
      </c>
      <c r="M7246" s="8">
        <v>2.5490392868839602E-2</v>
      </c>
    </row>
    <row r="7247" spans="1:13" x14ac:dyDescent="0.55000000000000004">
      <c r="A7247">
        <v>7242</v>
      </c>
      <c r="C7247">
        <f t="shared" si="345"/>
        <v>-0.28774693018111397</v>
      </c>
      <c r="D7247">
        <f t="shared" si="346"/>
        <v>1.3098242916083025E-4</v>
      </c>
      <c r="E7247" s="2">
        <f t="shared" si="347"/>
        <v>0.2049821956149496</v>
      </c>
      <c r="K7247">
        <v>7242</v>
      </c>
      <c r="L7247" s="8">
        <v>6.4248884085447305E-5</v>
      </c>
      <c r="M7247" s="8">
        <v>0.165002664644712</v>
      </c>
    </row>
    <row r="7248" spans="1:13" x14ac:dyDescent="0.55000000000000004">
      <c r="A7248">
        <v>7243</v>
      </c>
      <c r="C7248">
        <f t="shared" si="345"/>
        <v>-0.28450549654143187</v>
      </c>
      <c r="D7248">
        <f t="shared" si="346"/>
        <v>2.2880754439908598E-4</v>
      </c>
      <c r="E7248" s="2">
        <f t="shared" si="347"/>
        <v>0.2999692565666241</v>
      </c>
      <c r="K7248">
        <v>7243</v>
      </c>
      <c r="L7248" s="8">
        <v>-7.0640036285547905E-5</v>
      </c>
      <c r="M7248" s="8">
        <v>0.26318899545809898</v>
      </c>
    </row>
    <row r="7249" spans="1:13" x14ac:dyDescent="0.55000000000000004">
      <c r="A7249">
        <v>7244</v>
      </c>
      <c r="C7249">
        <f t="shared" si="345"/>
        <v>-0.2098591801698971</v>
      </c>
      <c r="D7249">
        <f t="shared" si="346"/>
        <v>2.6920678887353851E-4</v>
      </c>
      <c r="E7249" s="2">
        <f t="shared" si="347"/>
        <v>0.25534546233052091</v>
      </c>
      <c r="K7249">
        <v>7244</v>
      </c>
      <c r="L7249" s="8">
        <v>-1.87836721349857E-4</v>
      </c>
      <c r="M7249" s="8">
        <v>0.295458009653011</v>
      </c>
    </row>
    <row r="7250" spans="1:13" x14ac:dyDescent="0.55000000000000004">
      <c r="A7250">
        <v>7245</v>
      </c>
      <c r="C7250">
        <f t="shared" si="345"/>
        <v>-8.2542633056257794E-2</v>
      </c>
      <c r="D7250">
        <f t="shared" si="346"/>
        <v>2.4204080376960825E-4</v>
      </c>
      <c r="E7250" s="2">
        <f t="shared" si="347"/>
        <v>0.11307775871226532</v>
      </c>
      <c r="K7250">
        <v>7245</v>
      </c>
      <c r="L7250" s="8">
        <v>-2.5798853429767198E-4</v>
      </c>
      <c r="M7250" s="8">
        <v>0.253727732441901</v>
      </c>
    </row>
    <row r="7251" spans="1:13" x14ac:dyDescent="0.55000000000000004">
      <c r="A7251">
        <v>7246</v>
      </c>
      <c r="C7251">
        <f t="shared" si="345"/>
        <v>6.5490375089650679E-2</v>
      </c>
      <c r="D7251">
        <f t="shared" si="346"/>
        <v>1.5412767873806737E-4</v>
      </c>
      <c r="E7251" s="2">
        <f t="shared" si="347"/>
        <v>6.8822613081113548E-3</v>
      </c>
      <c r="K7251">
        <v>7246</v>
      </c>
      <c r="L7251" s="8">
        <v>-2.6352551838596102E-4</v>
      </c>
      <c r="M7251" s="8">
        <v>0.14844977062813899</v>
      </c>
    </row>
    <row r="7252" spans="1:13" x14ac:dyDescent="0.55000000000000004">
      <c r="A7252">
        <v>7247</v>
      </c>
      <c r="C7252">
        <f t="shared" si="345"/>
        <v>0.19708667951976525</v>
      </c>
      <c r="D7252">
        <f t="shared" si="346"/>
        <v>2.7531755095242563E-5</v>
      </c>
      <c r="E7252" s="2">
        <f t="shared" si="347"/>
        <v>3.6517313041714239E-2</v>
      </c>
      <c r="K7252">
        <v>7247</v>
      </c>
      <c r="L7252" s="8">
        <v>-2.0306090160085501E-4</v>
      </c>
      <c r="M7252" s="8">
        <v>5.9916428450409098E-3</v>
      </c>
    </row>
    <row r="7253" spans="1:13" x14ac:dyDescent="0.55000000000000004">
      <c r="A7253">
        <v>7248</v>
      </c>
      <c r="C7253">
        <f t="shared" si="345"/>
        <v>0.279218381648006</v>
      </c>
      <c r="D7253">
        <f t="shared" si="346"/>
        <v>-1.059740587531361E-4</v>
      </c>
      <c r="E7253" s="2">
        <f t="shared" si="347"/>
        <v>0.17404375034307445</v>
      </c>
      <c r="K7253">
        <v>7248</v>
      </c>
      <c r="L7253" s="8">
        <v>-9.1738422311436101E-5</v>
      </c>
      <c r="M7253" s="8">
        <v>-0.137967129058052</v>
      </c>
    </row>
    <row r="7254" spans="1:13" x14ac:dyDescent="0.55000000000000004">
      <c r="A7254">
        <v>7249</v>
      </c>
      <c r="C7254">
        <f t="shared" si="345"/>
        <v>0.2912721554391044</v>
      </c>
      <c r="D7254">
        <f t="shared" si="346"/>
        <v>-2.1288261761040014E-4</v>
      </c>
      <c r="E7254" s="2">
        <f t="shared" si="347"/>
        <v>0.29013664023030233</v>
      </c>
      <c r="K7254">
        <v>7249</v>
      </c>
      <c r="L7254" s="8">
        <v>4.2560513949737802E-5</v>
      </c>
      <c r="M7254" s="8">
        <v>-0.247371177602624</v>
      </c>
    </row>
    <row r="7255" spans="1:13" x14ac:dyDescent="0.55000000000000004">
      <c r="A7255">
        <v>7250</v>
      </c>
      <c r="C7255">
        <f t="shared" si="345"/>
        <v>0.23022275774488696</v>
      </c>
      <c r="D7255">
        <f t="shared" si="346"/>
        <v>-2.6636212665699801E-4</v>
      </c>
      <c r="E7255" s="2">
        <f t="shared" si="347"/>
        <v>0.27566945656873271</v>
      </c>
      <c r="K7255">
        <v>7250</v>
      </c>
      <c r="L7255" s="8">
        <v>1.66199905465939E-4</v>
      </c>
      <c r="M7255" s="8">
        <v>-0.29481958013724302</v>
      </c>
    </row>
    <row r="7256" spans="1:13" x14ac:dyDescent="0.55000000000000004">
      <c r="A7256">
        <v>7251</v>
      </c>
      <c r="C7256">
        <f t="shared" si="345"/>
        <v>0.11139230056740079</v>
      </c>
      <c r="D7256">
        <f t="shared" si="346"/>
        <v>-2.5299035638084278E-4</v>
      </c>
      <c r="E7256" s="2">
        <f t="shared" si="347"/>
        <v>0.1442639088343812</v>
      </c>
      <c r="K7256">
        <v>7251</v>
      </c>
      <c r="L7256" s="8">
        <v>2.48213499628835E-4</v>
      </c>
      <c r="M7256" s="8">
        <v>-0.26842858989859397</v>
      </c>
    </row>
    <row r="7257" spans="1:13" x14ac:dyDescent="0.55000000000000004">
      <c r="A7257">
        <v>7252</v>
      </c>
      <c r="C7257">
        <f t="shared" si="345"/>
        <v>-3.5395276084833865E-2</v>
      </c>
      <c r="D7257">
        <f t="shared" si="346"/>
        <v>-1.7612333926966491E-4</v>
      </c>
      <c r="E7257" s="2">
        <f t="shared" si="347"/>
        <v>1.9435905947098958E-2</v>
      </c>
      <c r="K7257">
        <v>7252</v>
      </c>
      <c r="L7257" s="8">
        <v>2.6806048300492802E-4</v>
      </c>
      <c r="M7257" s="8">
        <v>-0.174807994109765</v>
      </c>
    </row>
    <row r="7258" spans="1:13" x14ac:dyDescent="0.55000000000000004">
      <c r="A7258">
        <v>7253</v>
      </c>
      <c r="C7258">
        <f t="shared" si="345"/>
        <v>-0.1732993845169831</v>
      </c>
      <c r="D7258">
        <f t="shared" si="346"/>
        <v>-5.5053076385882269E-5</v>
      </c>
      <c r="E7258" s="2">
        <f t="shared" si="347"/>
        <v>1.8467106600974063E-2</v>
      </c>
      <c r="K7258">
        <v>7253</v>
      </c>
      <c r="L7258" s="8">
        <v>2.2077005548592701E-4</v>
      </c>
      <c r="M7258" s="8">
        <v>-3.7405651766079302E-2</v>
      </c>
    </row>
    <row r="7259" spans="1:13" x14ac:dyDescent="0.55000000000000004">
      <c r="A7259">
        <v>7254</v>
      </c>
      <c r="C7259">
        <f t="shared" si="345"/>
        <v>-0.26770900029656114</v>
      </c>
      <c r="D7259">
        <f t="shared" si="346"/>
        <v>7.983434824397998E-5</v>
      </c>
      <c r="E7259" s="2">
        <f t="shared" si="347"/>
        <v>0.14218492847967912</v>
      </c>
      <c r="K7259">
        <v>7254</v>
      </c>
      <c r="L7259" s="8">
        <v>1.18186398012482E-4</v>
      </c>
      <c r="M7259" s="8">
        <v>0.109365168110238</v>
      </c>
    </row>
    <row r="7260" spans="1:13" x14ac:dyDescent="0.55000000000000004">
      <c r="A7260">
        <v>7255</v>
      </c>
      <c r="C7260">
        <f t="shared" si="345"/>
        <v>-0.29492929985969946</v>
      </c>
      <c r="D7260">
        <f t="shared" si="346"/>
        <v>1.9468503423914553E-4</v>
      </c>
      <c r="E7260" s="2">
        <f t="shared" si="347"/>
        <v>0.27423456619558478</v>
      </c>
      <c r="K7260">
        <v>7255</v>
      </c>
      <c r="L7260" s="8">
        <v>-1.3997776018374201E-5</v>
      </c>
      <c r="M7260" s="8">
        <v>0.22874480318109899</v>
      </c>
    </row>
    <row r="7261" spans="1:13" x14ac:dyDescent="0.55000000000000004">
      <c r="A7261">
        <v>7256</v>
      </c>
      <c r="C7261">
        <f t="shared" si="345"/>
        <v>-0.24812856177444056</v>
      </c>
      <c r="D7261">
        <f t="shared" si="346"/>
        <v>2.606738802752069E-4</v>
      </c>
      <c r="E7261" s="2">
        <f t="shared" si="347"/>
        <v>0.29048051716344825</v>
      </c>
      <c r="K7261">
        <v>7256</v>
      </c>
      <c r="L7261" s="8">
        <v>-1.4267612020952999E-4</v>
      </c>
      <c r="M7261" s="8">
        <v>0.29083388326551601</v>
      </c>
    </row>
    <row r="7262" spans="1:13" x14ac:dyDescent="0.55000000000000004">
      <c r="A7262">
        <v>7257</v>
      </c>
      <c r="C7262">
        <f t="shared" si="345"/>
        <v>-0.13905278481889743</v>
      </c>
      <c r="D7262">
        <f t="shared" si="346"/>
        <v>2.6123907693162424E-4</v>
      </c>
      <c r="E7262" s="2">
        <f t="shared" si="347"/>
        <v>0.17567381115893596</v>
      </c>
      <c r="K7262">
        <v>7257</v>
      </c>
      <c r="L7262" s="8">
        <v>-2.3562034499581799E-4</v>
      </c>
      <c r="M7262" s="8">
        <v>0.28008181308365698</v>
      </c>
    </row>
    <row r="7263" spans="1:13" x14ac:dyDescent="0.55000000000000004">
      <c r="A7263">
        <v>7258</v>
      </c>
      <c r="C7263">
        <f t="shared" si="345"/>
        <v>4.9223101217421832E-3</v>
      </c>
      <c r="D7263">
        <f t="shared" si="346"/>
        <v>1.9623877176372617E-4</v>
      </c>
      <c r="E7263" s="2">
        <f t="shared" si="347"/>
        <v>3.7736638801761056E-2</v>
      </c>
      <c r="K7263">
        <v>7258</v>
      </c>
      <c r="L7263" s="8">
        <v>-2.6955199269540101E-4</v>
      </c>
      <c r="M7263" s="8">
        <v>0.19918151531357101</v>
      </c>
    </row>
    <row r="7264" spans="1:13" x14ac:dyDescent="0.55000000000000004">
      <c r="A7264">
        <v>7259</v>
      </c>
      <c r="C7264">
        <f t="shared" si="345"/>
        <v>0.14766200897968579</v>
      </c>
      <c r="D7264">
        <f t="shared" si="346"/>
        <v>8.1986671267276028E-5</v>
      </c>
      <c r="E7264" s="2">
        <f t="shared" si="347"/>
        <v>6.2832632465346476E-3</v>
      </c>
      <c r="K7264">
        <v>7259</v>
      </c>
      <c r="L7264" s="8">
        <v>-2.35972671645257E-4</v>
      </c>
      <c r="M7264" s="8">
        <v>6.8394971400786403E-2</v>
      </c>
    </row>
    <row r="7265" spans="1:13" x14ac:dyDescent="0.55000000000000004">
      <c r="A7265">
        <v>7260</v>
      </c>
      <c r="C7265">
        <f t="shared" si="345"/>
        <v>0.25334165605192066</v>
      </c>
      <c r="D7265">
        <f t="shared" si="346"/>
        <v>-5.2842355575348448E-5</v>
      </c>
      <c r="E7265" s="2">
        <f t="shared" si="347"/>
        <v>0.11079789223444154</v>
      </c>
      <c r="K7265">
        <v>7260</v>
      </c>
      <c r="L7265" s="8">
        <v>-1.43292531113381E-4</v>
      </c>
      <c r="M7265" s="8">
        <v>-7.9521517390924404E-2</v>
      </c>
    </row>
    <row r="7266" spans="1:13" x14ac:dyDescent="0.55000000000000004">
      <c r="A7266">
        <v>7261</v>
      </c>
      <c r="C7266">
        <f t="shared" si="345"/>
        <v>0.2954378874735325</v>
      </c>
      <c r="D7266">
        <f t="shared" si="346"/>
        <v>-1.7440906499703994E-4</v>
      </c>
      <c r="E7266" s="2">
        <f t="shared" si="347"/>
        <v>0.25296799338946957</v>
      </c>
      <c r="K7266">
        <v>7261</v>
      </c>
      <c r="L7266" s="8">
        <v>-1.4723887241830901E-5</v>
      </c>
      <c r="M7266" s="8">
        <v>-0.207521348836399</v>
      </c>
    </row>
    <row r="7267" spans="1:13" x14ac:dyDescent="0.55000000000000004">
      <c r="A7267">
        <v>7262</v>
      </c>
      <c r="C7267">
        <f t="shared" si="345"/>
        <v>0.26338543647585139</v>
      </c>
      <c r="D7267">
        <f t="shared" si="346"/>
        <v>-2.5220277535587465E-4</v>
      </c>
      <c r="E7267" s="2">
        <f t="shared" si="347"/>
        <v>0.2991341833620178</v>
      </c>
      <c r="K7267">
        <v>7262</v>
      </c>
      <c r="L7267" s="8">
        <v>1.17532445529801E-4</v>
      </c>
      <c r="M7267" s="8">
        <v>-0.28354617109681202</v>
      </c>
    </row>
    <row r="7268" spans="1:13" x14ac:dyDescent="0.55000000000000004">
      <c r="A7268">
        <v>7263</v>
      </c>
      <c r="C7268">
        <f t="shared" si="345"/>
        <v>0.16522879264723428</v>
      </c>
      <c r="D7268">
        <f t="shared" si="346"/>
        <v>-2.6669890511309347E-4</v>
      </c>
      <c r="E7268" s="2">
        <f t="shared" si="347"/>
        <v>0.20591981742634899</v>
      </c>
      <c r="K7268">
        <v>7263</v>
      </c>
      <c r="L7268" s="8">
        <v>2.2035204820013599E-4</v>
      </c>
      <c r="M7268" s="8">
        <v>-0.28855509581328498</v>
      </c>
    </row>
    <row r="7269" spans="1:13" x14ac:dyDescent="0.55000000000000004">
      <c r="A7269">
        <v>7264</v>
      </c>
      <c r="C7269">
        <f t="shared" si="345"/>
        <v>2.5603204610773936E-2</v>
      </c>
      <c r="D7269">
        <f t="shared" si="346"/>
        <v>-2.1425923125380583E-4</v>
      </c>
      <c r="E7269" s="2">
        <f t="shared" si="347"/>
        <v>6.0958035444052504E-2</v>
      </c>
      <c r="K7269">
        <v>7264</v>
      </c>
      <c r="L7269" s="8">
        <v>2.6798311343388101E-4</v>
      </c>
      <c r="M7269" s="8">
        <v>-0.22129360671746601</v>
      </c>
    </row>
    <row r="7270" spans="1:13" x14ac:dyDescent="0.55000000000000004">
      <c r="A7270">
        <v>7265</v>
      </c>
      <c r="C7270">
        <f t="shared" si="345"/>
        <v>-0.1204482481063289</v>
      </c>
      <c r="D7270">
        <f t="shared" si="346"/>
        <v>-1.0804500657966411E-4</v>
      </c>
      <c r="E7270" s="2">
        <f t="shared" si="347"/>
        <v>4.7700687645699247E-4</v>
      </c>
      <c r="K7270">
        <v>7265</v>
      </c>
      <c r="L7270" s="8">
        <v>2.4849614546156902E-4</v>
      </c>
      <c r="M7270" s="8">
        <v>-9.8607761013386294E-2</v>
      </c>
    </row>
    <row r="7271" spans="1:13" x14ac:dyDescent="0.55000000000000004">
      <c r="A7271">
        <v>7266</v>
      </c>
      <c r="C7271">
        <f t="shared" si="345"/>
        <v>-0.2362697294006556</v>
      </c>
      <c r="D7271">
        <f t="shared" si="346"/>
        <v>2.5286237340314219E-5</v>
      </c>
      <c r="E7271" s="2">
        <f t="shared" si="347"/>
        <v>8.1250503548143338E-2</v>
      </c>
      <c r="K7271">
        <v>7266</v>
      </c>
      <c r="L7271" s="8">
        <v>1.66771776300236E-4</v>
      </c>
      <c r="M7271" s="8">
        <v>4.8775010154634799E-2</v>
      </c>
    </row>
    <row r="7272" spans="1:13" x14ac:dyDescent="0.55000000000000004">
      <c r="A7272">
        <v>7267</v>
      </c>
      <c r="C7272">
        <f t="shared" si="345"/>
        <v>-0.29279248878616487</v>
      </c>
      <c r="D7272">
        <f t="shared" si="346"/>
        <v>1.5227116867946695E-4</v>
      </c>
      <c r="E7272" s="2">
        <f t="shared" si="347"/>
        <v>0.22727556060490828</v>
      </c>
      <c r="K7272">
        <v>7267</v>
      </c>
      <c r="L7272" s="8">
        <v>4.3278381187520203E-5</v>
      </c>
      <c r="M7272" s="8">
        <v>0.183941777451231</v>
      </c>
    </row>
    <row r="7273" spans="1:13" x14ac:dyDescent="0.55000000000000004">
      <c r="A7273">
        <v>7268</v>
      </c>
      <c r="C7273">
        <f t="shared" si="345"/>
        <v>-0.27583050506233042</v>
      </c>
      <c r="D7273">
        <f t="shared" si="346"/>
        <v>2.4103924630164373E-4</v>
      </c>
      <c r="E7273" s="2">
        <f t="shared" si="347"/>
        <v>0.301257937210549</v>
      </c>
      <c r="K7273">
        <v>7268</v>
      </c>
      <c r="L7273" s="8">
        <v>-9.1054352973195905E-5</v>
      </c>
      <c r="M7273" s="8">
        <v>0.27303918549322298</v>
      </c>
    </row>
    <row r="7274" spans="1:13" x14ac:dyDescent="0.55000000000000004">
      <c r="A7274">
        <v>7269</v>
      </c>
      <c r="C7274">
        <f t="shared" si="345"/>
        <v>-0.18964087861358586</v>
      </c>
      <c r="D7274">
        <f t="shared" si="346"/>
        <v>2.693115538062946E-4</v>
      </c>
      <c r="E7274" s="2">
        <f t="shared" si="347"/>
        <v>0.23366890298154611</v>
      </c>
      <c r="K7274">
        <v>7269</v>
      </c>
      <c r="L7274" s="8">
        <v>-2.02581959571578E-4</v>
      </c>
      <c r="M7274" s="8">
        <v>0.29375223571629999</v>
      </c>
    </row>
    <row r="7275" spans="1:13" x14ac:dyDescent="0.55000000000000004">
      <c r="A7275">
        <v>7270</v>
      </c>
      <c r="C7275">
        <f t="shared" si="345"/>
        <v>-5.5855388945388044E-2</v>
      </c>
      <c r="D7275">
        <f t="shared" si="346"/>
        <v>2.2999233794271045E-4</v>
      </c>
      <c r="E7275" s="2">
        <f t="shared" si="347"/>
        <v>8.8059734654344024E-2</v>
      </c>
      <c r="K7275">
        <v>7270</v>
      </c>
      <c r="L7275" s="8">
        <v>-2.6337165766801899E-4</v>
      </c>
      <c r="M7275" s="8">
        <v>0.24089321619765899</v>
      </c>
    </row>
    <row r="7276" spans="1:13" x14ac:dyDescent="0.55000000000000004">
      <c r="A7276">
        <v>7271</v>
      </c>
      <c r="C7276">
        <f t="shared" si="345"/>
        <v>9.1948626005829925E-2</v>
      </c>
      <c r="D7276">
        <f t="shared" si="346"/>
        <v>1.3294989311275196E-4</v>
      </c>
      <c r="E7276" s="2">
        <f t="shared" si="347"/>
        <v>1.2782319808859242E-3</v>
      </c>
      <c r="K7276">
        <v>7271</v>
      </c>
      <c r="L7276" s="8">
        <v>-2.58198290262358E-4</v>
      </c>
      <c r="M7276" s="8">
        <v>0.12770099628929399</v>
      </c>
    </row>
    <row r="7277" spans="1:13" x14ac:dyDescent="0.55000000000000004">
      <c r="A7277">
        <v>7272</v>
      </c>
      <c r="C7277">
        <f t="shared" si="345"/>
        <v>0.21667547395706591</v>
      </c>
      <c r="D7277">
        <f t="shared" si="346"/>
        <v>2.5398274708422194E-6</v>
      </c>
      <c r="E7277" s="2">
        <f t="shared" si="347"/>
        <v>5.4826318171979589E-2</v>
      </c>
      <c r="K7277">
        <v>7272</v>
      </c>
      <c r="L7277" s="8">
        <v>-1.8835755931458201E-4</v>
      </c>
      <c r="M7277" s="8">
        <v>-1.7474730339192598E-2</v>
      </c>
    </row>
    <row r="7278" spans="1:13" x14ac:dyDescent="0.55000000000000004">
      <c r="A7278">
        <v>7273</v>
      </c>
      <c r="C7278">
        <f t="shared" si="345"/>
        <v>0.28702134510169108</v>
      </c>
      <c r="D7278">
        <f t="shared" si="346"/>
        <v>-1.2850768133093357E-4</v>
      </c>
      <c r="E7278" s="2">
        <f t="shared" si="347"/>
        <v>0.19828776834301784</v>
      </c>
      <c r="K7278">
        <v>7273</v>
      </c>
      <c r="L7278" s="8">
        <v>-7.1341509151003605E-5</v>
      </c>
      <c r="M7278" s="8">
        <v>-0.15827380234887101</v>
      </c>
    </row>
    <row r="7279" spans="1:13" x14ac:dyDescent="0.55000000000000004">
      <c r="A7279">
        <v>7274</v>
      </c>
      <c r="C7279">
        <f t="shared" si="345"/>
        <v>0.28533090855571858</v>
      </c>
      <c r="D7279">
        <f t="shared" si="346"/>
        <v>-2.2730247084564516E-4</v>
      </c>
      <c r="E7279" s="2">
        <f t="shared" si="347"/>
        <v>0.29676686481839881</v>
      </c>
      <c r="K7279">
        <v>7274</v>
      </c>
      <c r="L7279" s="8">
        <v>6.3542464550036401E-5</v>
      </c>
      <c r="M7279" s="8">
        <v>-0.25943221870088901</v>
      </c>
    </row>
    <row r="7280" spans="1:13" x14ac:dyDescent="0.55000000000000004">
      <c r="A7280">
        <v>7275</v>
      </c>
      <c r="C7280">
        <f t="shared" si="345"/>
        <v>0.21202842826061216</v>
      </c>
      <c r="D7280">
        <f t="shared" si="346"/>
        <v>-2.6904913133403392E-4</v>
      </c>
      <c r="E7280" s="2">
        <f t="shared" si="347"/>
        <v>0.25770106491070138</v>
      </c>
      <c r="K7280">
        <v>7275</v>
      </c>
      <c r="L7280" s="8">
        <v>1.8251183381568699E-4</v>
      </c>
      <c r="M7280" s="8">
        <v>-0.29561422647862601</v>
      </c>
    </row>
    <row r="7281" spans="1:13" x14ac:dyDescent="0.55000000000000004">
      <c r="A7281">
        <v>7276</v>
      </c>
      <c r="C7281">
        <f t="shared" si="345"/>
        <v>8.5511281676753509E-2</v>
      </c>
      <c r="D7281">
        <f t="shared" si="346"/>
        <v>-2.4327013096329822E-4</v>
      </c>
      <c r="E7281" s="2">
        <f t="shared" si="347"/>
        <v>0.11783367436535892</v>
      </c>
      <c r="K7281">
        <v>7276</v>
      </c>
      <c r="L7281" s="8">
        <v>2.55769982080982E-4</v>
      </c>
      <c r="M7281" s="8">
        <v>-0.257757817377267</v>
      </c>
    </row>
    <row r="7282" spans="1:13" x14ac:dyDescent="0.55000000000000004">
      <c r="A7282">
        <v>7277</v>
      </c>
      <c r="C7282">
        <f t="shared" si="345"/>
        <v>-6.2467394168960945E-2</v>
      </c>
      <c r="D7282">
        <f t="shared" si="346"/>
        <v>-1.5643545545147329E-4</v>
      </c>
      <c r="E7282" s="2">
        <f t="shared" si="347"/>
        <v>8.6261315064874028E-3</v>
      </c>
      <c r="K7282">
        <v>7277</v>
      </c>
      <c r="L7282" s="8">
        <v>2.6496895165231801E-4</v>
      </c>
      <c r="M7282" s="8">
        <v>-0.15534436390036099</v>
      </c>
    </row>
    <row r="7283" spans="1:13" x14ac:dyDescent="0.55000000000000004">
      <c r="A7283">
        <v>7278</v>
      </c>
      <c r="C7283">
        <f t="shared" si="345"/>
        <v>-0.19476807079057978</v>
      </c>
      <c r="D7283">
        <f t="shared" si="346"/>
        <v>-3.0338778017410079E-5</v>
      </c>
      <c r="E7283" s="2">
        <f t="shared" si="347"/>
        <v>3.2668436911841361E-2</v>
      </c>
      <c r="K7283">
        <v>7278</v>
      </c>
      <c r="L7283" s="8">
        <v>2.0780480353429099E-4</v>
      </c>
      <c r="M7283" s="8">
        <v>-1.4023950798140301E-2</v>
      </c>
    </row>
    <row r="7284" spans="1:13" x14ac:dyDescent="0.55000000000000004">
      <c r="A7284">
        <v>7279</v>
      </c>
      <c r="C7284">
        <f t="shared" si="345"/>
        <v>-0.2781860670289561</v>
      </c>
      <c r="D7284">
        <f t="shared" si="346"/>
        <v>1.0337229320832248E-4</v>
      </c>
      <c r="E7284" s="2">
        <f t="shared" si="347"/>
        <v>0.16727684033938076</v>
      </c>
      <c r="K7284">
        <v>7279</v>
      </c>
      <c r="L7284" s="8">
        <v>9.8594653243690503E-5</v>
      </c>
      <c r="M7284" s="8">
        <v>0.13080884777974999</v>
      </c>
    </row>
    <row r="7285" spans="1:13" x14ac:dyDescent="0.55000000000000004">
      <c r="A7285">
        <v>7280</v>
      </c>
      <c r="C7285">
        <f t="shared" si="345"/>
        <v>-0.29178522414010588</v>
      </c>
      <c r="D7285">
        <f t="shared" si="346"/>
        <v>2.1113909775382223E-4</v>
      </c>
      <c r="E7285" s="2">
        <f t="shared" si="347"/>
        <v>0.28586664414490748</v>
      </c>
      <c r="K7285">
        <v>7280</v>
      </c>
      <c r="L7285" s="8">
        <v>-3.5309139588616399E-5</v>
      </c>
      <c r="M7285" s="8">
        <v>0.24287975895202399</v>
      </c>
    </row>
    <row r="7286" spans="1:13" x14ac:dyDescent="0.55000000000000004">
      <c r="A7286">
        <v>7281</v>
      </c>
      <c r="C7286">
        <f t="shared" si="345"/>
        <v>-0.23215244033661861</v>
      </c>
      <c r="D7286">
        <f t="shared" si="346"/>
        <v>2.6591443922217427E-4</v>
      </c>
      <c r="E7286" s="2">
        <f t="shared" si="347"/>
        <v>0.27696260544110129</v>
      </c>
      <c r="K7286">
        <v>7281</v>
      </c>
      <c r="L7286" s="8">
        <v>-1.6036953936895501E-4</v>
      </c>
      <c r="M7286" s="8">
        <v>0.29411992777812601</v>
      </c>
    </row>
    <row r="7287" spans="1:13" x14ac:dyDescent="0.55000000000000004">
      <c r="A7287">
        <v>7282</v>
      </c>
      <c r="C7287">
        <f t="shared" si="345"/>
        <v>-0.11425428739381971</v>
      </c>
      <c r="D7287">
        <f t="shared" si="346"/>
        <v>2.5395086147741156E-4</v>
      </c>
      <c r="E7287" s="2">
        <f t="shared" si="347"/>
        <v>0.14895757501850251</v>
      </c>
      <c r="K7287">
        <v>7282</v>
      </c>
      <c r="L7287" s="8">
        <v>-2.4526439315394302E-4</v>
      </c>
      <c r="M7287" s="8">
        <v>0.271695936104629</v>
      </c>
    </row>
    <row r="7288" spans="1:13" x14ac:dyDescent="0.55000000000000004">
      <c r="A7288">
        <v>7283</v>
      </c>
      <c r="C7288">
        <f t="shared" si="345"/>
        <v>3.2319283391257905E-2</v>
      </c>
      <c r="D7288">
        <f t="shared" si="346"/>
        <v>1.782509703642015E-4</v>
      </c>
      <c r="E7288" s="2">
        <f t="shared" si="347"/>
        <v>2.2172618128932699E-2</v>
      </c>
      <c r="K7288">
        <v>7283</v>
      </c>
      <c r="L7288" s="8">
        <v>-2.68731258163692E-4</v>
      </c>
      <c r="M7288" s="8">
        <v>0.181224011754506</v>
      </c>
    </row>
    <row r="7289" spans="1:13" x14ac:dyDescent="0.55000000000000004">
      <c r="A7289">
        <v>7284</v>
      </c>
      <c r="C7289">
        <f t="shared" si="345"/>
        <v>0.17078139528553893</v>
      </c>
      <c r="D7289">
        <f t="shared" si="346"/>
        <v>5.7813842920601703E-5</v>
      </c>
      <c r="E7289" s="2">
        <f t="shared" si="347"/>
        <v>1.5729671176482267E-2</v>
      </c>
      <c r="K7289">
        <v>7284</v>
      </c>
      <c r="L7289" s="8">
        <v>-2.2489271247865E-4</v>
      </c>
      <c r="M7289" s="8">
        <v>4.5363409428317202E-2</v>
      </c>
    </row>
    <row r="7290" spans="1:13" x14ac:dyDescent="0.55000000000000004">
      <c r="A7290">
        <v>7285</v>
      </c>
      <c r="C7290">
        <f t="shared" si="345"/>
        <v>0.26638097674933947</v>
      </c>
      <c r="D7290">
        <f t="shared" si="346"/>
        <v>-7.7133340476950936E-5</v>
      </c>
      <c r="E7290" s="2">
        <f t="shared" si="347"/>
        <v>0.13560048914140055</v>
      </c>
      <c r="K7290">
        <v>7285</v>
      </c>
      <c r="L7290" s="8">
        <v>-1.2472839182022701E-4</v>
      </c>
      <c r="M7290" s="8">
        <v>-0.101858740203355</v>
      </c>
    </row>
    <row r="7291" spans="1:13" x14ac:dyDescent="0.55000000000000004">
      <c r="A7291">
        <v>7286</v>
      </c>
      <c r="C7291">
        <f t="shared" si="345"/>
        <v>0.29512454791453752</v>
      </c>
      <c r="D7291">
        <f t="shared" si="346"/>
        <v>-1.927216812566047E-4</v>
      </c>
      <c r="E7291" s="2">
        <f t="shared" si="347"/>
        <v>0.26904376064836155</v>
      </c>
      <c r="K7291">
        <v>7286</v>
      </c>
      <c r="L7291" s="8">
        <v>6.6749283283391E-6</v>
      </c>
      <c r="M7291" s="8">
        <v>-0.223569736465348</v>
      </c>
    </row>
    <row r="7292" spans="1:13" x14ac:dyDescent="0.55000000000000004">
      <c r="A7292">
        <v>7287</v>
      </c>
      <c r="C7292">
        <f t="shared" si="345"/>
        <v>0.24979807828507655</v>
      </c>
      <c r="D7292">
        <f t="shared" si="346"/>
        <v>-2.599409422915748E-4</v>
      </c>
      <c r="E7292" s="2">
        <f t="shared" si="347"/>
        <v>0.2906119726292265</v>
      </c>
      <c r="K7292">
        <v>7287</v>
      </c>
      <c r="L7292" s="8">
        <v>1.3640647126882401E-4</v>
      </c>
      <c r="M7292" s="8">
        <v>-0.28928630530364002</v>
      </c>
    </row>
    <row r="7293" spans="1:13" x14ac:dyDescent="0.55000000000000004">
      <c r="A7293">
        <v>7288</v>
      </c>
      <c r="C7293">
        <f t="shared" si="345"/>
        <v>0.14177755633177752</v>
      </c>
      <c r="D7293">
        <f t="shared" si="346"/>
        <v>-2.6192050593168561E-4</v>
      </c>
      <c r="E7293" s="2">
        <f t="shared" si="347"/>
        <v>0.18005330169177378</v>
      </c>
      <c r="K7293">
        <v>7288</v>
      </c>
      <c r="L7293" s="8">
        <v>2.3197416727571799E-4</v>
      </c>
      <c r="M7293" s="8">
        <v>-0.28254932437668501</v>
      </c>
    </row>
    <row r="7294" spans="1:13" x14ac:dyDescent="0.55000000000000004">
      <c r="A7294">
        <v>7289</v>
      </c>
      <c r="C7294">
        <f t="shared" si="345"/>
        <v>-1.8261438270256293E-3</v>
      </c>
      <c r="D7294">
        <f t="shared" si="346"/>
        <v>-1.9816354342916021E-4</v>
      </c>
      <c r="E7294" s="2">
        <f t="shared" si="347"/>
        <v>4.1298355606817674E-2</v>
      </c>
      <c r="K7294">
        <v>7289</v>
      </c>
      <c r="L7294" s="8">
        <v>2.6944249402515097E-4</v>
      </c>
      <c r="M7294" s="8">
        <v>-0.205046112350834</v>
      </c>
    </row>
    <row r="7295" spans="1:13" x14ac:dyDescent="0.55000000000000004">
      <c r="A7295">
        <v>7290</v>
      </c>
      <c r="C7295">
        <f t="shared" si="345"/>
        <v>-0.14497152037355407</v>
      </c>
      <c r="D7295">
        <f t="shared" si="346"/>
        <v>-8.4671708485716983E-5</v>
      </c>
      <c r="E7295" s="2">
        <f t="shared" si="347"/>
        <v>4.731196133905111E-3</v>
      </c>
      <c r="K7295">
        <v>7290</v>
      </c>
      <c r="L7295" s="8">
        <v>2.3942727664610201E-4</v>
      </c>
      <c r="M7295" s="8">
        <v>-7.61878294729844E-2</v>
      </c>
    </row>
    <row r="7296" spans="1:13" x14ac:dyDescent="0.55000000000000004">
      <c r="A7296">
        <v>7291</v>
      </c>
      <c r="C7296">
        <f t="shared" si="345"/>
        <v>-0.25173210106781446</v>
      </c>
      <c r="D7296">
        <f t="shared" si="346"/>
        <v>5.0070940552294326E-5</v>
      </c>
      <c r="E7296" s="2">
        <f t="shared" si="347"/>
        <v>0.1046420722899274</v>
      </c>
      <c r="K7296">
        <v>7291</v>
      </c>
      <c r="L7296" s="8">
        <v>1.49446012532045E-4</v>
      </c>
      <c r="M7296" s="8">
        <v>7.1752167931355595E-2</v>
      </c>
    </row>
    <row r="7297" spans="1:13" x14ac:dyDescent="0.55000000000000004">
      <c r="A7297">
        <v>7292</v>
      </c>
      <c r="C7297">
        <f t="shared" si="345"/>
        <v>-0.29531323048573532</v>
      </c>
      <c r="D7297">
        <f t="shared" si="346"/>
        <v>1.7224683892336559E-4</v>
      </c>
      <c r="E7297" s="2">
        <f t="shared" si="347"/>
        <v>0.24704341372198035</v>
      </c>
      <c r="K7297">
        <v>7292</v>
      </c>
      <c r="L7297" s="8">
        <v>2.20350674835832E-5</v>
      </c>
      <c r="M7297" s="8">
        <v>0.20172138975915299</v>
      </c>
    </row>
    <row r="7298" spans="1:13" x14ac:dyDescent="0.55000000000000004">
      <c r="A7298">
        <v>7293</v>
      </c>
      <c r="C7298">
        <f t="shared" si="345"/>
        <v>-0.2647769637607395</v>
      </c>
      <c r="D7298">
        <f t="shared" si="346"/>
        <v>2.5119241139996289E-4</v>
      </c>
      <c r="E7298" s="2">
        <f t="shared" si="347"/>
        <v>0.29805616347092584</v>
      </c>
      <c r="K7298">
        <v>7293</v>
      </c>
      <c r="L7298" s="8">
        <v>-1.10894696911777E-4</v>
      </c>
      <c r="M7298" s="8">
        <v>0.28116823813311898</v>
      </c>
    </row>
    <row r="7299" spans="1:13" x14ac:dyDescent="0.55000000000000004">
      <c r="A7299">
        <v>7294</v>
      </c>
      <c r="C7299">
        <f t="shared" si="345"/>
        <v>-0.16778726018736864</v>
      </c>
      <c r="D7299">
        <f t="shared" si="346"/>
        <v>2.6709398333109573E-4</v>
      </c>
      <c r="E7299" s="2">
        <f t="shared" si="347"/>
        <v>0.20974752809039399</v>
      </c>
      <c r="K7299">
        <v>7294</v>
      </c>
      <c r="L7299" s="8">
        <v>-2.1605019652482801E-4</v>
      </c>
      <c r="M7299" s="8">
        <v>0.29019475702552799</v>
      </c>
    </row>
    <row r="7300" spans="1:13" x14ac:dyDescent="0.55000000000000004">
      <c r="A7300">
        <v>7295</v>
      </c>
      <c r="C7300">
        <f t="shared" si="345"/>
        <v>-2.8686490981797711E-2</v>
      </c>
      <c r="D7300">
        <f t="shared" si="346"/>
        <v>2.1596059534059167E-4</v>
      </c>
      <c r="E7300" s="2">
        <f t="shared" si="347"/>
        <v>6.514066316845861E-2</v>
      </c>
      <c r="K7300">
        <v>7295</v>
      </c>
      <c r="L7300" s="8">
        <v>-2.6709458414012001E-4</v>
      </c>
      <c r="M7300" s="8">
        <v>0.22654019878331799</v>
      </c>
    </row>
    <row r="7301" spans="1:13" x14ac:dyDescent="0.55000000000000004">
      <c r="A7301">
        <v>7296</v>
      </c>
      <c r="C7301">
        <f t="shared" si="345"/>
        <v>0.11761398279300449</v>
      </c>
      <c r="D7301">
        <f t="shared" si="346"/>
        <v>1.1062565001134314E-4</v>
      </c>
      <c r="E7301" s="2">
        <f t="shared" si="347"/>
        <v>1.3148613518414436E-4</v>
      </c>
      <c r="K7301">
        <v>7296</v>
      </c>
      <c r="L7301" s="8">
        <v>-2.5124347622301199E-4</v>
      </c>
      <c r="M7301" s="8">
        <v>0.10614724240246</v>
      </c>
    </row>
    <row r="7302" spans="1:13" x14ac:dyDescent="0.55000000000000004">
      <c r="A7302">
        <v>7297</v>
      </c>
      <c r="C7302">
        <f t="shared" ref="C7302:C7365" si="348">$D$1*COS($B$2*(A7302-$L$2)+$B$1)</f>
        <v>0.23439582599709818</v>
      </c>
      <c r="D7302">
        <f t="shared" ref="D7302:D7365" si="349">$D$2*COS($B$2*(A7302-$L$3)+$B$3)</f>
        <v>-2.2474001669413158E-5</v>
      </c>
      <c r="E7302" s="2">
        <f t="shared" ref="E7302:E7365" si="350">(M7302-C7302)^2</f>
        <v>7.5749777855730102E-2</v>
      </c>
      <c r="K7302">
        <v>7297</v>
      </c>
      <c r="L7302" s="8">
        <v>-1.72466881084478E-4</v>
      </c>
      <c r="M7302" s="8">
        <v>-4.08309493277784E-2</v>
      </c>
    </row>
    <row r="7303" spans="1:13" x14ac:dyDescent="0.55000000000000004">
      <c r="A7303">
        <v>7298</v>
      </c>
      <c r="C7303">
        <f t="shared" si="348"/>
        <v>0.29234925754791763</v>
      </c>
      <c r="D7303">
        <f t="shared" si="349"/>
        <v>-1.4993315264551536E-4</v>
      </c>
      <c r="E7303" s="2">
        <f t="shared" si="350"/>
        <v>0.22083611662634464</v>
      </c>
      <c r="K7303">
        <v>7298</v>
      </c>
      <c r="L7303" s="8">
        <v>-5.04948856714826E-5</v>
      </c>
      <c r="M7303" s="8">
        <v>-0.17758277650205501</v>
      </c>
    </row>
    <row r="7304" spans="1:13" x14ac:dyDescent="0.55000000000000004">
      <c r="A7304">
        <v>7299</v>
      </c>
      <c r="C7304">
        <f t="shared" si="348"/>
        <v>0.2769291876876202</v>
      </c>
      <c r="D7304">
        <f t="shared" si="349"/>
        <v>-2.3976224264769572E-4</v>
      </c>
      <c r="E7304" s="2">
        <f t="shared" si="350"/>
        <v>0.29897611451341877</v>
      </c>
      <c r="K7304">
        <v>7299</v>
      </c>
      <c r="L7304" s="8">
        <v>8.4123867105465603E-5</v>
      </c>
      <c r="M7304" s="8">
        <v>-0.26985789565782498</v>
      </c>
    </row>
    <row r="7305" spans="1:13" x14ac:dyDescent="0.55000000000000004">
      <c r="A7305">
        <v>7300</v>
      </c>
      <c r="C7305">
        <f t="shared" si="348"/>
        <v>0.19200572892185716</v>
      </c>
      <c r="D7305">
        <f t="shared" si="349"/>
        <v>-2.6941606353238977E-4</v>
      </c>
      <c r="E7305" s="2">
        <f t="shared" si="350"/>
        <v>0.23673203099675835</v>
      </c>
      <c r="K7305">
        <v>7300</v>
      </c>
      <c r="L7305" s="8">
        <v>1.9767327549926499E-4</v>
      </c>
      <c r="M7305" s="8">
        <v>-0.294545430769247</v>
      </c>
    </row>
    <row r="7306" spans="1:13" x14ac:dyDescent="0.55000000000000004">
      <c r="A7306">
        <v>7301</v>
      </c>
      <c r="C7306">
        <f t="shared" si="348"/>
        <v>5.8892879356354184E-2</v>
      </c>
      <c r="D7306">
        <f t="shared" si="349"/>
        <v>-2.3145213131048917E-4</v>
      </c>
      <c r="E7306" s="2">
        <f t="shared" si="350"/>
        <v>9.2632035949763755E-2</v>
      </c>
      <c r="K7306">
        <v>7301</v>
      </c>
      <c r="L7306" s="8">
        <v>2.6171418576830099E-4</v>
      </c>
      <c r="M7306" s="8">
        <v>-0.245462235517314</v>
      </c>
    </row>
    <row r="7307" spans="1:13" x14ac:dyDescent="0.55000000000000004">
      <c r="A7307">
        <v>7302</v>
      </c>
      <c r="C7307">
        <f t="shared" si="348"/>
        <v>-8.9000841560089847E-2</v>
      </c>
      <c r="D7307">
        <f t="shared" si="349"/>
        <v>-1.3539859275688406E-4</v>
      </c>
      <c r="E7307" s="2">
        <f t="shared" si="350"/>
        <v>2.106870504237373E-3</v>
      </c>
      <c r="K7307">
        <v>7302</v>
      </c>
      <c r="L7307" s="8">
        <v>2.60207154654727E-4</v>
      </c>
      <c r="M7307" s="8">
        <v>-0.13490150064291101</v>
      </c>
    </row>
    <row r="7308" spans="1:13" x14ac:dyDescent="0.55000000000000004">
      <c r="A7308">
        <v>7303</v>
      </c>
      <c r="C7308">
        <f t="shared" si="348"/>
        <v>-0.21455722723805781</v>
      </c>
      <c r="D7308">
        <f t="shared" si="349"/>
        <v>-5.3628613951789253E-6</v>
      </c>
      <c r="E7308" s="2">
        <f t="shared" si="350"/>
        <v>5.0177513881245341E-2</v>
      </c>
      <c r="K7308">
        <v>7303</v>
      </c>
      <c r="L7308" s="8">
        <v>1.9352962744988001E-4</v>
      </c>
      <c r="M7308" s="8">
        <v>9.4461519356621292E-3</v>
      </c>
    </row>
    <row r="7309" spans="1:13" x14ac:dyDescent="0.55000000000000004">
      <c r="A7309">
        <v>7304</v>
      </c>
      <c r="C7309">
        <f t="shared" si="348"/>
        <v>-0.28626427138678784</v>
      </c>
      <c r="D7309">
        <f t="shared" si="349"/>
        <v>1.2601883513656704E-4</v>
      </c>
      <c r="E7309" s="2">
        <f t="shared" si="350"/>
        <v>0.19157448693224596</v>
      </c>
      <c r="K7309">
        <v>7304</v>
      </c>
      <c r="L7309" s="8">
        <v>7.8381404479563498E-5</v>
      </c>
      <c r="M7309" s="8">
        <v>0.151427957162276</v>
      </c>
    </row>
    <row r="7310" spans="1:13" x14ac:dyDescent="0.55000000000000004">
      <c r="A7310">
        <v>7305</v>
      </c>
      <c r="C7310">
        <f t="shared" si="348"/>
        <v>-0.28612501738951307</v>
      </c>
      <c r="D7310">
        <f t="shared" si="349"/>
        <v>2.257724603153195E-4</v>
      </c>
      <c r="E7310" s="2">
        <f t="shared" si="350"/>
        <v>0.29333999314065656</v>
      </c>
      <c r="K7310">
        <v>7305</v>
      </c>
      <c r="L7310" s="8">
        <v>-5.6397927485592203E-5</v>
      </c>
      <c r="M7310" s="8">
        <v>0.25548369112675201</v>
      </c>
    </row>
    <row r="7311" spans="1:13" x14ac:dyDescent="0.55000000000000004">
      <c r="A7311">
        <v>7306</v>
      </c>
      <c r="C7311">
        <f t="shared" si="348"/>
        <v>-0.21417441506430818</v>
      </c>
      <c r="D7311">
        <f t="shared" si="349"/>
        <v>2.6886195686079769E-4</v>
      </c>
      <c r="E7311" s="2">
        <f t="shared" si="350"/>
        <v>0.25982096697944562</v>
      </c>
      <c r="K7311">
        <v>7306</v>
      </c>
      <c r="L7311" s="8">
        <v>-1.7705204864463899E-4</v>
      </c>
      <c r="M7311" s="8">
        <v>0.29555194974277699</v>
      </c>
    </row>
    <row r="7312" spans="1:13" x14ac:dyDescent="0.55000000000000004">
      <c r="A7312">
        <v>7307</v>
      </c>
      <c r="C7312">
        <f t="shared" si="348"/>
        <v>-8.8470548996436083E-2</v>
      </c>
      <c r="D7312">
        <f t="shared" si="349"/>
        <v>2.4447276939460892E-4</v>
      </c>
      <c r="E7312" s="2">
        <f t="shared" si="350"/>
        <v>0.12254756126526264</v>
      </c>
      <c r="K7312">
        <v>7307</v>
      </c>
      <c r="L7312" s="8">
        <v>-2.53362385869467E-4</v>
      </c>
      <c r="M7312" s="8">
        <v>0.261597389074537</v>
      </c>
    </row>
    <row r="7313" spans="1:13" x14ac:dyDescent="0.55000000000000004">
      <c r="A7313">
        <v>7308</v>
      </c>
      <c r="C7313">
        <f t="shared" si="348"/>
        <v>5.9437560054116954E-2</v>
      </c>
      <c r="D7313">
        <f t="shared" si="349"/>
        <v>1.5872606989065472E-4</v>
      </c>
      <c r="E7313" s="2">
        <f t="shared" si="350"/>
        <v>1.0544533594228028E-2</v>
      </c>
      <c r="K7313">
        <v>7308</v>
      </c>
      <c r="L7313" s="8">
        <v>-2.6621654180715302E-4</v>
      </c>
      <c r="M7313" s="8">
        <v>0.162124139480194</v>
      </c>
    </row>
    <row r="7314" spans="1:13" x14ac:dyDescent="0.55000000000000004">
      <c r="A7314">
        <v>7309</v>
      </c>
      <c r="C7314">
        <f t="shared" si="348"/>
        <v>0.19242809437955108</v>
      </c>
      <c r="D7314">
        <f t="shared" si="349"/>
        <v>3.3142472522586253E-5</v>
      </c>
      <c r="E7314" s="2">
        <f t="shared" si="350"/>
        <v>2.903009440794652E-2</v>
      </c>
      <c r="K7314">
        <v>7309</v>
      </c>
      <c r="L7314" s="8">
        <v>-2.1239511336171001E-4</v>
      </c>
      <c r="M7314" s="8">
        <v>2.20458934078929E-2</v>
      </c>
    </row>
    <row r="7315" spans="1:13" x14ac:dyDescent="0.55000000000000004">
      <c r="A7315">
        <v>7310</v>
      </c>
      <c r="C7315">
        <f t="shared" si="348"/>
        <v>0.27712323307812153</v>
      </c>
      <c r="D7315">
        <f t="shared" si="349"/>
        <v>-1.0075918686075962E-4</v>
      </c>
      <c r="E7315" s="2">
        <f t="shared" si="350"/>
        <v>0.16054215169423164</v>
      </c>
      <c r="K7315">
        <v>7310</v>
      </c>
      <c r="L7315" s="8">
        <v>-1.05378011171201E-4</v>
      </c>
      <c r="M7315" s="8">
        <v>-0.123553883431209</v>
      </c>
    </row>
    <row r="7316" spans="1:13" x14ac:dyDescent="0.55000000000000004">
      <c r="A7316">
        <v>7311</v>
      </c>
      <c r="C7316">
        <f t="shared" si="348"/>
        <v>0.29226628156836287</v>
      </c>
      <c r="D7316">
        <f t="shared" si="349"/>
        <v>-2.0937241417719941E-4</v>
      </c>
      <c r="E7316" s="2">
        <f t="shared" si="350"/>
        <v>0.28140383730133045</v>
      </c>
      <c r="K7316">
        <v>7311</v>
      </c>
      <c r="L7316" s="8">
        <v>2.8031667634856199E-5</v>
      </c>
      <c r="M7316" s="8">
        <v>-0.23820882369231799</v>
      </c>
    </row>
    <row r="7317" spans="1:13" x14ac:dyDescent="0.55000000000000004">
      <c r="A7317">
        <v>7312</v>
      </c>
      <c r="C7317">
        <f t="shared" si="348"/>
        <v>0.2340566538693607</v>
      </c>
      <c r="D7317">
        <f t="shared" si="349"/>
        <v>-2.6543757875548878E-4</v>
      </c>
      <c r="E7317" s="2">
        <f t="shared" si="350"/>
        <v>0.27800262272009174</v>
      </c>
      <c r="K7317">
        <v>7312</v>
      </c>
      <c r="L7317" s="8">
        <v>1.54420641385923E-4</v>
      </c>
      <c r="M7317" s="8">
        <v>-0.29320288631942698</v>
      </c>
    </row>
    <row r="7318" spans="1:13" x14ac:dyDescent="0.55000000000000004">
      <c r="A7318">
        <v>7313</v>
      </c>
      <c r="C7318">
        <f t="shared" si="348"/>
        <v>0.11710373957196515</v>
      </c>
      <c r="D7318">
        <f t="shared" si="349"/>
        <v>-2.5488350604638027E-4</v>
      </c>
      <c r="E7318" s="2">
        <f t="shared" si="350"/>
        <v>0.15355912398569468</v>
      </c>
      <c r="K7318">
        <v>7313</v>
      </c>
      <c r="L7318" s="8">
        <v>2.42134007545773E-4</v>
      </c>
      <c r="M7318" s="8">
        <v>-0.27476246716918101</v>
      </c>
    </row>
    <row r="7319" spans="1:13" x14ac:dyDescent="0.55000000000000004">
      <c r="A7319">
        <v>7314</v>
      </c>
      <c r="C7319">
        <f t="shared" si="348"/>
        <v>-2.9239745007013266E-2</v>
      </c>
      <c r="D7319">
        <f t="shared" si="349"/>
        <v>-1.8035904583765862E-4</v>
      </c>
      <c r="E7319" s="2">
        <f t="shared" si="350"/>
        <v>2.5048233936002185E-2</v>
      </c>
      <c r="K7319">
        <v>7314</v>
      </c>
      <c r="L7319" s="8">
        <v>2.6920340942545402E-4</v>
      </c>
      <c r="M7319" s="8">
        <v>-0.18750608361381299</v>
      </c>
    </row>
    <row r="7320" spans="1:13" x14ac:dyDescent="0.55000000000000004">
      <c r="A7320">
        <v>7315</v>
      </c>
      <c r="C7320">
        <f t="shared" si="348"/>
        <v>-0.16824466991061701</v>
      </c>
      <c r="D7320">
        <f t="shared" si="349"/>
        <v>-6.0568266794552115E-5</v>
      </c>
      <c r="E7320" s="2">
        <f t="shared" si="350"/>
        <v>1.3215119136480408E-2</v>
      </c>
      <c r="K7320">
        <v>7315</v>
      </c>
      <c r="L7320" s="8">
        <v>2.2884914739781999E-4</v>
      </c>
      <c r="M7320" s="8">
        <v>-5.3287638214072203E-2</v>
      </c>
    </row>
    <row r="7321" spans="1:13" x14ac:dyDescent="0.55000000000000004">
      <c r="A7321">
        <v>7316</v>
      </c>
      <c r="C7321">
        <f t="shared" si="348"/>
        <v>-0.265023728987198</v>
      </c>
      <c r="D7321">
        <f t="shared" si="349"/>
        <v>7.4423870539135219E-5</v>
      </c>
      <c r="E7321" s="2">
        <f t="shared" si="350"/>
        <v>0.12909703307252496</v>
      </c>
      <c r="K7321">
        <v>7316</v>
      </c>
      <c r="L7321" s="8">
        <v>1.3117819672736001E-4</v>
      </c>
      <c r="M7321" s="8">
        <v>9.4277026748891393E-2</v>
      </c>
    </row>
    <row r="7322" spans="1:13" x14ac:dyDescent="0.55000000000000004">
      <c r="A7322">
        <v>7317</v>
      </c>
      <c r="C7322">
        <f t="shared" si="348"/>
        <v>-0.29528741834496119</v>
      </c>
      <c r="D7322">
        <f t="shared" si="349"/>
        <v>1.9073718509822059E-4</v>
      </c>
      <c r="E7322" s="2">
        <f t="shared" si="350"/>
        <v>0.26369954892315184</v>
      </c>
      <c r="K7322">
        <v>7317</v>
      </c>
      <c r="L7322" s="8">
        <v>6.5285291607992795E-7</v>
      </c>
      <c r="M7322" s="8">
        <v>0.21822942551038099</v>
      </c>
    </row>
    <row r="7323" spans="1:13" x14ac:dyDescent="0.55000000000000004">
      <c r="A7323">
        <v>7318</v>
      </c>
      <c r="C7323">
        <f t="shared" si="348"/>
        <v>-0.25144018986306527</v>
      </c>
      <c r="D7323">
        <f t="shared" si="349"/>
        <v>2.5917948661851659E-4</v>
      </c>
      <c r="E7323" s="2">
        <f t="shared" si="350"/>
        <v>0.29048337979281674</v>
      </c>
      <c r="K7323">
        <v>7318</v>
      </c>
      <c r="L7323" s="8">
        <v>-1.3003600195803699E-4</v>
      </c>
      <c r="M7323" s="8">
        <v>0.28752491085572601</v>
      </c>
    </row>
    <row r="7324" spans="1:13" x14ac:dyDescent="0.55000000000000004">
      <c r="A7324">
        <v>7319</v>
      </c>
      <c r="C7324">
        <f t="shared" si="348"/>
        <v>-0.14448677366422183</v>
      </c>
      <c r="D7324">
        <f t="shared" si="349"/>
        <v>2.6257320006767889E-4</v>
      </c>
      <c r="E7324" s="2">
        <f t="shared" si="350"/>
        <v>0.18429400149527989</v>
      </c>
      <c r="K7324">
        <v>7319</v>
      </c>
      <c r="L7324" s="8">
        <v>-2.2815653345697399E-4</v>
      </c>
      <c r="M7324" s="8">
        <v>0.28480799860220102</v>
      </c>
    </row>
    <row r="7325" spans="1:13" x14ac:dyDescent="0.55000000000000004">
      <c r="A7325">
        <v>7320</v>
      </c>
      <c r="C7325">
        <f t="shared" si="348"/>
        <v>-1.2702228152010676E-3</v>
      </c>
      <c r="D7325">
        <f t="shared" si="349"/>
        <v>2.0006657490377142E-4</v>
      </c>
      <c r="E7325" s="2">
        <f t="shared" si="350"/>
        <v>4.4956457598734449E-2</v>
      </c>
      <c r="K7325">
        <v>7320</v>
      </c>
      <c r="L7325" s="8">
        <v>-2.6913384577123399E-4</v>
      </c>
      <c r="M7325" s="8">
        <v>0.21075915627820299</v>
      </c>
    </row>
    <row r="7326" spans="1:13" x14ac:dyDescent="0.55000000000000004">
      <c r="A7326">
        <v>7321</v>
      </c>
      <c r="C7326">
        <f t="shared" si="348"/>
        <v>0.14226512718249165</v>
      </c>
      <c r="D7326">
        <f t="shared" si="349"/>
        <v>8.7347456511526365E-5</v>
      </c>
      <c r="E7326" s="2">
        <f t="shared" si="350"/>
        <v>3.4036432707717024E-3</v>
      </c>
      <c r="K7326">
        <v>7321</v>
      </c>
      <c r="L7326" s="8">
        <v>-2.42704916826921E-4</v>
      </c>
      <c r="M7326" s="8">
        <v>8.3924375809444507E-2</v>
      </c>
    </row>
    <row r="7327" spans="1:13" x14ac:dyDescent="0.55000000000000004">
      <c r="A7327">
        <v>7322</v>
      </c>
      <c r="C7327">
        <f t="shared" si="348"/>
        <v>0.25009492897263086</v>
      </c>
      <c r="D7327">
        <f t="shared" si="349"/>
        <v>-4.7294032329441226E-5</v>
      </c>
      <c r="E7327" s="2">
        <f t="shared" si="350"/>
        <v>9.8611521117369649E-2</v>
      </c>
      <c r="K7327">
        <v>7322</v>
      </c>
      <c r="L7327" s="8">
        <v>-1.5548903583131001E-4</v>
      </c>
      <c r="M7327" s="8">
        <v>-6.3929785209819498E-2</v>
      </c>
    </row>
    <row r="7328" spans="1:13" x14ac:dyDescent="0.55000000000000004">
      <c r="A7328">
        <v>7323</v>
      </c>
      <c r="C7328">
        <f t="shared" si="348"/>
        <v>0.29515617517347192</v>
      </c>
      <c r="D7328">
        <f t="shared" si="349"/>
        <v>-1.700657159348238E-4</v>
      </c>
      <c r="E7328" s="2">
        <f t="shared" si="350"/>
        <v>0.24101080203407307</v>
      </c>
      <c r="K7328">
        <v>7323</v>
      </c>
      <c r="L7328" s="8">
        <v>-2.9329961227797899E-5</v>
      </c>
      <c r="M7328" s="8">
        <v>-0.195772334931689</v>
      </c>
    </row>
    <row r="7329" spans="1:13" x14ac:dyDescent="0.55000000000000004">
      <c r="A7329">
        <v>7324</v>
      </c>
      <c r="C7329">
        <f t="shared" si="348"/>
        <v>0.26613944280431112</v>
      </c>
      <c r="D7329">
        <f t="shared" si="349"/>
        <v>-2.5015448954143163E-4</v>
      </c>
      <c r="E7329" s="2">
        <f t="shared" si="350"/>
        <v>0.29672198286499368</v>
      </c>
      <c r="K7329">
        <v>7324</v>
      </c>
      <c r="L7329" s="8">
        <v>1.0417498411508599E-4</v>
      </c>
      <c r="M7329" s="8">
        <v>-0.27858248888652298</v>
      </c>
    </row>
    <row r="7330" spans="1:13" x14ac:dyDescent="0.55000000000000004">
      <c r="A7330">
        <v>7325</v>
      </c>
      <c r="C7330">
        <f t="shared" si="348"/>
        <v>0.1703273200656184</v>
      </c>
      <c r="D7330">
        <f t="shared" si="349"/>
        <v>-2.6745975911140942E-4</v>
      </c>
      <c r="E7330" s="2">
        <f t="shared" si="350"/>
        <v>0.21339526211983148</v>
      </c>
      <c r="K7330">
        <v>7325</v>
      </c>
      <c r="L7330" s="8">
        <v>2.11588658431663E-4</v>
      </c>
      <c r="M7330" s="8">
        <v>-0.29161993029943301</v>
      </c>
    </row>
    <row r="7331" spans="1:13" x14ac:dyDescent="0.55000000000000004">
      <c r="A7331">
        <v>7326</v>
      </c>
      <c r="C7331">
        <f t="shared" si="348"/>
        <v>3.1766630205498976E-2</v>
      </c>
      <c r="D7331">
        <f t="shared" si="349"/>
        <v>-2.1763826674883331E-4</v>
      </c>
      <c r="E7331" s="2">
        <f t="shared" si="350"/>
        <v>6.9372175143067219E-2</v>
      </c>
      <c r="K7331">
        <v>7326</v>
      </c>
      <c r="L7331" s="8">
        <v>2.6600864064328802E-4</v>
      </c>
      <c r="M7331" s="8">
        <v>-0.23161935109014101</v>
      </c>
    </row>
    <row r="7332" spans="1:13" x14ac:dyDescent="0.55000000000000004">
      <c r="A7332">
        <v>7327</v>
      </c>
      <c r="C7332">
        <f t="shared" si="348"/>
        <v>-0.11476681424479955</v>
      </c>
      <c r="D7332">
        <f t="shared" si="349"/>
        <v>-1.1319415688653444E-4</v>
      </c>
      <c r="E7332" s="2">
        <f t="shared" si="350"/>
        <v>1.3422281543150197E-6</v>
      </c>
      <c r="K7332">
        <v>7327</v>
      </c>
      <c r="L7332" s="8">
        <v>2.5380510860799902E-4</v>
      </c>
      <c r="M7332" s="8">
        <v>-0.11360826853818499</v>
      </c>
    </row>
    <row r="7333" spans="1:13" x14ac:dyDescent="0.55000000000000004">
      <c r="A7333">
        <v>7328</v>
      </c>
      <c r="C7333">
        <f t="shared" si="348"/>
        <v>-0.23249620741643315</v>
      </c>
      <c r="D7333">
        <f t="shared" si="349"/>
        <v>1.9659300413082884E-5</v>
      </c>
      <c r="E7333" s="2">
        <f t="shared" si="350"/>
        <v>7.0412170592316803E-2</v>
      </c>
      <c r="K7333">
        <v>7328</v>
      </c>
      <c r="L7333" s="8">
        <v>1.7803451262925099E-4</v>
      </c>
      <c r="M7333" s="8">
        <v>3.2856709643690397E-2</v>
      </c>
    </row>
    <row r="7334" spans="1:13" x14ac:dyDescent="0.55000000000000004">
      <c r="A7334">
        <v>7329</v>
      </c>
      <c r="C7334">
        <f t="shared" si="348"/>
        <v>-0.29187395315775677</v>
      </c>
      <c r="D7334">
        <f t="shared" si="349"/>
        <v>1.4757868769418997E-4</v>
      </c>
      <c r="E7334" s="2">
        <f t="shared" si="350"/>
        <v>0.21433795625617183</v>
      </c>
      <c r="K7334">
        <v>7329</v>
      </c>
      <c r="L7334" s="8">
        <v>5.7674068516572797E-5</v>
      </c>
      <c r="M7334" s="8">
        <v>0.17109252106707501</v>
      </c>
    </row>
    <row r="7335" spans="1:13" x14ac:dyDescent="0.55000000000000004">
      <c r="A7335">
        <v>7330</v>
      </c>
      <c r="C7335">
        <f t="shared" si="348"/>
        <v>-0.27799748887127224</v>
      </c>
      <c r="D7335">
        <f t="shared" si="349"/>
        <v>2.3845893507597443E-4</v>
      </c>
      <c r="E7335" s="2">
        <f t="shared" si="350"/>
        <v>0.29645263151184414</v>
      </c>
      <c r="K7335">
        <v>7330</v>
      </c>
      <c r="L7335" s="8">
        <v>-7.7131203840027001E-5</v>
      </c>
      <c r="M7335" s="8">
        <v>0.26647714920826598</v>
      </c>
    </row>
    <row r="7336" spans="1:13" x14ac:dyDescent="0.55000000000000004">
      <c r="A7336">
        <v>7331</v>
      </c>
      <c r="C7336">
        <f t="shared" si="348"/>
        <v>-0.1943495146002277</v>
      </c>
      <c r="D7336">
        <f t="shared" si="349"/>
        <v>2.6949101606923076E-4</v>
      </c>
      <c r="E7336" s="2">
        <f t="shared" si="350"/>
        <v>0.23958130852688653</v>
      </c>
      <c r="K7336">
        <v>7331</v>
      </c>
      <c r="L7336" s="8">
        <v>-1.9261848770764099E-4</v>
      </c>
      <c r="M7336" s="8">
        <v>0.29512092222602898</v>
      </c>
    </row>
    <row r="7337" spans="1:13" x14ac:dyDescent="0.55000000000000004">
      <c r="A7337">
        <v>7332</v>
      </c>
      <c r="C7337">
        <f t="shared" si="348"/>
        <v>-6.1923908727254506E-2</v>
      </c>
      <c r="D7337">
        <f t="shared" si="349"/>
        <v>2.3288653244901944E-4</v>
      </c>
      <c r="E7337" s="2">
        <f t="shared" si="350"/>
        <v>9.7202863832605443E-2</v>
      </c>
      <c r="K7337">
        <v>7332</v>
      </c>
      <c r="L7337" s="8">
        <v>-2.5986327641052998E-4</v>
      </c>
      <c r="M7337" s="8">
        <v>0.24984982947499601</v>
      </c>
    </row>
    <row r="7338" spans="1:13" x14ac:dyDescent="0.55000000000000004">
      <c r="A7338">
        <v>7333</v>
      </c>
      <c r="C7338">
        <f t="shared" si="348"/>
        <v>8.6043292979712485E-2</v>
      </c>
      <c r="D7338">
        <f t="shared" si="349"/>
        <v>1.3783243804608875E-4</v>
      </c>
      <c r="E7338" s="2">
        <f t="shared" si="350"/>
        <v>3.1314101282716319E-3</v>
      </c>
      <c r="K7338">
        <v>7333</v>
      </c>
      <c r="L7338" s="8">
        <v>-2.6202369546167101E-4</v>
      </c>
      <c r="M7338" s="8">
        <v>0.14200229697613501</v>
      </c>
    </row>
    <row r="7339" spans="1:13" x14ac:dyDescent="0.55000000000000004">
      <c r="A7339">
        <v>7334</v>
      </c>
      <c r="C7339">
        <f t="shared" si="348"/>
        <v>0.21241544180169122</v>
      </c>
      <c r="D7339">
        <f t="shared" si="349"/>
        <v>8.185306968891238E-6</v>
      </c>
      <c r="E7339" s="2">
        <f t="shared" si="350"/>
        <v>4.5721572611061148E-2</v>
      </c>
      <c r="K7339">
        <v>7334</v>
      </c>
      <c r="L7339" s="8">
        <v>-1.9855865450743899E-4</v>
      </c>
      <c r="M7339" s="8">
        <v>-1.4105917186945599E-3</v>
      </c>
    </row>
    <row r="7340" spans="1:13" x14ac:dyDescent="0.55000000000000004">
      <c r="A7340">
        <v>7335</v>
      </c>
      <c r="C7340">
        <f t="shared" si="348"/>
        <v>0.28547579209370499</v>
      </c>
      <c r="D7340">
        <f t="shared" si="349"/>
        <v>-1.2351616362491657E-4</v>
      </c>
      <c r="E7340" s="2">
        <f t="shared" si="350"/>
        <v>0.18485354663016698</v>
      </c>
      <c r="K7340">
        <v>7335</v>
      </c>
      <c r="L7340" s="8">
        <v>-8.5363366763353102E-5</v>
      </c>
      <c r="M7340" s="8">
        <v>-0.144470188966901</v>
      </c>
    </row>
    <row r="7341" spans="1:13" x14ac:dyDescent="0.55000000000000004">
      <c r="A7341">
        <v>7336</v>
      </c>
      <c r="C7341">
        <f t="shared" si="348"/>
        <v>0.28688773592245304</v>
      </c>
      <c r="D7341">
        <f t="shared" si="349"/>
        <v>-2.2421768066302526E-4</v>
      </c>
      <c r="E7341" s="2">
        <f t="shared" si="350"/>
        <v>0.28969591096850816</v>
      </c>
      <c r="K7341">
        <v>7336</v>
      </c>
      <c r="L7341" s="8">
        <v>4.92117057424969E-5</v>
      </c>
      <c r="M7341" s="8">
        <v>-0.25134633116036198</v>
      </c>
    </row>
    <row r="7342" spans="1:13" x14ac:dyDescent="0.55000000000000004">
      <c r="A7342">
        <v>7337</v>
      </c>
      <c r="C7342">
        <f t="shared" si="348"/>
        <v>0.21629690514833402</v>
      </c>
      <c r="D7342">
        <f t="shared" si="349"/>
        <v>-2.6864528598843077E-4</v>
      </c>
      <c r="E7342" s="2">
        <f t="shared" si="350"/>
        <v>0.26170195226972987</v>
      </c>
      <c r="K7342">
        <v>7337</v>
      </c>
      <c r="L7342" s="8">
        <v>1.7146140125787901E-4</v>
      </c>
      <c r="M7342" s="8">
        <v>-0.29527122547527102</v>
      </c>
    </row>
    <row r="7343" spans="1:13" x14ac:dyDescent="0.55000000000000004">
      <c r="A7343">
        <v>7338</v>
      </c>
      <c r="C7343">
        <f t="shared" si="348"/>
        <v>9.142011035899858E-2</v>
      </c>
      <c r="D7343">
        <f t="shared" si="349"/>
        <v>-2.4564858712407381E-4</v>
      </c>
      <c r="E7343" s="2">
        <f t="shared" si="350"/>
        <v>0.1272090091636667</v>
      </c>
      <c r="K7343">
        <v>7338</v>
      </c>
      <c r="L7343" s="8">
        <v>2.5076752515891499E-4</v>
      </c>
      <c r="M7343" s="8">
        <v>-0.2652436096402</v>
      </c>
    </row>
    <row r="7344" spans="1:13" x14ac:dyDescent="0.55000000000000004">
      <c r="A7344">
        <v>7339</v>
      </c>
      <c r="C7344">
        <f t="shared" si="348"/>
        <v>-5.6401205147414452E-2</v>
      </c>
      <c r="D7344">
        <f t="shared" si="349"/>
        <v>-1.6099927075295659E-4</v>
      </c>
      <c r="E7344" s="2">
        <f t="shared" si="350"/>
        <v>1.2629911980391879E-2</v>
      </c>
      <c r="K7344">
        <v>7339</v>
      </c>
      <c r="L7344" s="8">
        <v>2.67267366735115E-4</v>
      </c>
      <c r="M7344" s="8">
        <v>-0.16878408631884501</v>
      </c>
    </row>
    <row r="7345" spans="1:13" x14ac:dyDescent="0.55000000000000004">
      <c r="A7345">
        <v>7340</v>
      </c>
      <c r="C7345">
        <f t="shared" si="348"/>
        <v>-0.19006700700160808</v>
      </c>
      <c r="D7345">
        <f t="shared" si="349"/>
        <v>-3.5942531022099457E-5</v>
      </c>
      <c r="E7345" s="2">
        <f t="shared" si="350"/>
        <v>2.5604949193781801E-2</v>
      </c>
      <c r="K7345">
        <v>7340</v>
      </c>
      <c r="L7345" s="8">
        <v>2.1682843830613199E-4</v>
      </c>
      <c r="M7345" s="8">
        <v>-3.0051541518481099E-2</v>
      </c>
    </row>
    <row r="7346" spans="1:13" x14ac:dyDescent="0.55000000000000004">
      <c r="A7346">
        <v>7341</v>
      </c>
      <c r="C7346">
        <f t="shared" si="348"/>
        <v>-0.27602999639725151</v>
      </c>
      <c r="D7346">
        <f t="shared" si="349"/>
        <v>9.8135026390008636E-5</v>
      </c>
      <c r="E7346" s="2">
        <f t="shared" si="350"/>
        <v>0.15385033067930665</v>
      </c>
      <c r="K7346">
        <v>7341</v>
      </c>
      <c r="L7346" s="8">
        <v>1.12083482397401E-4</v>
      </c>
      <c r="M7346" s="8">
        <v>0.116207598281416</v>
      </c>
    </row>
    <row r="7347" spans="1:13" x14ac:dyDescent="0.55000000000000004">
      <c r="A7347">
        <v>7342</v>
      </c>
      <c r="C7347">
        <f t="shared" si="348"/>
        <v>-0.29271527494786326</v>
      </c>
      <c r="D7347">
        <f t="shared" si="349"/>
        <v>2.0758276070045523E-4</v>
      </c>
      <c r="E7347" s="2">
        <f t="shared" si="350"/>
        <v>0.27675711423955029</v>
      </c>
      <c r="K7347">
        <v>7342</v>
      </c>
      <c r="L7347" s="8">
        <v>-2.0733476993202399E-5</v>
      </c>
      <c r="M7347" s="8">
        <v>0.23336182419213</v>
      </c>
    </row>
    <row r="7348" spans="1:13" x14ac:dyDescent="0.55000000000000004">
      <c r="A7348">
        <v>7343</v>
      </c>
      <c r="C7348">
        <f t="shared" si="348"/>
        <v>-0.23593518943500644</v>
      </c>
      <c r="D7348">
        <f t="shared" si="349"/>
        <v>2.6493159757251192E-4</v>
      </c>
      <c r="E7348" s="2">
        <f t="shared" si="350"/>
        <v>0.27878856510381006</v>
      </c>
      <c r="K7348">
        <v>7343</v>
      </c>
      <c r="L7348" s="8">
        <v>-1.4835760844970601E-4</v>
      </c>
      <c r="M7348" s="8">
        <v>0.29206913356226799</v>
      </c>
    </row>
    <row r="7349" spans="1:13" x14ac:dyDescent="0.55000000000000004">
      <c r="A7349">
        <v>7344</v>
      </c>
      <c r="C7349">
        <f t="shared" si="348"/>
        <v>-0.11994034449316714</v>
      </c>
      <c r="D7349">
        <f t="shared" si="349"/>
        <v>2.5578818776886091E-4</v>
      </c>
      <c r="E7349" s="2">
        <f t="shared" si="350"/>
        <v>0.15805893193286241</v>
      </c>
      <c r="K7349">
        <v>7344</v>
      </c>
      <c r="L7349" s="8">
        <v>-2.3882465652619401E-4</v>
      </c>
      <c r="M7349" s="8">
        <v>0.27762591656637298</v>
      </c>
    </row>
    <row r="7350" spans="1:13" x14ac:dyDescent="0.55000000000000004">
      <c r="A7350">
        <v>7345</v>
      </c>
      <c r="C7350">
        <f t="shared" si="348"/>
        <v>2.6156998774589057E-2</v>
      </c>
      <c r="D7350">
        <f t="shared" si="349"/>
        <v>1.8244733442243172E-4</v>
      </c>
      <c r="E7350" s="2">
        <f t="shared" si="350"/>
        <v>2.8053760243344838E-2</v>
      </c>
      <c r="K7350">
        <v>7345</v>
      </c>
      <c r="L7350" s="8">
        <v>-2.6947658781508902E-4</v>
      </c>
      <c r="M7350" s="8">
        <v>0.19364956650027901</v>
      </c>
    </row>
    <row r="7351" spans="1:13" x14ac:dyDescent="0.55000000000000004">
      <c r="A7351">
        <v>7346</v>
      </c>
      <c r="C7351">
        <f t="shared" si="348"/>
        <v>0.16568948669214875</v>
      </c>
      <c r="D7351">
        <f t="shared" si="349"/>
        <v>6.3316045824461035E-5</v>
      </c>
      <c r="E7351" s="2">
        <f t="shared" si="350"/>
        <v>1.0923804439241569E-2</v>
      </c>
      <c r="K7351">
        <v>7346</v>
      </c>
      <c r="L7351" s="8">
        <v>-2.32636435974311E-4</v>
      </c>
      <c r="M7351" s="8">
        <v>6.1172481189495899E-2</v>
      </c>
    </row>
    <row r="7352" spans="1:13" x14ac:dyDescent="0.55000000000000004">
      <c r="A7352">
        <v>7347</v>
      </c>
      <c r="C7352">
        <f t="shared" si="348"/>
        <v>0.26363740591153662</v>
      </c>
      <c r="D7352">
        <f t="shared" si="349"/>
        <v>-7.170623568198354E-5</v>
      </c>
      <c r="E7352" s="2">
        <f t="shared" si="350"/>
        <v>0.12268419539197084</v>
      </c>
      <c r="K7352">
        <v>7347</v>
      </c>
      <c r="L7352" s="8">
        <v>-1.37531045572091E-4</v>
      </c>
      <c r="M7352" s="8">
        <v>-8.6625631521719898E-2</v>
      </c>
    </row>
    <row r="7353" spans="1:13" x14ac:dyDescent="0.55000000000000004">
      <c r="A7353">
        <v>7348</v>
      </c>
      <c r="C7353">
        <f t="shared" si="348"/>
        <v>0.29541789328272577</v>
      </c>
      <c r="D7353">
        <f t="shared" si="349"/>
        <v>-1.8873176347977355E-4</v>
      </c>
      <c r="E7353" s="2">
        <f t="shared" si="350"/>
        <v>0.25821206331768942</v>
      </c>
      <c r="K7353">
        <v>7348</v>
      </c>
      <c r="L7353" s="8">
        <v>-7.9801516256752094E-6</v>
      </c>
      <c r="M7353" s="8">
        <v>-0.21272781743191699</v>
      </c>
    </row>
    <row r="7354" spans="1:13" x14ac:dyDescent="0.55000000000000004">
      <c r="A7354">
        <v>7349</v>
      </c>
      <c r="C7354">
        <f t="shared" si="348"/>
        <v>0.25305471635507043</v>
      </c>
      <c r="D7354">
        <f t="shared" si="349"/>
        <v>-2.5838959679407063E-4</v>
      </c>
      <c r="E7354" s="2">
        <f t="shared" si="350"/>
        <v>0.29009611962795817</v>
      </c>
      <c r="K7354">
        <v>7349</v>
      </c>
      <c r="L7354" s="8">
        <v>1.2356942080065701E-4</v>
      </c>
      <c r="M7354" s="8">
        <v>-0.28555100179871801</v>
      </c>
    </row>
    <row r="7355" spans="1:13" x14ac:dyDescent="0.55000000000000004">
      <c r="A7355">
        <v>7350</v>
      </c>
      <c r="C7355">
        <f t="shared" si="348"/>
        <v>0.14718013959249249</v>
      </c>
      <c r="D7355">
        <f t="shared" si="349"/>
        <v>-2.6319708773361351E-4</v>
      </c>
      <c r="E7355" s="2">
        <f t="shared" si="350"/>
        <v>0.18838751486337654</v>
      </c>
      <c r="K7355">
        <v>7350</v>
      </c>
      <c r="L7355" s="8">
        <v>2.24170265218432E-4</v>
      </c>
      <c r="M7355" s="8">
        <v>-0.28685616633522198</v>
      </c>
    </row>
    <row r="7356" spans="1:13" x14ac:dyDescent="0.55000000000000004">
      <c r="A7356">
        <v>7351</v>
      </c>
      <c r="C7356">
        <f t="shared" si="348"/>
        <v>4.3664501033905496E-3</v>
      </c>
      <c r="D7356">
        <f t="shared" si="349"/>
        <v>-2.0194765740644559E-4</v>
      </c>
      <c r="E7356" s="2">
        <f t="shared" si="350"/>
        <v>4.8700931137304143E-2</v>
      </c>
      <c r="K7356">
        <v>7351</v>
      </c>
      <c r="L7356" s="8">
        <v>2.6862627606088498E-4</v>
      </c>
      <c r="M7356" s="8">
        <v>-0.21631642448660601</v>
      </c>
    </row>
    <row r="7357" spans="1:13" x14ac:dyDescent="0.55000000000000004">
      <c r="A7357">
        <v>7352</v>
      </c>
      <c r="C7357">
        <f t="shared" si="348"/>
        <v>-0.1395431263204045</v>
      </c>
      <c r="D7357">
        <f t="shared" si="349"/>
        <v>-9.0013621792828509E-5</v>
      </c>
      <c r="E7357" s="2">
        <f t="shared" si="350"/>
        <v>2.2986495858096281E-3</v>
      </c>
      <c r="K7357">
        <v>7352</v>
      </c>
      <c r="L7357" s="8">
        <v>2.45803169627457E-4</v>
      </c>
      <c r="M7357" s="8">
        <v>-9.1598892195646306E-2</v>
      </c>
    </row>
    <row r="7358" spans="1:13" x14ac:dyDescent="0.55000000000000004">
      <c r="A7358">
        <v>7353</v>
      </c>
      <c r="C7358">
        <f t="shared" si="348"/>
        <v>-0.24843031937780369</v>
      </c>
      <c r="D7358">
        <f t="shared" si="349"/>
        <v>4.4511935556782199E-5</v>
      </c>
      <c r="E7358" s="2">
        <f t="shared" si="350"/>
        <v>9.2714446480246154E-2</v>
      </c>
      <c r="K7358">
        <v>7353</v>
      </c>
      <c r="L7358" s="8">
        <v>1.6141713450867101E-4</v>
      </c>
      <c r="M7358" s="8">
        <v>5.6060150883986498E-2</v>
      </c>
    </row>
    <row r="7359" spans="1:13" x14ac:dyDescent="0.55000000000000004">
      <c r="A7359">
        <v>7354</v>
      </c>
      <c r="C7359">
        <f t="shared" si="348"/>
        <v>-0.29496673876702012</v>
      </c>
      <c r="D7359">
        <f t="shared" si="349"/>
        <v>1.6786593531879825E-4</v>
      </c>
      <c r="E7359" s="2">
        <f t="shared" si="350"/>
        <v>0.23488108636250452</v>
      </c>
      <c r="K7359">
        <v>7354</v>
      </c>
      <c r="L7359" s="8">
        <v>3.6603176692984701E-5</v>
      </c>
      <c r="M7359" s="8">
        <v>0.189678581402797</v>
      </c>
    </row>
    <row r="7360" spans="1:13" x14ac:dyDescent="0.55000000000000004">
      <c r="A7360">
        <v>7355</v>
      </c>
      <c r="C7360">
        <f t="shared" si="348"/>
        <v>-0.26747272413125139</v>
      </c>
      <c r="D7360">
        <f t="shared" si="349"/>
        <v>2.4908912364896555E-4</v>
      </c>
      <c r="E7360" s="2">
        <f t="shared" si="350"/>
        <v>0.29513529416796574</v>
      </c>
      <c r="K7360">
        <v>7355</v>
      </c>
      <c r="L7360" s="8">
        <v>-9.7378273795082704E-5</v>
      </c>
      <c r="M7360" s="8">
        <v>0.275790834528784</v>
      </c>
    </row>
    <row r="7361" spans="1:13" x14ac:dyDescent="0.55000000000000004">
      <c r="A7361">
        <v>7356</v>
      </c>
      <c r="C7361">
        <f t="shared" si="348"/>
        <v>-0.17284869361622929</v>
      </c>
      <c r="D7361">
        <f t="shared" si="349"/>
        <v>2.6779619232538066E-4</v>
      </c>
      <c r="E7361" s="2">
        <f t="shared" si="350"/>
        <v>0.21685623800049986</v>
      </c>
      <c r="K7361">
        <v>7356</v>
      </c>
      <c r="L7361" s="8">
        <v>-2.06970731520218E-4</v>
      </c>
      <c r="M7361" s="8">
        <v>0.29282956226491003</v>
      </c>
    </row>
    <row r="7362" spans="1:13" x14ac:dyDescent="0.55000000000000004">
      <c r="A7362">
        <v>7357</v>
      </c>
      <c r="C7362">
        <f t="shared" si="348"/>
        <v>-3.484328436491476E-2</v>
      </c>
      <c r="D7362">
        <f t="shared" si="349"/>
        <v>2.1929206142398447E-4</v>
      </c>
      <c r="E7362" s="2">
        <f t="shared" si="350"/>
        <v>7.3641999241228287E-2</v>
      </c>
      <c r="K7362">
        <v>7357</v>
      </c>
      <c r="L7362" s="8">
        <v>-2.64726085582911E-4</v>
      </c>
      <c r="M7362" s="8">
        <v>0.236527309549069</v>
      </c>
    </row>
    <row r="7363" spans="1:13" x14ac:dyDescent="0.55000000000000004">
      <c r="A7363">
        <v>7358</v>
      </c>
      <c r="C7363">
        <f t="shared" si="348"/>
        <v>0.11190705481985082</v>
      </c>
      <c r="D7363">
        <f t="shared" si="349"/>
        <v>1.1575024541861106E-4</v>
      </c>
      <c r="E7363" s="2">
        <f t="shared" si="350"/>
        <v>8.2414986699634298E-5</v>
      </c>
      <c r="K7363">
        <v>7358</v>
      </c>
      <c r="L7363" s="8">
        <v>-2.56179149269955E-4</v>
      </c>
      <c r="M7363" s="8">
        <v>0.12098532484776001</v>
      </c>
    </row>
    <row r="7364" spans="1:13" x14ac:dyDescent="0.55000000000000004">
      <c r="A7364">
        <v>7359</v>
      </c>
      <c r="C7364">
        <f t="shared" si="348"/>
        <v>0.23057108206266264</v>
      </c>
      <c r="D7364">
        <f t="shared" si="349"/>
        <v>-1.6842442367527445E-5</v>
      </c>
      <c r="E7364" s="2">
        <f t="shared" si="350"/>
        <v>6.5244110472238048E-2</v>
      </c>
      <c r="K7364">
        <v>7359</v>
      </c>
      <c r="L7364" s="8">
        <v>-1.83470555802274E-4</v>
      </c>
      <c r="M7364" s="8">
        <v>-2.4858185000135102E-2</v>
      </c>
    </row>
    <row r="7365" spans="1:13" x14ac:dyDescent="0.55000000000000004">
      <c r="A7365">
        <v>7360</v>
      </c>
      <c r="C7365">
        <f t="shared" si="348"/>
        <v>0.29136662776053812</v>
      </c>
      <c r="D7365">
        <f t="shared" si="349"/>
        <v>-1.4520803212993358E-4</v>
      </c>
      <c r="E7365" s="2">
        <f t="shared" si="350"/>
        <v>0.20779232642769135</v>
      </c>
      <c r="K7365">
        <v>7360</v>
      </c>
      <c r="L7365" s="8">
        <v>-6.4810623465217005E-5</v>
      </c>
      <c r="M7365" s="8">
        <v>-0.16447580820576299</v>
      </c>
    </row>
    <row r="7366" spans="1:13" x14ac:dyDescent="0.55000000000000004">
      <c r="A7366">
        <v>7361</v>
      </c>
      <c r="C7366">
        <f t="shared" ref="C7366:C7429" si="351">$D$1*COS($B$2*(A7366-$L$2)+$B$1)</f>
        <v>0.27903529141173644</v>
      </c>
      <c r="D7366">
        <f t="shared" ref="D7366:D7429" si="352">$D$2*COS($B$2*(A7366-$L$3)+$B$3)</f>
        <v>-2.3712946657019089E-4</v>
      </c>
      <c r="E7366" s="2">
        <f t="shared" ref="E7366:E7429" si="353">(M7366-C7366)^2</f>
        <v>0.29369325843473187</v>
      </c>
      <c r="K7366">
        <v>7361</v>
      </c>
      <c r="L7366" s="8">
        <v>7.0081531574623195E-5</v>
      </c>
      <c r="M7366" s="8">
        <v>-0.26289944491241901</v>
      </c>
    </row>
    <row r="7367" spans="1:13" x14ac:dyDescent="0.55000000000000004">
      <c r="A7367">
        <v>7362</v>
      </c>
      <c r="C7367">
        <f t="shared" si="351"/>
        <v>0.19667197851586007</v>
      </c>
      <c r="D7367">
        <f t="shared" si="352"/>
        <v>-2.6953640319389913E-4</v>
      </c>
      <c r="E7367" s="2">
        <f t="shared" si="353"/>
        <v>0.24221188161396154</v>
      </c>
      <c r="K7367">
        <v>7362</v>
      </c>
      <c r="L7367" s="8">
        <v>1.8742133227734001E-4</v>
      </c>
      <c r="M7367" s="8">
        <v>-0.29547828473100801</v>
      </c>
    </row>
    <row r="7368" spans="1:13" x14ac:dyDescent="0.55000000000000004">
      <c r="A7368">
        <v>7363</v>
      </c>
      <c r="C7368">
        <f t="shared" si="351"/>
        <v>6.4948144528886489E-2</v>
      </c>
      <c r="D7368">
        <f t="shared" si="352"/>
        <v>-2.3429538399253263E-4</v>
      </c>
      <c r="E7368" s="2">
        <f t="shared" si="353"/>
        <v>0.10176157397967886</v>
      </c>
      <c r="K7368">
        <v>7363</v>
      </c>
      <c r="L7368" s="8">
        <v>2.5782029763366199E-4</v>
      </c>
      <c r="M7368" s="8">
        <v>-0.25405275512451397</v>
      </c>
    </row>
    <row r="7369" spans="1:13" x14ac:dyDescent="0.55000000000000004">
      <c r="A7369">
        <v>7364</v>
      </c>
      <c r="C7369">
        <f t="shared" si="351"/>
        <v>-8.3076304736573264E-2</v>
      </c>
      <c r="D7369">
        <f t="shared" si="352"/>
        <v>-1.4025116196388838E-4</v>
      </c>
      <c r="E7369" s="2">
        <f t="shared" si="353"/>
        <v>4.3456879647761903E-3</v>
      </c>
      <c r="K7369">
        <v>7364</v>
      </c>
      <c r="L7369" s="8">
        <v>2.63646570046623E-4</v>
      </c>
      <c r="M7369" s="8">
        <v>-0.14899813696821099</v>
      </c>
    </row>
    <row r="7370" spans="1:13" x14ac:dyDescent="0.55000000000000004">
      <c r="A7370">
        <v>7365</v>
      </c>
      <c r="C7370">
        <f t="shared" si="351"/>
        <v>-0.21025035261969222</v>
      </c>
      <c r="D7370">
        <f t="shared" si="352"/>
        <v>-1.1006854546158901E-5</v>
      </c>
      <c r="E7370" s="2">
        <f t="shared" si="353"/>
        <v>4.1462872463040479E-2</v>
      </c>
      <c r="K7370">
        <v>7365</v>
      </c>
      <c r="L7370" s="8">
        <v>2.03440923446827E-4</v>
      </c>
      <c r="M7370" s="8">
        <v>-6.6260110908846204E-3</v>
      </c>
    </row>
    <row r="7371" spans="1:13" x14ac:dyDescent="0.55000000000000004">
      <c r="A7371">
        <v>7366</v>
      </c>
      <c r="C7371">
        <f t="shared" si="351"/>
        <v>-0.28465599372519751</v>
      </c>
      <c r="D7371">
        <f t="shared" si="352"/>
        <v>1.2099994135992073E-4</v>
      </c>
      <c r="E7371" s="2">
        <f t="shared" si="353"/>
        <v>0.17813602297421618</v>
      </c>
      <c r="K7371">
        <v>7366</v>
      </c>
      <c r="L7371" s="8">
        <v>9.2282235513909205E-5</v>
      </c>
      <c r="M7371" s="8">
        <v>0.13740564036894301</v>
      </c>
    </row>
    <row r="7372" spans="1:13" x14ac:dyDescent="0.55000000000000004">
      <c r="A7372">
        <v>7367</v>
      </c>
      <c r="C7372">
        <f t="shared" si="351"/>
        <v>-0.28761898047795387</v>
      </c>
      <c r="D7372">
        <f t="shared" si="352"/>
        <v>2.2263830246105812E-4</v>
      </c>
      <c r="E7372" s="2">
        <f t="shared" si="353"/>
        <v>0.28584225771987143</v>
      </c>
      <c r="K7372">
        <v>7367</v>
      </c>
      <c r="L7372" s="8">
        <v>-4.1989110780894699E-5</v>
      </c>
      <c r="M7372" s="8">
        <v>0.24702319679566101</v>
      </c>
    </row>
    <row r="7373" spans="1:13" x14ac:dyDescent="0.55000000000000004">
      <c r="A7373">
        <v>7368</v>
      </c>
      <c r="C7373">
        <f t="shared" si="351"/>
        <v>-0.21839566565782473</v>
      </c>
      <c r="D7373">
        <f t="shared" si="352"/>
        <v>2.6839914248753501E-4</v>
      </c>
      <c r="E7373" s="2">
        <f t="shared" si="353"/>
        <v>0.2633413211188621</v>
      </c>
      <c r="K7373">
        <v>7368</v>
      </c>
      <c r="L7373" s="8">
        <v>-1.6574402379909101E-4</v>
      </c>
      <c r="M7373" s="8">
        <v>0.29477226116424599</v>
      </c>
    </row>
    <row r="7374" spans="1:13" x14ac:dyDescent="0.55000000000000004">
      <c r="A7374">
        <v>7369</v>
      </c>
      <c r="C7374">
        <f t="shared" si="351"/>
        <v>-9.4359642172958474E-2</v>
      </c>
      <c r="D7374">
        <f t="shared" si="352"/>
        <v>2.4679745515468086E-4</v>
      </c>
      <c r="E7374" s="2">
        <f t="shared" si="353"/>
        <v>0.13180779032119722</v>
      </c>
      <c r="K7374">
        <v>7369</v>
      </c>
      <c r="L7374" s="8">
        <v>-2.47987317855528E-4</v>
      </c>
      <c r="M7374" s="8">
        <v>0.26869378408989503</v>
      </c>
    </row>
    <row r="7375" spans="1:13" x14ac:dyDescent="0.55000000000000004">
      <c r="A7375">
        <v>7370</v>
      </c>
      <c r="C7375">
        <f t="shared" si="351"/>
        <v>5.3358662553874871E-2</v>
      </c>
      <c r="D7375">
        <f t="shared" si="352"/>
        <v>1.6325480865560083E-4</v>
      </c>
      <c r="E7375" s="2">
        <f t="shared" si="353"/>
        <v>1.4874392679829386E-2</v>
      </c>
      <c r="K7375">
        <v>7370</v>
      </c>
      <c r="L7375" s="8">
        <v>-2.6812064975341698E-4</v>
      </c>
      <c r="M7375" s="8">
        <v>0.17531928193500701</v>
      </c>
    </row>
    <row r="7376" spans="1:13" x14ac:dyDescent="0.55000000000000004">
      <c r="A7376">
        <v>7371</v>
      </c>
      <c r="C7376">
        <f t="shared" si="351"/>
        <v>0.18768506768772908</v>
      </c>
      <c r="D7376">
        <f t="shared" si="352"/>
        <v>3.8738646326178186E-5</v>
      </c>
      <c r="E7376" s="2">
        <f t="shared" si="353"/>
        <v>2.2395149338268094E-2</v>
      </c>
      <c r="K7376">
        <v>7371</v>
      </c>
      <c r="L7376" s="8">
        <v>-2.2110150162080601E-4</v>
      </c>
      <c r="M7376" s="8">
        <v>3.8034978017631997E-2</v>
      </c>
    </row>
    <row r="7377" spans="1:13" x14ac:dyDescent="0.55000000000000004">
      <c r="A7377">
        <v>7372</v>
      </c>
      <c r="C7377">
        <f t="shared" si="351"/>
        <v>0.27490647692352804</v>
      </c>
      <c r="D7377">
        <f t="shared" si="352"/>
        <v>-9.5500099688360218E-5</v>
      </c>
      <c r="E7377" s="2">
        <f t="shared" si="353"/>
        <v>0.14721179963533337</v>
      </c>
      <c r="K7377">
        <v>7372</v>
      </c>
      <c r="L7377" s="8">
        <v>-1.18706110793127E-4</v>
      </c>
      <c r="M7377" s="8">
        <v>-0.108775422096133</v>
      </c>
    </row>
    <row r="7378" spans="1:13" x14ac:dyDescent="0.55000000000000004">
      <c r="A7378">
        <v>7373</v>
      </c>
      <c r="C7378">
        <f t="shared" si="351"/>
        <v>0.29313215502028839</v>
      </c>
      <c r="D7378">
        <f t="shared" si="352"/>
        <v>-2.0577033366350278E-4</v>
      </c>
      <c r="E7378" s="2">
        <f t="shared" si="353"/>
        <v>0.27193565203565145</v>
      </c>
      <c r="K7378">
        <v>7373</v>
      </c>
      <c r="L7378" s="8">
        <v>1.3419961881939101E-5</v>
      </c>
      <c r="M7378" s="8">
        <v>-0.22834234295219299</v>
      </c>
    </row>
    <row r="7379" spans="1:13" x14ac:dyDescent="0.55000000000000004">
      <c r="A7379">
        <v>7374</v>
      </c>
      <c r="C7379">
        <f t="shared" si="351"/>
        <v>0.23778784094253622</v>
      </c>
      <c r="D7379">
        <f t="shared" si="352"/>
        <v>-2.6439655118359976E-4</v>
      </c>
      <c r="E7379" s="2">
        <f t="shared" si="353"/>
        <v>0.27932001733960188</v>
      </c>
      <c r="K7379">
        <v>7374</v>
      </c>
      <c r="L7379" s="8">
        <v>1.4218492185227399E-4</v>
      </c>
      <c r="M7379" s="8">
        <v>-0.29071950748282099</v>
      </c>
    </row>
    <row r="7380" spans="1:13" x14ac:dyDescent="0.55000000000000004">
      <c r="A7380">
        <v>7375</v>
      </c>
      <c r="C7380">
        <f t="shared" si="351"/>
        <v>0.12276379095820689</v>
      </c>
      <c r="D7380">
        <f t="shared" si="352"/>
        <v>-2.5666480739372293E-4</v>
      </c>
      <c r="E7380" s="2">
        <f t="shared" si="353"/>
        <v>0.16244765711678102</v>
      </c>
      <c r="K7380">
        <v>7375</v>
      </c>
      <c r="L7380" s="8">
        <v>2.35338786093489E-4</v>
      </c>
      <c r="M7380" s="8">
        <v>-0.28028416787148502</v>
      </c>
    </row>
    <row r="7381" spans="1:13" x14ac:dyDescent="0.55000000000000004">
      <c r="A7381">
        <v>7376</v>
      </c>
      <c r="C7381">
        <f t="shared" si="351"/>
        <v>-2.3071382901234887E-2</v>
      </c>
      <c r="D7381">
        <f t="shared" si="352"/>
        <v>-1.8451560701290316E-4</v>
      </c>
      <c r="E7381" s="2">
        <f t="shared" si="353"/>
        <v>3.1179979643863376E-2</v>
      </c>
      <c r="K7381">
        <v>7376</v>
      </c>
      <c r="L7381" s="8">
        <v>2.69550591421751E-4</v>
      </c>
      <c r="M7381" s="8">
        <v>-0.19964991965999099</v>
      </c>
    </row>
    <row r="7382" spans="1:13" x14ac:dyDescent="0.55000000000000004">
      <c r="A7382">
        <v>7377</v>
      </c>
      <c r="C7382">
        <f t="shared" si="351"/>
        <v>-0.16311612595504493</v>
      </c>
      <c r="D7382">
        <f t="shared" si="352"/>
        <v>-6.6056878556050832E-5</v>
      </c>
      <c r="E7382" s="2">
        <f t="shared" si="353"/>
        <v>8.8555657188405419E-3</v>
      </c>
      <c r="K7382">
        <v>7377</v>
      </c>
      <c r="L7382" s="8">
        <v>2.3625177895796601E-4</v>
      </c>
      <c r="M7382" s="8">
        <v>-6.9012110531469398E-2</v>
      </c>
    </row>
    <row r="7383" spans="1:13" x14ac:dyDescent="0.55000000000000004">
      <c r="A7383">
        <v>7378</v>
      </c>
      <c r="C7383">
        <f t="shared" si="351"/>
        <v>-0.26222215961355944</v>
      </c>
      <c r="D7383">
        <f t="shared" si="352"/>
        <v>6.8980734052706362E-5</v>
      </c>
      <c r="E7383" s="2">
        <f t="shared" si="353"/>
        <v>0.1163712934615124</v>
      </c>
      <c r="K7383">
        <v>7378</v>
      </c>
      <c r="L7383" s="8">
        <v>1.4378224285452399E-4</v>
      </c>
      <c r="M7383" s="8">
        <v>7.8910209799711598E-2</v>
      </c>
    </row>
    <row r="7384" spans="1:13" x14ac:dyDescent="0.55000000000000004">
      <c r="A7384">
        <v>7379</v>
      </c>
      <c r="C7384">
        <f t="shared" si="351"/>
        <v>-0.29551595841364248</v>
      </c>
      <c r="D7384">
        <f t="shared" si="352"/>
        <v>1.867056364127415E-4</v>
      </c>
      <c r="E7384" s="2">
        <f t="shared" si="353"/>
        <v>0.25259161887596854</v>
      </c>
      <c r="K7384">
        <v>7379</v>
      </c>
      <c r="L7384" s="8">
        <v>1.5301552067888201E-5</v>
      </c>
      <c r="M7384" s="8">
        <v>0.20706897856315201</v>
      </c>
    </row>
    <row r="7385" spans="1:13" x14ac:dyDescent="0.55000000000000004">
      <c r="A7385">
        <v>7380</v>
      </c>
      <c r="C7385">
        <f t="shared" si="351"/>
        <v>-0.25464148063406977</v>
      </c>
      <c r="D7385">
        <f t="shared" si="352"/>
        <v>2.5757135947573879E-4</v>
      </c>
      <c r="E7385" s="2">
        <f t="shared" si="353"/>
        <v>0.2894520891198335</v>
      </c>
      <c r="K7385">
        <v>7380</v>
      </c>
      <c r="L7385" s="8">
        <v>-1.1701150735808801E-4</v>
      </c>
      <c r="M7385" s="8">
        <v>0.28336603708276797</v>
      </c>
    </row>
    <row r="7386" spans="1:13" x14ac:dyDescent="0.55000000000000004">
      <c r="A7386">
        <v>7381</v>
      </c>
      <c r="C7386">
        <f t="shared" si="351"/>
        <v>-0.14985735863188299</v>
      </c>
      <c r="D7386">
        <f t="shared" si="352"/>
        <v>2.6379210048380888E-4</v>
      </c>
      <c r="E7386" s="2">
        <f t="shared" si="353"/>
        <v>0.19232581513724994</v>
      </c>
      <c r="K7386">
        <v>7381</v>
      </c>
      <c r="L7386" s="8">
        <v>-2.2001830887953899E-4</v>
      </c>
      <c r="M7386" s="8">
        <v>0.28869231373973098</v>
      </c>
    </row>
    <row r="7387" spans="1:13" x14ac:dyDescent="0.55000000000000004">
      <c r="A7387">
        <v>7382</v>
      </c>
      <c r="C7387">
        <f t="shared" si="351"/>
        <v>-7.4621983555849883E-3</v>
      </c>
      <c r="D7387">
        <f t="shared" si="352"/>
        <v>2.0380658456674284E-4</v>
      </c>
      <c r="E7387" s="2">
        <f t="shared" si="353"/>
        <v>5.25216425782205E-2</v>
      </c>
      <c r="K7387">
        <v>7382</v>
      </c>
      <c r="L7387" s="8">
        <v>-2.6792016004761199E-4</v>
      </c>
      <c r="M7387" s="8">
        <v>0.22171380950348499</v>
      </c>
    </row>
    <row r="7388" spans="1:13" x14ac:dyDescent="0.55000000000000004">
      <c r="A7388">
        <v>7383</v>
      </c>
      <c r="C7388">
        <f t="shared" si="351"/>
        <v>0.13680581641349018</v>
      </c>
      <c r="D7388">
        <f t="shared" si="352"/>
        <v>9.2669911829054689E-5</v>
      </c>
      <c r="E7388" s="2">
        <f t="shared" si="353"/>
        <v>1.4137682832183374E-3</v>
      </c>
      <c r="K7388">
        <v>7383</v>
      </c>
      <c r="L7388" s="8">
        <v>-2.48719745075753E-4</v>
      </c>
      <c r="M7388" s="8">
        <v>9.9205706264471505E-2</v>
      </c>
    </row>
    <row r="7389" spans="1:13" x14ac:dyDescent="0.55000000000000004">
      <c r="A7389">
        <v>7384</v>
      </c>
      <c r="C7389">
        <f t="shared" si="351"/>
        <v>0.24673845490488924</v>
      </c>
      <c r="D7389">
        <f t="shared" si="352"/>
        <v>-4.1724955453537498E-5</v>
      </c>
      <c r="E7389" s="2">
        <f t="shared" si="353"/>
        <v>8.6958659148177131E-2</v>
      </c>
      <c r="K7389">
        <v>7384</v>
      </c>
      <c r="L7389" s="8">
        <v>-1.6722592700439001E-4</v>
      </c>
      <c r="M7389" s="8">
        <v>-4.8149081536000601E-2</v>
      </c>
    </row>
    <row r="7390" spans="1:13" x14ac:dyDescent="0.55000000000000004">
      <c r="A7390">
        <v>7385</v>
      </c>
      <c r="C7390">
        <f t="shared" si="351"/>
        <v>0.29474494204913354</v>
      </c>
      <c r="D7390">
        <f t="shared" si="352"/>
        <v>-1.6564773840956995E-4</v>
      </c>
      <c r="E7390" s="2">
        <f t="shared" si="353"/>
        <v>0.22866526984879476</v>
      </c>
      <c r="K7390">
        <v>7385</v>
      </c>
      <c r="L7390" s="8">
        <v>-4.3849338120441998E-5</v>
      </c>
      <c r="M7390" s="8">
        <v>-0.183444633170564</v>
      </c>
    </row>
    <row r="7391" spans="1:13" x14ac:dyDescent="0.55000000000000004">
      <c r="A7391">
        <v>7386</v>
      </c>
      <c r="C7391">
        <f t="shared" si="351"/>
        <v>0.26877666146947837</v>
      </c>
      <c r="D7391">
        <f t="shared" si="352"/>
        <v>-2.4799643060208893E-4</v>
      </c>
      <c r="E7391" s="2">
        <f t="shared" si="353"/>
        <v>0.29330023106393827</v>
      </c>
      <c r="K7391">
        <v>7386</v>
      </c>
      <c r="L7391" s="8">
        <v>9.0509589517316294E-5</v>
      </c>
      <c r="M7391" s="8">
        <v>-0.27279533841967601</v>
      </c>
    </row>
    <row r="7392" spans="1:13" x14ac:dyDescent="0.55000000000000004">
      <c r="A7392">
        <v>7387</v>
      </c>
      <c r="C7392">
        <f t="shared" si="351"/>
        <v>0.17535110422349312</v>
      </c>
      <c r="D7392">
        <f t="shared" si="352"/>
        <v>-2.6810324606347976E-4</v>
      </c>
      <c r="E7392" s="2">
        <f t="shared" si="353"/>
        <v>0.22012411380271518</v>
      </c>
      <c r="K7392">
        <v>7387</v>
      </c>
      <c r="L7392" s="8">
        <v>2.0219982897973199E-4</v>
      </c>
      <c r="M7392" s="8">
        <v>-0.29382275886216003</v>
      </c>
    </row>
    <row r="7393" spans="1:13" x14ac:dyDescent="0.55000000000000004">
      <c r="A7393">
        <v>7388</v>
      </c>
      <c r="C7393">
        <f t="shared" si="351"/>
        <v>3.7916115925422718E-2</v>
      </c>
      <c r="D7393">
        <f t="shared" si="352"/>
        <v>-2.2092179793097572E-4</v>
      </c>
      <c r="E7393" s="2">
        <f t="shared" si="353"/>
        <v>7.7939553065494535E-2</v>
      </c>
      <c r="K7393">
        <v>7388</v>
      </c>
      <c r="L7393" s="8">
        <v>2.6324786691750201E-4</v>
      </c>
      <c r="M7393" s="8">
        <v>-0.241260446603552</v>
      </c>
    </row>
    <row r="7394" spans="1:13" x14ac:dyDescent="0.55000000000000004">
      <c r="A7394">
        <v>7389</v>
      </c>
      <c r="C7394">
        <f t="shared" si="351"/>
        <v>-0.10903501826161777</v>
      </c>
      <c r="D7394">
        <f t="shared" si="352"/>
        <v>-1.1829363517981712E-4</v>
      </c>
      <c r="E7394" s="2">
        <f t="shared" si="353"/>
        <v>3.7009835700214461E-4</v>
      </c>
      <c r="K7394">
        <v>7389</v>
      </c>
      <c r="L7394" s="8">
        <v>2.5836384351457699E-4</v>
      </c>
      <c r="M7394" s="8">
        <v>-0.12827295882193099</v>
      </c>
    </row>
    <row r="7395" spans="1:13" x14ac:dyDescent="0.55000000000000004">
      <c r="A7395">
        <v>7390</v>
      </c>
      <c r="C7395">
        <f t="shared" si="351"/>
        <v>-0.22862066113809465</v>
      </c>
      <c r="D7395">
        <f t="shared" si="352"/>
        <v>1.4023736565568647E-5</v>
      </c>
      <c r="E7395" s="2">
        <f t="shared" si="353"/>
        <v>6.0251568103685302E-2</v>
      </c>
      <c r="K7395">
        <v>7390</v>
      </c>
      <c r="L7395" s="8">
        <v>1.88770992730503E-4</v>
      </c>
      <c r="M7395" s="8">
        <v>1.6841287244308001E-2</v>
      </c>
    </row>
    <row r="7396" spans="1:13" x14ac:dyDescent="0.55000000000000004">
      <c r="A7396">
        <v>7391</v>
      </c>
      <c r="C7396">
        <f t="shared" si="351"/>
        <v>-0.29082733701408914</v>
      </c>
      <c r="D7396">
        <f t="shared" si="352"/>
        <v>1.4282144603343413E-4</v>
      </c>
      <c r="E7396" s="2">
        <f t="shared" si="353"/>
        <v>0.20121043852383552</v>
      </c>
      <c r="K7396">
        <v>7391</v>
      </c>
      <c r="L7396" s="8">
        <v>7.1899275766852994E-5</v>
      </c>
      <c r="M7396" s="8">
        <v>0.15773752844444799</v>
      </c>
    </row>
    <row r="7397" spans="1:13" x14ac:dyDescent="0.55000000000000004">
      <c r="A7397">
        <v>7392</v>
      </c>
      <c r="C7397">
        <f t="shared" si="351"/>
        <v>-0.28004248145341815</v>
      </c>
      <c r="D7397">
        <f t="shared" si="352"/>
        <v>2.3577398298412871E-4</v>
      </c>
      <c r="E7397" s="2">
        <f t="shared" si="353"/>
        <v>0.29070419030361894</v>
      </c>
      <c r="K7397">
        <v>7392</v>
      </c>
      <c r="L7397" s="8">
        <v>-6.2980060843330506E-5</v>
      </c>
      <c r="M7397" s="8">
        <v>0.259127427113092</v>
      </c>
    </row>
    <row r="7398" spans="1:13" x14ac:dyDescent="0.55000000000000004">
      <c r="A7398">
        <v>7393</v>
      </c>
      <c r="C7398">
        <f t="shared" si="351"/>
        <v>-0.19897286587509203</v>
      </c>
      <c r="D7398">
        <f t="shared" si="352"/>
        <v>2.6955221992704879E-4</v>
      </c>
      <c r="E7398" s="2">
        <f t="shared" si="353"/>
        <v>0.24461938682782872</v>
      </c>
      <c r="K7398">
        <v>7393</v>
      </c>
      <c r="L7398" s="8">
        <v>-1.8208565051536799E-4</v>
      </c>
      <c r="M7398" s="8">
        <v>0.29561725415140899</v>
      </c>
    </row>
    <row r="7399" spans="1:13" x14ac:dyDescent="0.55000000000000004">
      <c r="A7399">
        <v>7394</v>
      </c>
      <c r="C7399">
        <f t="shared" si="351"/>
        <v>-6.7965254977358849E-2</v>
      </c>
      <c r="D7399">
        <f t="shared" si="352"/>
        <v>2.3567853137826383E-4</v>
      </c>
      <c r="E7399" s="2">
        <f t="shared" si="353"/>
        <v>0.10629762206419087</v>
      </c>
      <c r="K7399">
        <v>7394</v>
      </c>
      <c r="L7399" s="8">
        <v>-2.5558675943846402E-4</v>
      </c>
      <c r="M7399" s="8">
        <v>0.258067906011199</v>
      </c>
    </row>
    <row r="7400" spans="1:13" x14ac:dyDescent="0.55000000000000004">
      <c r="A7400">
        <v>7395</v>
      </c>
      <c r="C7400">
        <f t="shared" si="351"/>
        <v>8.010020232578477E-2</v>
      </c>
      <c r="D7400">
        <f t="shared" si="352"/>
        <v>1.4265449916281626E-4</v>
      </c>
      <c r="E7400" s="2">
        <f t="shared" si="353"/>
        <v>5.7431612356248045E-3</v>
      </c>
      <c r="K7400">
        <v>7395</v>
      </c>
      <c r="L7400" s="8">
        <v>-2.6507457891505101E-4</v>
      </c>
      <c r="M7400" s="8">
        <v>0.15588384987342399</v>
      </c>
    </row>
    <row r="7401" spans="1:13" x14ac:dyDescent="0.55000000000000004">
      <c r="A7401">
        <v>7396</v>
      </c>
      <c r="C7401">
        <f t="shared" si="351"/>
        <v>0.20806219722040217</v>
      </c>
      <c r="D7401">
        <f t="shared" si="352"/>
        <v>1.3827194579679365E-5</v>
      </c>
      <c r="E7401" s="2">
        <f t="shared" si="353"/>
        <v>3.7405293162089563E-2</v>
      </c>
      <c r="K7401">
        <v>7396</v>
      </c>
      <c r="L7401" s="8">
        <v>-2.0817282569906E-4</v>
      </c>
      <c r="M7401" s="8">
        <v>1.46577165016516E-2</v>
      </c>
    </row>
    <row r="7402" spans="1:13" x14ac:dyDescent="0.55000000000000004">
      <c r="A7402">
        <v>7397</v>
      </c>
      <c r="C7402">
        <f t="shared" si="351"/>
        <v>0.28380496621998391</v>
      </c>
      <c r="D7402">
        <f t="shared" si="352"/>
        <v>-1.1847044439214873E-4</v>
      </c>
      <c r="E7402" s="2">
        <f t="shared" si="353"/>
        <v>0.17143284724972224</v>
      </c>
      <c r="K7402">
        <v>7397</v>
      </c>
      <c r="L7402" s="8">
        <v>-9.9132896876284E-5</v>
      </c>
      <c r="M7402" s="8">
        <v>-0.130239532897831</v>
      </c>
    </row>
    <row r="7403" spans="1:13" x14ac:dyDescent="0.55000000000000004">
      <c r="A7403">
        <v>7398</v>
      </c>
      <c r="C7403">
        <f t="shared" si="351"/>
        <v>0.28831867083238877</v>
      </c>
      <c r="D7403">
        <f t="shared" si="352"/>
        <v>-2.2103449898037972E-4</v>
      </c>
      <c r="E7403" s="2">
        <f t="shared" si="353"/>
        <v>0.28178702257191063</v>
      </c>
      <c r="K7403">
        <v>7398</v>
      </c>
      <c r="L7403" s="8">
        <v>3.4735480945002199E-5</v>
      </c>
      <c r="M7403" s="8">
        <v>-0.24251748333564699</v>
      </c>
    </row>
    <row r="7404" spans="1:13" x14ac:dyDescent="0.55000000000000004">
      <c r="A7404">
        <v>7399</v>
      </c>
      <c r="C7404">
        <f t="shared" si="351"/>
        <v>0.22047046634124751</v>
      </c>
      <c r="D7404">
        <f t="shared" si="352"/>
        <v>-2.6812355336210543E-4</v>
      </c>
      <c r="E7404" s="2">
        <f t="shared" si="353"/>
        <v>0.26473689348082591</v>
      </c>
      <c r="K7404">
        <v>7399</v>
      </c>
      <c r="L7404" s="8">
        <v>1.59904142080332E-4</v>
      </c>
      <c r="M7404" s="8">
        <v>-0.29405542560280801</v>
      </c>
    </row>
    <row r="7405" spans="1:13" x14ac:dyDescent="0.55000000000000004">
      <c r="A7405">
        <v>7400</v>
      </c>
      <c r="C7405">
        <f t="shared" si="351"/>
        <v>9.7288821947158405E-2</v>
      </c>
      <c r="D7405">
        <f t="shared" si="352"/>
        <v>-2.4791924744602502E-4</v>
      </c>
      <c r="E7405" s="2">
        <f t="shared" si="353"/>
        <v>0.1363338828464396</v>
      </c>
      <c r="K7405">
        <v>7400</v>
      </c>
      <c r="L7405" s="8">
        <v>2.4502381885836401E-4</v>
      </c>
      <c r="M7405" s="8">
        <v>-0.27194536234032002</v>
      </c>
    </row>
    <row r="7406" spans="1:13" x14ac:dyDescent="0.55000000000000004">
      <c r="A7406">
        <v>7401</v>
      </c>
      <c r="C7406">
        <f t="shared" si="351"/>
        <v>-5.0310266070011239E-2</v>
      </c>
      <c r="D7406">
        <f t="shared" si="352"/>
        <v>-1.6549243614409672E-4</v>
      </c>
      <c r="E7406" s="2">
        <f t="shared" si="353"/>
        <v>1.7269804973605012E-2</v>
      </c>
      <c r="K7406">
        <v>7401</v>
      </c>
      <c r="L7406" s="8">
        <v>2.6877576018589802E-4</v>
      </c>
      <c r="M7406" s="8">
        <v>-0.18172489605314901</v>
      </c>
    </row>
    <row r="7407" spans="1:13" x14ac:dyDescent="0.55000000000000004">
      <c r="A7407">
        <v>7402</v>
      </c>
      <c r="C7407">
        <f t="shared" si="351"/>
        <v>-0.18528253775652351</v>
      </c>
      <c r="D7407">
        <f t="shared" si="352"/>
        <v>-4.1530511677652374E-5</v>
      </c>
      <c r="E7407" s="2">
        <f t="shared" si="353"/>
        <v>1.9402326883532221E-2</v>
      </c>
      <c r="K7407">
        <v>7402</v>
      </c>
      <c r="L7407" s="8">
        <v>2.2521114501110901E-4</v>
      </c>
      <c r="M7407" s="8">
        <v>-4.5990302210057302E-2</v>
      </c>
    </row>
    <row r="7408" spans="1:13" x14ac:dyDescent="0.55000000000000004">
      <c r="A7408">
        <v>7403</v>
      </c>
      <c r="C7408">
        <f t="shared" si="351"/>
        <v>-0.27375279791640816</v>
      </c>
      <c r="D7408">
        <f t="shared" si="352"/>
        <v>9.2854695829250341E-5</v>
      </c>
      <c r="E7408" s="2">
        <f t="shared" si="353"/>
        <v>0.14063673477560423</v>
      </c>
      <c r="K7408">
        <v>7403</v>
      </c>
      <c r="L7408" s="8">
        <v>1.2524100145977301E-4</v>
      </c>
      <c r="M7408" s="8">
        <v>0.101262848124666</v>
      </c>
    </row>
    <row r="7409" spans="1:13" x14ac:dyDescent="0.55000000000000004">
      <c r="A7409">
        <v>7404</v>
      </c>
      <c r="C7409">
        <f t="shared" si="351"/>
        <v>-0.29351687605041732</v>
      </c>
      <c r="D7409">
        <f t="shared" si="352"/>
        <v>2.0393533190470473E-4</v>
      </c>
      <c r="E7409" s="2">
        <f t="shared" si="353"/>
        <v>0.26694888711551623</v>
      </c>
      <c r="K7409">
        <v>7404</v>
      </c>
      <c r="L7409" s="8">
        <v>-6.0965278459299796E-6</v>
      </c>
      <c r="M7409" s="8">
        <v>0.223154089957463</v>
      </c>
    </row>
    <row r="7410" spans="1:13" x14ac:dyDescent="0.55000000000000004">
      <c r="A7410">
        <v>7405</v>
      </c>
      <c r="C7410">
        <f t="shared" si="351"/>
        <v>-0.23961440514062743</v>
      </c>
      <c r="D7410">
        <f t="shared" si="352"/>
        <v>2.6383249828780374E-4</v>
      </c>
      <c r="E7410" s="2">
        <f t="shared" si="353"/>
        <v>0.27959708974867808</v>
      </c>
      <c r="K7410">
        <v>7405</v>
      </c>
      <c r="L7410" s="8">
        <v>-1.35907143932507E-4</v>
      </c>
      <c r="M7410" s="8">
        <v>0.28915500561294299</v>
      </c>
    </row>
    <row r="7411" spans="1:13" x14ac:dyDescent="0.55000000000000004">
      <c r="A7411">
        <v>7406</v>
      </c>
      <c r="C7411">
        <f t="shared" si="351"/>
        <v>-0.12557376921145802</v>
      </c>
      <c r="D7411">
        <f t="shared" si="352"/>
        <v>2.5751326874848198E-4</v>
      </c>
      <c r="E7411" s="2">
        <f t="shared" si="353"/>
        <v>0.16671626033472384</v>
      </c>
      <c r="K7411">
        <v>7406</v>
      </c>
      <c r="L7411" s="8">
        <v>-2.31678972714476E-4</v>
      </c>
      <c r="M7411" s="8">
        <v>0.282735256325235</v>
      </c>
    </row>
    <row r="7412" spans="1:13" x14ac:dyDescent="0.55000000000000004">
      <c r="A7412">
        <v>7407</v>
      </c>
      <c r="C7412">
        <f t="shared" si="351"/>
        <v>1.9983235904747869E-2</v>
      </c>
      <c r="D7412">
        <f t="shared" si="352"/>
        <v>1.865636367023192E-4</v>
      </c>
      <c r="E7412" s="2">
        <f t="shared" si="353"/>
        <v>3.4417474574245946E-2</v>
      </c>
      <c r="K7412">
        <v>7407</v>
      </c>
      <c r="L7412" s="8">
        <v>-2.6942536554809999E-4</v>
      </c>
      <c r="M7412" s="8">
        <v>0.20550270812867899</v>
      </c>
    </row>
    <row r="7413" spans="1:13" x14ac:dyDescent="0.55000000000000004">
      <c r="A7413">
        <v>7408</v>
      </c>
      <c r="C7413">
        <f t="shared" si="351"/>
        <v>0.16052487001844165</v>
      </c>
      <c r="D7413">
        <f t="shared" si="352"/>
        <v>6.8790464297110751E-5</v>
      </c>
      <c r="E7413" s="2">
        <f t="shared" si="353"/>
        <v>7.0097313145519625E-3</v>
      </c>
      <c r="K7413">
        <v>7408</v>
      </c>
      <c r="L7413" s="8">
        <v>-2.3969250418657799E-4</v>
      </c>
      <c r="M7413" s="8">
        <v>7.6800731835048194E-2</v>
      </c>
    </row>
    <row r="7414" spans="1:13" x14ac:dyDescent="0.55000000000000004">
      <c r="A7414">
        <v>7409</v>
      </c>
      <c r="C7414">
        <f t="shared" si="351"/>
        <v>0.2607781453575892</v>
      </c>
      <c r="D7414">
        <f t="shared" si="352"/>
        <v>-6.6247664661564696E-5</v>
      </c>
      <c r="E7414" s="2">
        <f t="shared" si="353"/>
        <v>0.11016730802702743</v>
      </c>
      <c r="K7414">
        <v>7409</v>
      </c>
      <c r="L7414" s="8">
        <v>-1.49927168207184E-4</v>
      </c>
      <c r="M7414" s="8">
        <v>-7.1136464183821996E-2</v>
      </c>
    </row>
    <row r="7415" spans="1:13" x14ac:dyDescent="0.55000000000000004">
      <c r="A7415">
        <v>7410</v>
      </c>
      <c r="C7415">
        <f t="shared" si="351"/>
        <v>0.29558160297914837</v>
      </c>
      <c r="D7415">
        <f t="shared" si="352"/>
        <v>-1.8465902618016274E-4</v>
      </c>
      <c r="E7415" s="2">
        <f t="shared" si="353"/>
        <v>0.2468486882813333</v>
      </c>
      <c r="K7415">
        <v>7410</v>
      </c>
      <c r="L7415" s="8">
        <v>-2.26116428696722E-5</v>
      </c>
      <c r="M7415" s="8">
        <v>-0.20125709144926801</v>
      </c>
    </row>
    <row r="7416" spans="1:13" x14ac:dyDescent="0.55000000000000004">
      <c r="A7416">
        <v>7411</v>
      </c>
      <c r="C7416">
        <f t="shared" si="351"/>
        <v>0.25620030861878745</v>
      </c>
      <c r="D7416">
        <f t="shared" si="352"/>
        <v>-2.5672486443097938E-4</v>
      </c>
      <c r="E7416" s="2">
        <f t="shared" si="353"/>
        <v>0.28855369341523973</v>
      </c>
      <c r="K7416">
        <v>7411</v>
      </c>
      <c r="L7416" s="8">
        <v>1.10367108696997E-4</v>
      </c>
      <c r="M7416" s="8">
        <v>-0.28097163165289102</v>
      </c>
    </row>
    <row r="7417" spans="1:13" x14ac:dyDescent="0.55000000000000004">
      <c r="A7417">
        <v>7412</v>
      </c>
      <c r="C7417">
        <f t="shared" si="351"/>
        <v>0.15251813706913514</v>
      </c>
      <c r="D7417">
        <f t="shared" si="352"/>
        <v>-2.6435817304040364E-4</v>
      </c>
      <c r="E7417" s="2">
        <f t="shared" si="353"/>
        <v>0.19610126140577269</v>
      </c>
      <c r="K7417">
        <v>7412</v>
      </c>
      <c r="L7417" s="8">
        <v>2.15703733222668E-4</v>
      </c>
      <c r="M7417" s="8">
        <v>-0.29031508368758802</v>
      </c>
    </row>
    <row r="7418" spans="1:13" x14ac:dyDescent="0.55000000000000004">
      <c r="A7418">
        <v>7413</v>
      </c>
      <c r="C7418">
        <f t="shared" si="351"/>
        <v>1.0557127942380801E-2</v>
      </c>
      <c r="D7418">
        <f t="shared" si="352"/>
        <v>-2.0564315244484921E-4</v>
      </c>
      <c r="E7418" s="2">
        <f t="shared" si="353"/>
        <v>5.6408363756066102E-2</v>
      </c>
      <c r="K7418">
        <v>7413</v>
      </c>
      <c r="L7418" s="8">
        <v>2.6701601963390899E-4</v>
      </c>
      <c r="M7418" s="8">
        <v>-0.22694732202870099</v>
      </c>
    </row>
    <row r="7419" spans="1:13" x14ac:dyDescent="0.55000000000000004">
      <c r="A7419">
        <v>7414</v>
      </c>
      <c r="C7419">
        <f t="shared" si="351"/>
        <v>-0.13405349777131034</v>
      </c>
      <c r="D7419">
        <f t="shared" si="352"/>
        <v>-9.5316035199363857E-5</v>
      </c>
      <c r="E7419" s="2">
        <f t="shared" si="353"/>
        <v>7.4607109825730589E-4</v>
      </c>
      <c r="K7419">
        <v>7414</v>
      </c>
      <c r="L7419" s="8">
        <v>2.51452487480709E-4</v>
      </c>
      <c r="M7419" s="8">
        <v>-0.106739195688751</v>
      </c>
    </row>
    <row r="7420" spans="1:13" x14ac:dyDescent="0.55000000000000004">
      <c r="A7420">
        <v>7415</v>
      </c>
      <c r="C7420">
        <f t="shared" si="351"/>
        <v>-0.24501952116553136</v>
      </c>
      <c r="D7420">
        <f t="shared" si="352"/>
        <v>3.8933397774669453E-5</v>
      </c>
      <c r="E7420" s="2">
        <f t="shared" si="353"/>
        <v>8.1351558216980993E-2</v>
      </c>
      <c r="K7420">
        <v>7415</v>
      </c>
      <c r="L7420" s="8">
        <v>1.72911119939982E-4</v>
      </c>
      <c r="M7420" s="8">
        <v>4.0202424373343697E-2</v>
      </c>
    </row>
    <row r="7421" spans="1:13" x14ac:dyDescent="0.55000000000000004">
      <c r="A7421">
        <v>7416</v>
      </c>
      <c r="C7421">
        <f t="shared" si="351"/>
        <v>-0.29449080935276212</v>
      </c>
      <c r="D7421">
        <f t="shared" si="352"/>
        <v>1.6341136856184085E-4</v>
      </c>
      <c r="E7421" s="2">
        <f t="shared" si="353"/>
        <v>0.22237440483917068</v>
      </c>
      <c r="K7421">
        <v>7416</v>
      </c>
      <c r="L7421" s="8">
        <v>5.1063089747572799E-5</v>
      </c>
      <c r="M7421" s="8">
        <v>0.1770750978534</v>
      </c>
    </row>
    <row r="7422" spans="1:13" x14ac:dyDescent="0.55000000000000004">
      <c r="A7422">
        <v>7417</v>
      </c>
      <c r="C7422">
        <f t="shared" si="351"/>
        <v>-0.2700511117661904</v>
      </c>
      <c r="D7422">
        <f t="shared" si="352"/>
        <v>2.4687653027834265E-4</v>
      </c>
      <c r="E7422" s="2">
        <f t="shared" si="353"/>
        <v>0.29122139542796405</v>
      </c>
      <c r="K7422">
        <v>7417</v>
      </c>
      <c r="L7422" s="8">
        <v>-8.3574008044526901E-5</v>
      </c>
      <c r="M7422" s="8">
        <v>0.26959821458191502</v>
      </c>
    </row>
    <row r="7423" spans="1:13" x14ac:dyDescent="0.55000000000000004">
      <c r="A7423">
        <v>7418</v>
      </c>
      <c r="C7423">
        <f t="shared" si="351"/>
        <v>-0.17783427735209478</v>
      </c>
      <c r="D7423">
        <f t="shared" si="352"/>
        <v>2.6838088663935073E-4</v>
      </c>
      <c r="E7423" s="2">
        <f t="shared" si="353"/>
        <v>0.22319299935059525</v>
      </c>
      <c r="K7423">
        <v>7418</v>
      </c>
      <c r="L7423" s="8">
        <v>-1.9727947706636901E-4</v>
      </c>
      <c r="M7423" s="8">
        <v>0.29459878600248801</v>
      </c>
    </row>
    <row r="7424" spans="1:13" x14ac:dyDescent="0.55000000000000004">
      <c r="A7424">
        <v>7419</v>
      </c>
      <c r="C7424">
        <f t="shared" si="351"/>
        <v>-4.0984787771771482E-2</v>
      </c>
      <c r="D7424">
        <f t="shared" si="352"/>
        <v>2.2252729747411932E-4</v>
      </c>
      <c r="E7424" s="2">
        <f t="shared" si="353"/>
        <v>8.2254269644981698E-2</v>
      </c>
      <c r="K7424">
        <v>7419</v>
      </c>
      <c r="L7424" s="8">
        <v>-2.6157507722391298E-4</v>
      </c>
      <c r="M7424" s="8">
        <v>0.245815263910549</v>
      </c>
    </row>
    <row r="7425" spans="1:13" x14ac:dyDescent="0.55000000000000004">
      <c r="A7425">
        <v>7420</v>
      </c>
      <c r="C7425">
        <f t="shared" si="351"/>
        <v>0.1061510196484851</v>
      </c>
      <c r="D7425">
        <f t="shared" si="352"/>
        <v>1.2082404714614958E-4</v>
      </c>
      <c r="E7425" s="2">
        <f t="shared" si="353"/>
        <v>8.5935541162464281E-4</v>
      </c>
      <c r="K7425">
        <v>7420</v>
      </c>
      <c r="L7425" s="8">
        <v>-2.6035757659675598E-4</v>
      </c>
      <c r="M7425" s="8">
        <v>0.13546578404502499</v>
      </c>
    </row>
    <row r="7426" spans="1:13" x14ac:dyDescent="0.55000000000000004">
      <c r="A7426">
        <v>7421</v>
      </c>
      <c r="C7426">
        <f t="shared" si="351"/>
        <v>0.22664515862017223</v>
      </c>
      <c r="D7426">
        <f t="shared" si="352"/>
        <v>-1.1203492242742589E-5</v>
      </c>
      <c r="E7426" s="2">
        <f t="shared" si="353"/>
        <v>5.5440046139823534E-2</v>
      </c>
      <c r="K7426">
        <v>7421</v>
      </c>
      <c r="L7426" s="8">
        <v>-1.93931905769796E-4</v>
      </c>
      <c r="M7426" s="8">
        <v>-8.8119418032882001E-3</v>
      </c>
    </row>
    <row r="7427" spans="1:13" x14ac:dyDescent="0.55000000000000004">
      <c r="A7427">
        <v>7422</v>
      </c>
      <c r="C7427">
        <f t="shared" si="351"/>
        <v>0.29025614008310274</v>
      </c>
      <c r="D7427">
        <f t="shared" si="352"/>
        <v>-1.4041919123309197E-4</v>
      </c>
      <c r="E7427" s="2">
        <f t="shared" si="353"/>
        <v>0.19460344284593509</v>
      </c>
      <c r="K7427">
        <v>7422</v>
      </c>
      <c r="L7427" s="8">
        <v>-7.8934786076589102E-5</v>
      </c>
      <c r="M7427" s="8">
        <v>-0.15088266216165</v>
      </c>
    </row>
    <row r="7428" spans="1:13" x14ac:dyDescent="0.55000000000000004">
      <c r="A7428">
        <v>7423</v>
      </c>
      <c r="C7428">
        <f t="shared" si="351"/>
        <v>0.28101894849916936</v>
      </c>
      <c r="D7428">
        <f t="shared" si="352"/>
        <v>-2.3439263302564277E-4</v>
      </c>
      <c r="E7428" s="2">
        <f t="shared" si="353"/>
        <v>0.28749202962398973</v>
      </c>
      <c r="K7428">
        <v>7423</v>
      </c>
      <c r="L7428" s="8">
        <v>5.58320404653619E-5</v>
      </c>
      <c r="M7428" s="8">
        <v>-0.25516388377354499</v>
      </c>
    </row>
    <row r="7429" spans="1:13" x14ac:dyDescent="0.55000000000000004">
      <c r="A7429">
        <v>7424</v>
      </c>
      <c r="C7429">
        <f t="shared" si="351"/>
        <v>0.20125192425138952</v>
      </c>
      <c r="D7429">
        <f t="shared" si="352"/>
        <v>-2.6953846453345217E-4</v>
      </c>
      <c r="E7429" s="2">
        <f t="shared" si="353"/>
        <v>0.24679995835805701</v>
      </c>
      <c r="K7429">
        <v>7424</v>
      </c>
      <c r="L7429" s="8">
        <v>1.76615386115929E-4</v>
      </c>
      <c r="M7429" s="8">
        <v>-0.29553772777254</v>
      </c>
    </row>
    <row r="7430" spans="1:13" x14ac:dyDescent="0.55000000000000004">
      <c r="A7430">
        <v>7425</v>
      </c>
      <c r="C7430">
        <f t="shared" ref="C7430:C7493" si="354">$D$1*COS($B$2*(A7430-$L$2)+$B$1)</f>
        <v>7.0974909070490921E-2</v>
      </c>
      <c r="D7430">
        <f t="shared" ref="D7430:D7493" si="355">$D$2*COS($B$2*(A7430-$L$3)+$B$3)</f>
        <v>-2.3703582286340859E-4</v>
      </c>
      <c r="E7430" s="2">
        <f t="shared" ref="E7430:E7493" si="356">(M7430-C7430)^2</f>
        <v>0.11080058850618572</v>
      </c>
      <c r="K7430">
        <v>7425</v>
      </c>
      <c r="L7430" s="8">
        <v>2.5316431267145102E-4</v>
      </c>
      <c r="M7430" s="8">
        <v>-0.26189231446794298</v>
      </c>
    </row>
    <row r="7431" spans="1:13" x14ac:dyDescent="0.55000000000000004">
      <c r="A7431">
        <v>7426</v>
      </c>
      <c r="C7431">
        <f t="shared" si="354"/>
        <v>-7.7115312254719473E-2</v>
      </c>
      <c r="D7431">
        <f t="shared" si="355"/>
        <v>-1.4504218597336552E-4</v>
      </c>
      <c r="E7431" s="2">
        <f t="shared" si="356"/>
        <v>7.3169263527356606E-3</v>
      </c>
      <c r="K7431">
        <v>7426</v>
      </c>
      <c r="L7431" s="8">
        <v>2.6630666660103003E-4</v>
      </c>
      <c r="M7431" s="8">
        <v>-0.16265434634288101</v>
      </c>
    </row>
    <row r="7432" spans="1:13" x14ac:dyDescent="0.55000000000000004">
      <c r="A7432">
        <v>7427</v>
      </c>
      <c r="C7432">
        <f t="shared" si="354"/>
        <v>-0.20585121566271886</v>
      </c>
      <c r="D7432">
        <f t="shared" si="355"/>
        <v>-1.6646017654627695E-5</v>
      </c>
      <c r="E7432" s="2">
        <f t="shared" si="356"/>
        <v>3.3552211472867827E-2</v>
      </c>
      <c r="K7432">
        <v>7427</v>
      </c>
      <c r="L7432" s="8">
        <v>2.12750863833761E-4</v>
      </c>
      <c r="M7432" s="8">
        <v>-2.2678588141935001E-2</v>
      </c>
    </row>
    <row r="7433" spans="1:13" x14ac:dyDescent="0.55000000000000004">
      <c r="A7433">
        <v>7428</v>
      </c>
      <c r="C7433">
        <f t="shared" si="354"/>
        <v>-0.28292280294287958</v>
      </c>
      <c r="D7433">
        <f t="shared" si="355"/>
        <v>1.1592795022851536E-4</v>
      </c>
      <c r="E7433" s="2">
        <f t="shared" si="356"/>
        <v>0.16475478247168826</v>
      </c>
      <c r="K7433">
        <v>7428</v>
      </c>
      <c r="L7433" s="8">
        <v>1.0591028740878399E-4</v>
      </c>
      <c r="M7433" s="8">
        <v>0.122977163146905</v>
      </c>
    </row>
    <row r="7434" spans="1:13" x14ac:dyDescent="0.55000000000000004">
      <c r="A7434">
        <v>7429</v>
      </c>
      <c r="C7434">
        <f t="shared" si="354"/>
        <v>-0.28898673022389015</v>
      </c>
      <c r="D7434">
        <f t="shared" si="355"/>
        <v>2.1940644617160851E-4</v>
      </c>
      <c r="E7434" s="2">
        <f t="shared" si="356"/>
        <v>0.27753852349241426</v>
      </c>
      <c r="K7434">
        <v>7429</v>
      </c>
      <c r="L7434" s="8">
        <v>-2.7456177517445299E-5</v>
      </c>
      <c r="M7434" s="8">
        <v>0.23783252103066899</v>
      </c>
    </row>
    <row r="7435" spans="1:13" x14ac:dyDescent="0.55000000000000004">
      <c r="A7435">
        <v>7430</v>
      </c>
      <c r="C7435">
        <f t="shared" si="354"/>
        <v>-0.22252107957566239</v>
      </c>
      <c r="D7435">
        <f t="shared" si="355"/>
        <v>2.6781854884656755E-4</v>
      </c>
      <c r="E7435" s="2">
        <f t="shared" si="356"/>
        <v>0.26588701062338732</v>
      </c>
      <c r="K7435">
        <v>7430</v>
      </c>
      <c r="L7435" s="8">
        <v>-1.53946072458671E-4</v>
      </c>
      <c r="M7435" s="8">
        <v>0.293121248616455</v>
      </c>
    </row>
    <row r="7436" spans="1:13" x14ac:dyDescent="0.55000000000000004">
      <c r="A7436">
        <v>7431</v>
      </c>
      <c r="C7436">
        <f t="shared" si="354"/>
        <v>-0.10020732832614608</v>
      </c>
      <c r="D7436">
        <f t="shared" si="355"/>
        <v>2.4901384092813547E-4</v>
      </c>
      <c r="E7436" s="2">
        <f t="shared" si="356"/>
        <v>0.14077749338359602</v>
      </c>
      <c r="K7436">
        <v>7431</v>
      </c>
      <c r="L7436" s="8">
        <v>-2.4187921854052299E-4</v>
      </c>
      <c r="M7436" s="8">
        <v>0.27499594109403902</v>
      </c>
    </row>
    <row r="7437" spans="1:13" x14ac:dyDescent="0.55000000000000004">
      <c r="A7437">
        <v>7432</v>
      </c>
      <c r="C7437">
        <f t="shared" si="354"/>
        <v>4.7256350130343225E-2</v>
      </c>
      <c r="D7437">
        <f t="shared" si="355"/>
        <v>1.6771190773204567E-4</v>
      </c>
      <c r="E7437" s="2">
        <f t="shared" si="356"/>
        <v>1.9807703701335447E-2</v>
      </c>
      <c r="K7437">
        <v>7432</v>
      </c>
      <c r="L7437" s="8">
        <v>-2.6923221382916602E-4</v>
      </c>
      <c r="M7437" s="8">
        <v>0.18799619417365401</v>
      </c>
    </row>
    <row r="7438" spans="1:13" x14ac:dyDescent="0.55000000000000004">
      <c r="A7438">
        <v>7433</v>
      </c>
      <c r="C7438">
        <f t="shared" si="354"/>
        <v>0.18285968078556331</v>
      </c>
      <c r="D7438">
        <f t="shared" si="355"/>
        <v>4.4317820785607215E-5</v>
      </c>
      <c r="E7438" s="2">
        <f t="shared" si="356"/>
        <v>1.6627598723710908E-2</v>
      </c>
      <c r="K7438">
        <v>7433</v>
      </c>
      <c r="L7438" s="8">
        <v>-2.29154330968895E-4</v>
      </c>
      <c r="M7438" s="8">
        <v>5.3911634178757703E-2</v>
      </c>
    </row>
    <row r="7439" spans="1:13" x14ac:dyDescent="0.55000000000000004">
      <c r="A7439">
        <v>7434</v>
      </c>
      <c r="C7439">
        <f t="shared" si="354"/>
        <v>0.27256908594410129</v>
      </c>
      <c r="D7439">
        <f t="shared" si="355"/>
        <v>-9.0199105035546499E-5</v>
      </c>
      <c r="E7439" s="2">
        <f t="shared" si="356"/>
        <v>0.13413504475572469</v>
      </c>
      <c r="K7439">
        <v>7434</v>
      </c>
      <c r="L7439" s="8">
        <v>-1.3168332434720101E-4</v>
      </c>
      <c r="M7439" s="8">
        <v>-9.3675429039706604E-2</v>
      </c>
    </row>
    <row r="7440" spans="1:13" x14ac:dyDescent="0.55000000000000004">
      <c r="A7440">
        <v>7435</v>
      </c>
      <c r="C7440">
        <f t="shared" si="354"/>
        <v>0.29386939583114424</v>
      </c>
      <c r="D7440">
        <f t="shared" si="355"/>
        <v>-2.0207795673905896E-4</v>
      </c>
      <c r="E7440" s="2">
        <f t="shared" si="356"/>
        <v>0.26180649156941654</v>
      </c>
      <c r="K7440">
        <v>7435</v>
      </c>
      <c r="L7440" s="8">
        <v>-1.23141223871404E-6</v>
      </c>
      <c r="M7440" s="8">
        <v>-0.21780089993500301</v>
      </c>
    </row>
    <row r="7441" spans="1:13" x14ac:dyDescent="0.55000000000000004">
      <c r="A7441">
        <v>7436</v>
      </c>
      <c r="C7441">
        <f t="shared" si="354"/>
        <v>0.24141468163995303</v>
      </c>
      <c r="D7441">
        <f t="shared" si="355"/>
        <v>-2.63239500766431E-4</v>
      </c>
      <c r="E7441" s="2">
        <f t="shared" si="356"/>
        <v>0.27962041445397878</v>
      </c>
      <c r="K7441">
        <v>7436</v>
      </c>
      <c r="L7441" s="8">
        <v>1.29528914704086E-4</v>
      </c>
      <c r="M7441" s="8">
        <v>-0.28737678430288799</v>
      </c>
    </row>
    <row r="7442" spans="1:13" x14ac:dyDescent="0.55000000000000004">
      <c r="A7442">
        <v>7437</v>
      </c>
      <c r="C7442">
        <f t="shared" si="354"/>
        <v>0.1283699709748693</v>
      </c>
      <c r="D7442">
        <f t="shared" si="355"/>
        <v>-2.5833347874985087E-4</v>
      </c>
      <c r="E7442" s="2">
        <f t="shared" si="356"/>
        <v>0.1708560245274072</v>
      </c>
      <c r="K7442">
        <v>7437</v>
      </c>
      <c r="L7442" s="8">
        <v>2.27847921420198E-4</v>
      </c>
      <c r="M7442" s="8">
        <v>-0.28497737028597298</v>
      </c>
    </row>
    <row r="7443" spans="1:13" x14ac:dyDescent="0.55000000000000004">
      <c r="A7443">
        <v>7438</v>
      </c>
      <c r="C7443">
        <f t="shared" si="354"/>
        <v>-1.6892896580610443E-2</v>
      </c>
      <c r="D7443">
        <f t="shared" si="355"/>
        <v>-1.8859119880474114E-4</v>
      </c>
      <c r="E7443" s="2">
        <f t="shared" si="356"/>
        <v>3.7756651798827139E-2</v>
      </c>
      <c r="K7443">
        <v>7438</v>
      </c>
      <c r="L7443" s="8">
        <v>2.6910100275073502E-4</v>
      </c>
      <c r="M7443" s="8">
        <v>-0.211203606009677</v>
      </c>
    </row>
    <row r="7444" spans="1:13" x14ac:dyDescent="0.55000000000000004">
      <c r="A7444">
        <v>7439</v>
      </c>
      <c r="C7444">
        <f t="shared" si="354"/>
        <v>-0.1579160031683644</v>
      </c>
      <c r="D7444">
        <f t="shared" si="355"/>
        <v>-7.1516503146703362E-5</v>
      </c>
      <c r="E7444" s="2">
        <f t="shared" si="356"/>
        <v>5.3851255636224154E-3</v>
      </c>
      <c r="K7444">
        <v>7439</v>
      </c>
      <c r="L7444" s="8">
        <v>2.4295606856092501E-4</v>
      </c>
      <c r="M7444" s="8">
        <v>-8.4532588396207503E-2</v>
      </c>
    </row>
    <row r="7445" spans="1:13" x14ac:dyDescent="0.55000000000000004">
      <c r="A7445">
        <v>7440</v>
      </c>
      <c r="C7445">
        <f t="shared" si="354"/>
        <v>-0.2593055215640338</v>
      </c>
      <c r="D7445">
        <f t="shared" si="355"/>
        <v>6.3507327349066081E-5</v>
      </c>
      <c r="E7445" s="2">
        <f t="shared" si="356"/>
        <v>0.10408086533365148</v>
      </c>
      <c r="K7445">
        <v>7440</v>
      </c>
      <c r="L7445" s="8">
        <v>1.55961279810004E-4</v>
      </c>
      <c r="M7445" s="8">
        <v>6.3310140383199404E-2</v>
      </c>
    </row>
    <row r="7446" spans="1:13" x14ac:dyDescent="0.55000000000000004">
      <c r="A7446">
        <v>7441</v>
      </c>
      <c r="C7446">
        <f t="shared" si="354"/>
        <v>-0.29561481977748716</v>
      </c>
      <c r="D7446">
        <f t="shared" si="355"/>
        <v>1.8259215731224974E-4</v>
      </c>
      <c r="E7446" s="2">
        <f t="shared" si="356"/>
        <v>0.2409938765186605</v>
      </c>
      <c r="K7446">
        <v>7441</v>
      </c>
      <c r="L7446" s="8">
        <v>2.9905021017129402E-5</v>
      </c>
      <c r="M7446" s="8">
        <v>0.19529645175603599</v>
      </c>
    </row>
    <row r="7447" spans="1:13" x14ac:dyDescent="0.55000000000000004">
      <c r="A7447">
        <v>7442</v>
      </c>
      <c r="C7447">
        <f t="shared" si="354"/>
        <v>-0.25773102929279201</v>
      </c>
      <c r="D7447">
        <f t="shared" si="355"/>
        <v>2.5585020452735914E-4</v>
      </c>
      <c r="E7447" s="2">
        <f t="shared" si="356"/>
        <v>0.28740383675285314</v>
      </c>
      <c r="K7447">
        <v>7442</v>
      </c>
      <c r="L7447" s="8">
        <v>-1.03641135806767E-4</v>
      </c>
      <c r="M7447" s="8">
        <v>0.27836955525534401</v>
      </c>
    </row>
    <row r="7448" spans="1:13" x14ac:dyDescent="0.55000000000000004">
      <c r="A7448">
        <v>7443</v>
      </c>
      <c r="C7448">
        <f t="shared" si="354"/>
        <v>-0.155162182994662</v>
      </c>
      <c r="D7448">
        <f t="shared" si="355"/>
        <v>2.648952433005169E-4</v>
      </c>
      <c r="E7448" s="2">
        <f t="shared" si="356"/>
        <v>0.19970661414156743</v>
      </c>
      <c r="K7448">
        <v>7443</v>
      </c>
      <c r="L7448" s="8">
        <v>-2.11229727224931E-4</v>
      </c>
      <c r="M7448" s="8">
        <v>0.29172327676160198</v>
      </c>
    </row>
    <row r="7449" spans="1:13" x14ac:dyDescent="0.55000000000000004">
      <c r="A7449">
        <v>7444</v>
      </c>
      <c r="C7449">
        <f t="shared" si="354"/>
        <v>-1.3650899324188826E-2</v>
      </c>
      <c r="D7449">
        <f t="shared" si="355"/>
        <v>2.074571595539504E-4</v>
      </c>
      <c r="E7449" s="2">
        <f t="shared" si="356"/>
        <v>6.0350797558546922E-2</v>
      </c>
      <c r="K7449">
        <v>7444</v>
      </c>
      <c r="L7449" s="8">
        <v>-2.6591452308551502E-4</v>
      </c>
      <c r="M7449" s="8">
        <v>0.23201309388309199</v>
      </c>
    </row>
    <row r="7450" spans="1:13" x14ac:dyDescent="0.55000000000000004">
      <c r="A7450">
        <v>7445</v>
      </c>
      <c r="C7450">
        <f t="shared" si="354"/>
        <v>0.13128647233852839</v>
      </c>
      <c r="D7450">
        <f t="shared" si="355"/>
        <v>9.7951701609304628E-5</v>
      </c>
      <c r="E7450" s="2">
        <f t="shared" si="356"/>
        <v>2.9215970964076749E-4</v>
      </c>
      <c r="K7450">
        <v>7445</v>
      </c>
      <c r="L7450" s="8">
        <v>-2.5399937702539298E-4</v>
      </c>
      <c r="M7450" s="8">
        <v>0.114193792336821</v>
      </c>
    </row>
    <row r="7451" spans="1:13" x14ac:dyDescent="0.55000000000000004">
      <c r="A7451">
        <v>7446</v>
      </c>
      <c r="C7451">
        <f t="shared" si="354"/>
        <v>0.24327370674109813</v>
      </c>
      <c r="D7451">
        <f t="shared" si="355"/>
        <v>-3.6137568777338633E-5</v>
      </c>
      <c r="E7451" s="2">
        <f t="shared" si="356"/>
        <v>7.5900117566195205E-2</v>
      </c>
      <c r="K7451">
        <v>7446</v>
      </c>
      <c r="L7451" s="8">
        <v>-1.7846851129152099E-4</v>
      </c>
      <c r="M7451" s="8">
        <v>-3.22260529070642E-2</v>
      </c>
    </row>
    <row r="7452" spans="1:13" x14ac:dyDescent="0.55000000000000004">
      <c r="A7452">
        <v>7447</v>
      </c>
      <c r="C7452">
        <f t="shared" si="354"/>
        <v>0.29420436855838228</v>
      </c>
      <c r="D7452">
        <f t="shared" si="355"/>
        <v>-1.611570711240359E-4</v>
      </c>
      <c r="E7452" s="2">
        <f t="shared" si="356"/>
        <v>0.21601956703192871</v>
      </c>
      <c r="K7452">
        <v>7447</v>
      </c>
      <c r="L7452" s="8">
        <v>-5.8239099766422001E-5</v>
      </c>
      <c r="M7452" s="8">
        <v>-0.17057468328445699</v>
      </c>
    </row>
    <row r="7453" spans="1:13" x14ac:dyDescent="0.55000000000000004">
      <c r="A7453">
        <v>7448</v>
      </c>
      <c r="C7453">
        <f t="shared" si="354"/>
        <v>0.27129593520356043</v>
      </c>
      <c r="D7453">
        <f t="shared" si="355"/>
        <v>-2.4572954554013279E-4</v>
      </c>
      <c r="E7453" s="2">
        <f t="shared" si="356"/>
        <v>0.28890384336844022</v>
      </c>
      <c r="K7453">
        <v>7448</v>
      </c>
      <c r="L7453" s="8">
        <v>7.6576655584323E-5</v>
      </c>
      <c r="M7453" s="8">
        <v>-0.26620182606474502</v>
      </c>
    </row>
    <row r="7454" spans="1:13" x14ac:dyDescent="0.55000000000000004">
      <c r="A7454">
        <v>7449</v>
      </c>
      <c r="C7454">
        <f t="shared" si="354"/>
        <v>0.18029794057723089</v>
      </c>
      <c r="D7454">
        <f t="shared" si="355"/>
        <v>-2.6862908359350662E-4</v>
      </c>
      <c r="E7454" s="2">
        <f t="shared" si="356"/>
        <v>0.22605746718843167</v>
      </c>
      <c r="K7454">
        <v>7449</v>
      </c>
      <c r="L7454" s="8">
        <v>1.9221331249689099E-4</v>
      </c>
      <c r="M7454" s="8">
        <v>-0.29515707011087999</v>
      </c>
    </row>
    <row r="7455" spans="1:13" x14ac:dyDescent="0.55000000000000004">
      <c r="A7455">
        <v>7450</v>
      </c>
      <c r="C7455">
        <f t="shared" si="354"/>
        <v>4.4048963245065013E-2</v>
      </c>
      <c r="D7455">
        <f t="shared" si="355"/>
        <v>-2.2410838391672455E-4</v>
      </c>
      <c r="E7455" s="2">
        <f t="shared" si="356"/>
        <v>8.6575622943613526E-2</v>
      </c>
      <c r="K7455">
        <v>7450</v>
      </c>
      <c r="L7455" s="8">
        <v>2.5970895288979099E-4</v>
      </c>
      <c r="M7455" s="8">
        <v>-0.25018839492621398</v>
      </c>
    </row>
    <row r="7456" spans="1:13" x14ac:dyDescent="0.55000000000000004">
      <c r="A7456">
        <v>7451</v>
      </c>
      <c r="C7456">
        <f t="shared" si="354"/>
        <v>-0.10325537538313653</v>
      </c>
      <c r="D7456">
        <f t="shared" si="355"/>
        <v>-1.2334120370676815E-4</v>
      </c>
      <c r="E7456" s="2">
        <f t="shared" si="356"/>
        <v>1.5447343607957664E-3</v>
      </c>
      <c r="K7456">
        <v>7451</v>
      </c>
      <c r="L7456" s="8">
        <v>2.6215887491406499E-4</v>
      </c>
      <c r="M7456" s="8">
        <v>-0.14255848417615399</v>
      </c>
    </row>
    <row r="7457" spans="1:13" x14ac:dyDescent="0.55000000000000004">
      <c r="A7457">
        <v>7452</v>
      </c>
      <c r="C7457">
        <f t="shared" si="354"/>
        <v>-0.22464479123799846</v>
      </c>
      <c r="D7457">
        <f t="shared" si="355"/>
        <v>8.3820188033739465E-6</v>
      </c>
      <c r="E7457" s="2">
        <f t="shared" si="356"/>
        <v>5.0814570679483834E-2</v>
      </c>
      <c r="K7457">
        <v>7452</v>
      </c>
      <c r="L7457" s="8">
        <v>1.9894948040052201E-4</v>
      </c>
      <c r="M7457" s="8">
        <v>7.76083304453431E-4</v>
      </c>
    </row>
    <row r="7458" spans="1:13" x14ac:dyDescent="0.55000000000000004">
      <c r="A7458">
        <v>7453</v>
      </c>
      <c r="C7458">
        <f t="shared" si="354"/>
        <v>-0.2896530996326464</v>
      </c>
      <c r="D7458">
        <f t="shared" si="355"/>
        <v>1.3800153127629486E-4</v>
      </c>
      <c r="E7458" s="2">
        <f t="shared" si="356"/>
        <v>0.18798240340583022</v>
      </c>
      <c r="K7458">
        <v>7453</v>
      </c>
      <c r="L7458" s="8">
        <v>8.5911954327694693E-5</v>
      </c>
      <c r="M7458" s="8">
        <v>0.14391627590698999</v>
      </c>
    </row>
    <row r="7459" spans="1:13" x14ac:dyDescent="0.55000000000000004">
      <c r="A7459">
        <v>7454</v>
      </c>
      <c r="C7459">
        <f t="shared" si="354"/>
        <v>-0.28196458542241087</v>
      </c>
      <c r="D7459">
        <f t="shared" si="355"/>
        <v>2.3298556824034479E-4</v>
      </c>
      <c r="E7459" s="2">
        <f t="shared" si="356"/>
        <v>0.28406376816894141</v>
      </c>
      <c r="K7459">
        <v>7454</v>
      </c>
      <c r="L7459" s="8">
        <v>-4.8642753665576297E-5</v>
      </c>
      <c r="M7459" s="8">
        <v>0.25101174441686203</v>
      </c>
    </row>
    <row r="7460" spans="1:13" x14ac:dyDescent="0.55000000000000004">
      <c r="A7460">
        <v>7455</v>
      </c>
      <c r="C7460">
        <f t="shared" si="354"/>
        <v>-0.20350890361304005</v>
      </c>
      <c r="D7460">
        <f t="shared" si="355"/>
        <v>2.6949513852219065E-4</v>
      </c>
      <c r="E7460" s="2">
        <f t="shared" si="356"/>
        <v>0.24875023381856545</v>
      </c>
      <c r="K7460">
        <v>7455</v>
      </c>
      <c r="L7460" s="8">
        <v>-1.7101458224556701E-4</v>
      </c>
      <c r="M7460" s="8">
        <v>0.29523976437371802</v>
      </c>
    </row>
    <row r="7461" spans="1:13" x14ac:dyDescent="0.55000000000000004">
      <c r="A7461">
        <v>7456</v>
      </c>
      <c r="C7461">
        <f t="shared" si="354"/>
        <v>-7.3976776624126495E-2</v>
      </c>
      <c r="D7461">
        <f t="shared" si="355"/>
        <v>2.3836710954177034E-4</v>
      </c>
      <c r="E7461" s="2">
        <f t="shared" si="356"/>
        <v>0.11526020276385804</v>
      </c>
      <c r="K7461">
        <v>7456</v>
      </c>
      <c r="L7461" s="8">
        <v>-2.50554747804709E-4</v>
      </c>
      <c r="M7461" s="8">
        <v>0.26552315380864699</v>
      </c>
    </row>
    <row r="7462" spans="1:13" x14ac:dyDescent="0.55000000000000004">
      <c r="A7462">
        <v>7457</v>
      </c>
      <c r="C7462">
        <f t="shared" si="354"/>
        <v>7.4121961990713858E-2</v>
      </c>
      <c r="D7462">
        <f t="shared" si="355"/>
        <v>1.4741396044637845E-4</v>
      </c>
      <c r="E7462" s="2">
        <f t="shared" si="356"/>
        <v>9.0597388018779611E-3</v>
      </c>
      <c r="K7462">
        <v>7457</v>
      </c>
      <c r="L7462" s="8">
        <v>-2.6734192244734999E-4</v>
      </c>
      <c r="M7462" s="8">
        <v>0.16930462218614001</v>
      </c>
    </row>
    <row r="7463" spans="1:13" x14ac:dyDescent="0.55000000000000004">
      <c r="A7463">
        <v>7458</v>
      </c>
      <c r="C7463">
        <f t="shared" si="354"/>
        <v>0.20361765050976005</v>
      </c>
      <c r="D7463">
        <f t="shared" si="355"/>
        <v>1.9463014522601973E-5</v>
      </c>
      <c r="E7463" s="2">
        <f t="shared" si="356"/>
        <v>2.9906497921475837E-2</v>
      </c>
      <c r="K7463">
        <v>7458</v>
      </c>
      <c r="L7463" s="8">
        <v>-2.1717165414416901E-4</v>
      </c>
      <c r="M7463" s="8">
        <v>3.06826976474892E-2</v>
      </c>
    </row>
    <row r="7464" spans="1:13" x14ac:dyDescent="0.55000000000000004">
      <c r="A7464">
        <v>7459</v>
      </c>
      <c r="C7464">
        <f t="shared" si="354"/>
        <v>0.28200960067455383</v>
      </c>
      <c r="D7464">
        <f t="shared" si="355"/>
        <v>-1.1337273780183628E-4</v>
      </c>
      <c r="E7464" s="2">
        <f t="shared" si="356"/>
        <v>0.15811239995099299</v>
      </c>
      <c r="K7464">
        <v>7459</v>
      </c>
      <c r="L7464" s="8">
        <v>-1.1260939782544899E-4</v>
      </c>
      <c r="M7464" s="8">
        <v>-0.115623898858613</v>
      </c>
    </row>
    <row r="7465" spans="1:13" x14ac:dyDescent="0.55000000000000004">
      <c r="A7465">
        <v>7460</v>
      </c>
      <c r="C7465">
        <f t="shared" si="354"/>
        <v>0.28962308536077069</v>
      </c>
      <c r="D7465">
        <f t="shared" si="355"/>
        <v>-2.1775432264571656E-4</v>
      </c>
      <c r="E7465" s="2">
        <f t="shared" si="356"/>
        <v>0.27310538558478653</v>
      </c>
      <c r="K7465">
        <v>7460</v>
      </c>
      <c r="L7465" s="8">
        <v>2.0156580756643E-5</v>
      </c>
      <c r="M7465" s="8">
        <v>-0.23297177261698099</v>
      </c>
    </row>
    <row r="7466" spans="1:13" x14ac:dyDescent="0.55000000000000004">
      <c r="A7466">
        <v>7461</v>
      </c>
      <c r="C7466">
        <f t="shared" si="354"/>
        <v>0.22454728039169425</v>
      </c>
      <c r="D7466">
        <f t="shared" si="355"/>
        <v>-2.674841624024608E-4</v>
      </c>
      <c r="E7466" s="2">
        <f t="shared" si="356"/>
        <v>0.2667905355115805</v>
      </c>
      <c r="K7466">
        <v>7461</v>
      </c>
      <c r="L7466" s="8">
        <v>1.4787421864588399E-4</v>
      </c>
      <c r="M7466" s="8">
        <v>-0.291970420671474</v>
      </c>
    </row>
    <row r="7467" spans="1:13" x14ac:dyDescent="0.55000000000000004">
      <c r="A7467">
        <v>7462</v>
      </c>
      <c r="C7467">
        <f t="shared" si="354"/>
        <v>0.10311484112542975</v>
      </c>
      <c r="D7467">
        <f t="shared" si="355"/>
        <v>-2.5008111551497772E-4</v>
      </c>
      <c r="E7467" s="2">
        <f t="shared" si="356"/>
        <v>0.14512907909186526</v>
      </c>
      <c r="K7467">
        <v>7462</v>
      </c>
      <c r="L7467" s="8">
        <v>2.38555841130211E-4</v>
      </c>
      <c r="M7467" s="8">
        <v>-0.27784326561580402</v>
      </c>
    </row>
    <row r="7468" spans="1:13" x14ac:dyDescent="0.55000000000000004">
      <c r="A7468">
        <v>7463</v>
      </c>
      <c r="C7468">
        <f t="shared" si="354"/>
        <v>-4.4197249774920823E-2</v>
      </c>
      <c r="D7468">
        <f t="shared" si="355"/>
        <v>-1.6991297992490279E-4</v>
      </c>
      <c r="E7468" s="2">
        <f t="shared" si="356"/>
        <v>2.2479392110060292E-2</v>
      </c>
      <c r="K7468">
        <v>7463</v>
      </c>
      <c r="L7468" s="8">
        <v>2.6948967331047799E-4</v>
      </c>
      <c r="M7468" s="8">
        <v>-0.19412854107216901</v>
      </c>
    </row>
    <row r="7469" spans="1:13" x14ac:dyDescent="0.55000000000000004">
      <c r="A7469">
        <v>7464</v>
      </c>
      <c r="C7469">
        <f t="shared" si="354"/>
        <v>-0.18041676258587397</v>
      </c>
      <c r="D7469">
        <f t="shared" si="355"/>
        <v>-4.7100267855123654E-5</v>
      </c>
      <c r="E7469" s="2">
        <f t="shared" si="356"/>
        <v>1.4071568786515755E-2</v>
      </c>
      <c r="K7469">
        <v>7464</v>
      </c>
      <c r="L7469" s="8">
        <v>2.3292814501757399E-4</v>
      </c>
      <c r="M7469" s="8">
        <v>-6.1793119130971803E-2</v>
      </c>
    </row>
    <row r="7470" spans="1:13" x14ac:dyDescent="0.55000000000000004">
      <c r="A7470">
        <v>7465</v>
      </c>
      <c r="C7470">
        <f t="shared" si="354"/>
        <v>-0.27135547086968376</v>
      </c>
      <c r="D7470">
        <f t="shared" si="355"/>
        <v>8.7533618647707935E-5</v>
      </c>
      <c r="E7470" s="2">
        <f t="shared" si="356"/>
        <v>0.12771635006224974</v>
      </c>
      <c r="K7470">
        <v>7465</v>
      </c>
      <c r="L7470" s="8">
        <v>1.3802831782371201E-4</v>
      </c>
      <c r="M7470" s="8">
        <v>8.6018772833258206E-2</v>
      </c>
    </row>
    <row r="7471" spans="1:13" x14ac:dyDescent="0.55000000000000004">
      <c r="A7471">
        <v>7466</v>
      </c>
      <c r="C7471">
        <f t="shared" si="354"/>
        <v>-0.29418967568810894</v>
      </c>
      <c r="D7471">
        <f t="shared" si="355"/>
        <v>2.0019841193611273E-4</v>
      </c>
      <c r="E7471" s="2">
        <f t="shared" si="356"/>
        <v>0.25651834903219728</v>
      </c>
      <c r="K7471">
        <v>7466</v>
      </c>
      <c r="L7471" s="8">
        <v>8.5584421653831499E-6</v>
      </c>
      <c r="M7471" s="8">
        <v>0.21228672951967301</v>
      </c>
    </row>
    <row r="7472" spans="1:13" x14ac:dyDescent="0.55000000000000004">
      <c r="A7472">
        <v>7467</v>
      </c>
      <c r="C7472">
        <f t="shared" si="354"/>
        <v>-0.24318847293516568</v>
      </c>
      <c r="D7472">
        <f t="shared" si="355"/>
        <v>2.6261762367625559E-4</v>
      </c>
      <c r="E7472" s="2">
        <f t="shared" si="356"/>
        <v>0.27939114032724827</v>
      </c>
      <c r="K7472">
        <v>7467</v>
      </c>
      <c r="L7472" s="8">
        <v>-1.2305494842598699E-4</v>
      </c>
      <c r="M7472" s="8">
        <v>0.28538615786662402</v>
      </c>
    </row>
    <row r="7473" spans="1:13" x14ac:dyDescent="0.55000000000000004">
      <c r="A7473">
        <v>7468</v>
      </c>
      <c r="C7473">
        <f t="shared" si="354"/>
        <v>-0.13115208948178539</v>
      </c>
      <c r="D7473">
        <f t="shared" si="355"/>
        <v>2.5912534741395131E-4</v>
      </c>
      <c r="E7473" s="2">
        <f t="shared" si="356"/>
        <v>0.17485857345653935</v>
      </c>
      <c r="K7473">
        <v>7468</v>
      </c>
      <c r="L7473" s="8">
        <v>-2.2384846380658999E-4</v>
      </c>
      <c r="M7473" s="8">
        <v>0.28700885256868802</v>
      </c>
    </row>
    <row r="7474" spans="1:13" x14ac:dyDescent="0.55000000000000004">
      <c r="A7474">
        <v>7469</v>
      </c>
      <c r="C7474">
        <f t="shared" si="354"/>
        <v>1.3800703964821665E-2</v>
      </c>
      <c r="D7474">
        <f t="shared" si="355"/>
        <v>1.9059807087969528E-4</v>
      </c>
      <c r="E7474" s="2">
        <f t="shared" si="356"/>
        <v>4.1187767192554708E-2</v>
      </c>
      <c r="K7474">
        <v>7469</v>
      </c>
      <c r="L7474" s="8">
        <v>-2.6857774277177902E-4</v>
      </c>
      <c r="M7474" s="8">
        <v>0.216748399671264</v>
      </c>
    </row>
    <row r="7475" spans="1:13" x14ac:dyDescent="0.55000000000000004">
      <c r="A7475">
        <v>7470</v>
      </c>
      <c r="C7475">
        <f t="shared" si="354"/>
        <v>0.15528981161201713</v>
      </c>
      <c r="D7475">
        <f t="shared" si="355"/>
        <v>7.4234696043204716E-5</v>
      </c>
      <c r="E7475" s="2">
        <f t="shared" si="356"/>
        <v>3.9800763312527456E-3</v>
      </c>
      <c r="K7475">
        <v>7470</v>
      </c>
      <c r="L7475" s="8">
        <v>-2.46040059924421E-4</v>
      </c>
      <c r="M7475" s="8">
        <v>9.2201965466719493E-2</v>
      </c>
    </row>
    <row r="7476" spans="1:13" x14ac:dyDescent="0.55000000000000004">
      <c r="A7476">
        <v>7471</v>
      </c>
      <c r="C7476">
        <f t="shared" si="354"/>
        <v>0.25780444979200595</v>
      </c>
      <c r="D7476">
        <f t="shared" si="355"/>
        <v>-6.0760022753069707E-5</v>
      </c>
      <c r="E7476" s="2">
        <f t="shared" si="356"/>
        <v>9.8120220257129201E-2</v>
      </c>
      <c r="K7476">
        <v>7471</v>
      </c>
      <c r="L7476" s="8">
        <v>-1.6188011774727001E-4</v>
      </c>
      <c r="M7476" s="8">
        <v>-5.54370229684336E-2</v>
      </c>
    </row>
    <row r="7477" spans="1:13" x14ac:dyDescent="0.55000000000000004">
      <c r="A7477">
        <v>7472</v>
      </c>
      <c r="C7477">
        <f t="shared" si="354"/>
        <v>0.29561560516449903</v>
      </c>
      <c r="D7477">
        <f t="shared" si="355"/>
        <v>-1.8050525656175615E-4</v>
      </c>
      <c r="E7477" s="2">
        <f t="shared" si="356"/>
        <v>0.23503789537342332</v>
      </c>
      <c r="K7477">
        <v>7472</v>
      </c>
      <c r="L7477" s="8">
        <v>-3.71762958489732E-5</v>
      </c>
      <c r="M7477" s="8">
        <v>-0.18919146509481899</v>
      </c>
    </row>
    <row r="7478" spans="1:13" x14ac:dyDescent="0.55000000000000004">
      <c r="A7478">
        <v>7473</v>
      </c>
      <c r="C7478">
        <f t="shared" si="354"/>
        <v>0.25923347472325831</v>
      </c>
      <c r="D7478">
        <f t="shared" si="355"/>
        <v>-2.5494747572236466E-4</v>
      </c>
      <c r="E7478" s="2">
        <f t="shared" si="356"/>
        <v>0.28600591220316374</v>
      </c>
      <c r="K7478">
        <v>7473</v>
      </c>
      <c r="L7478" s="8">
        <v>9.6838559969696002E-5</v>
      </c>
      <c r="M7478" s="8">
        <v>-0.275561731129565</v>
      </c>
    </row>
    <row r="7479" spans="1:13" x14ac:dyDescent="0.55000000000000004">
      <c r="A7479">
        <v>7474</v>
      </c>
      <c r="C7479">
        <f t="shared" si="354"/>
        <v>0.15778920633457263</v>
      </c>
      <c r="D7479">
        <f t="shared" si="355"/>
        <v>-2.6540325234306164E-4</v>
      </c>
      <c r="E7479" s="2">
        <f t="shared" si="356"/>
        <v>0.20313504973640595</v>
      </c>
      <c r="K7479">
        <v>7474</v>
      </c>
      <c r="L7479" s="8">
        <v>2.0659959770114199E-4</v>
      </c>
      <c r="M7479" s="8">
        <v>-0.29291585214203902</v>
      </c>
    </row>
    <row r="7480" spans="1:13" x14ac:dyDescent="0.55000000000000004">
      <c r="A7480">
        <v>7475</v>
      </c>
      <c r="C7480">
        <f t="shared" si="354"/>
        <v>1.674317308848465E-2</v>
      </c>
      <c r="D7480">
        <f t="shared" si="355"/>
        <v>-2.092484068823367E-4</v>
      </c>
      <c r="E7480" s="2">
        <f t="shared" si="356"/>
        <v>6.4338603522184998E-2</v>
      </c>
      <c r="K7480">
        <v>7475</v>
      </c>
      <c r="L7480" s="8">
        <v>2.6461648453748101E-4</v>
      </c>
      <c r="M7480" s="8">
        <v>-0.23690738086751401</v>
      </c>
    </row>
    <row r="7481" spans="1:13" x14ac:dyDescent="0.55000000000000004">
      <c r="A7481">
        <v>7476</v>
      </c>
      <c r="C7481">
        <f t="shared" si="354"/>
        <v>-0.12850504368472634</v>
      </c>
      <c r="D7481">
        <f t="shared" si="355"/>
        <v>-1.005766219006054E-4</v>
      </c>
      <c r="E7481" s="2">
        <f t="shared" si="356"/>
        <v>4.8178276396063235E-5</v>
      </c>
      <c r="K7481">
        <v>7476</v>
      </c>
      <c r="L7481" s="8">
        <v>2.5635853125991501E-4</v>
      </c>
      <c r="M7481" s="8">
        <v>-0.121563986388027</v>
      </c>
    </row>
    <row r="7482" spans="1:13" x14ac:dyDescent="0.55000000000000004">
      <c r="A7482">
        <v>7477</v>
      </c>
      <c r="C7482">
        <f t="shared" si="354"/>
        <v>-0.241501203161993</v>
      </c>
      <c r="D7482">
        <f t="shared" si="355"/>
        <v>3.3337775187304873E-5</v>
      </c>
      <c r="E7482" s="2">
        <f t="shared" si="356"/>
        <v>7.0610873484092243E-2</v>
      </c>
      <c r="K7482">
        <v>7477</v>
      </c>
      <c r="L7482" s="8">
        <v>1.83893993495433E-4</v>
      </c>
      <c r="M7482" s="8">
        <v>2.42258626105629E-2</v>
      </c>
    </row>
    <row r="7483" spans="1:13" x14ac:dyDescent="0.55000000000000004">
      <c r="A7483">
        <v>7478</v>
      </c>
      <c r="C7483">
        <f t="shared" si="354"/>
        <v>-0.29388565109093823</v>
      </c>
      <c r="D7483">
        <f t="shared" si="355"/>
        <v>1.5888509341138612E-4</v>
      </c>
      <c r="E7483" s="2">
        <f t="shared" si="356"/>
        <v>0.20961182974005185</v>
      </c>
      <c r="K7483">
        <v>7478</v>
      </c>
      <c r="L7483" s="8">
        <v>6.5372064264505796E-5</v>
      </c>
      <c r="M7483" s="8">
        <v>0.16394819403199701</v>
      </c>
    </row>
    <row r="7484" spans="1:13" x14ac:dyDescent="0.55000000000000004">
      <c r="A7484">
        <v>7479</v>
      </c>
      <c r="C7484">
        <f t="shared" si="354"/>
        <v>-0.27251099521407468</v>
      </c>
      <c r="D7484">
        <f t="shared" si="355"/>
        <v>2.4455560222125169E-4</v>
      </c>
      <c r="E7484" s="2">
        <f t="shared" si="356"/>
        <v>0.28635307022315731</v>
      </c>
      <c r="K7484">
        <v>7479</v>
      </c>
      <c r="L7484" s="8">
        <v>-6.9522704000311798E-5</v>
      </c>
      <c r="M7484" s="8">
        <v>0.26260868319736003</v>
      </c>
    </row>
    <row r="7485" spans="1:13" x14ac:dyDescent="0.55000000000000004">
      <c r="A7485">
        <v>7480</v>
      </c>
      <c r="C7485">
        <f t="shared" si="354"/>
        <v>-0.18274182361449737</v>
      </c>
      <c r="D7485">
        <f t="shared" si="355"/>
        <v>2.6884780969667154E-4</v>
      </c>
      <c r="E7485" s="2">
        <f t="shared" si="356"/>
        <v>0.22871256232080295</v>
      </c>
      <c r="K7485">
        <v>7480</v>
      </c>
      <c r="L7485" s="8">
        <v>-1.8700507976070701E-4</v>
      </c>
      <c r="M7485" s="8">
        <v>0.29549719854994599</v>
      </c>
    </row>
    <row r="7486" spans="1:13" x14ac:dyDescent="0.55000000000000004">
      <c r="A7486">
        <v>7481</v>
      </c>
      <c r="C7486">
        <f t="shared" si="354"/>
        <v>-4.7108306179696927E-2</v>
      </c>
      <c r="D7486">
        <f t="shared" si="355"/>
        <v>2.2566488380042153E-4</v>
      </c>
      <c r="E7486" s="2">
        <f t="shared" si="356"/>
        <v>9.0893153112638389E-2</v>
      </c>
      <c r="K7486">
        <v>7481</v>
      </c>
      <c r="L7486" s="8">
        <v>-2.5765087319974098E-4</v>
      </c>
      <c r="M7486" s="8">
        <v>0.25437660739416401</v>
      </c>
    </row>
    <row r="7487" spans="1:13" x14ac:dyDescent="0.55000000000000004">
      <c r="A7487">
        <v>7482</v>
      </c>
      <c r="C7487">
        <f t="shared" si="354"/>
        <v>0.10034840314189933</v>
      </c>
      <c r="D7487">
        <f t="shared" si="355"/>
        <v>1.2584482870860365E-4</v>
      </c>
      <c r="E7487" s="2">
        <f t="shared" si="356"/>
        <v>2.4203855183806936E-3</v>
      </c>
      <c r="K7487">
        <v>7482</v>
      </c>
      <c r="L7487" s="8">
        <v>-2.6376640709592199E-4</v>
      </c>
      <c r="M7487" s="8">
        <v>0.14954581687860599</v>
      </c>
    </row>
    <row r="7488" spans="1:13" x14ac:dyDescent="0.55000000000000004">
      <c r="A7488">
        <v>7483</v>
      </c>
      <c r="C7488">
        <f t="shared" si="354"/>
        <v>0.22261977844855929</v>
      </c>
      <c r="D7488">
        <f t="shared" si="355"/>
        <v>-5.5596257866317225E-6</v>
      </c>
      <c r="E7488" s="2">
        <f t="shared" si="356"/>
        <v>4.6379683933855442E-2</v>
      </c>
      <c r="K7488">
        <v>7483</v>
      </c>
      <c r="L7488" s="8">
        <v>-2.0382000804693401E-4</v>
      </c>
      <c r="M7488" s="8">
        <v>7.2603488109057703E-3</v>
      </c>
    </row>
    <row r="7489" spans="1:13" x14ac:dyDescent="0.55000000000000004">
      <c r="A7489">
        <v>7484</v>
      </c>
      <c r="C7489">
        <f t="shared" si="354"/>
        <v>0.28901828182128719</v>
      </c>
      <c r="D7489">
        <f t="shared" si="355"/>
        <v>-1.3556873140050472E-4</v>
      </c>
      <c r="E7489" s="2">
        <f t="shared" si="356"/>
        <v>0.18135827310611446</v>
      </c>
      <c r="K7489">
        <v>7484</v>
      </c>
      <c r="L7489" s="8">
        <v>-9.2825623575058404E-5</v>
      </c>
      <c r="M7489" s="8">
        <v>-0.13684351865642</v>
      </c>
    </row>
    <row r="7490" spans="1:13" x14ac:dyDescent="0.55000000000000004">
      <c r="A7490">
        <v>7485</v>
      </c>
      <c r="C7490">
        <f t="shared" si="354"/>
        <v>0.28287928847888499</v>
      </c>
      <c r="D7490">
        <f t="shared" si="355"/>
        <v>-2.3155294299497743E-4</v>
      </c>
      <c r="E7490" s="2">
        <f t="shared" si="356"/>
        <v>0.28042676790748355</v>
      </c>
      <c r="K7490">
        <v>7485</v>
      </c>
      <c r="L7490" s="8">
        <v>4.1417514169553898E-5</v>
      </c>
      <c r="M7490" s="8">
        <v>-0.24667407796068699</v>
      </c>
    </row>
    <row r="7491" spans="1:13" x14ac:dyDescent="0.55000000000000004">
      <c r="A7491">
        <v>7486</v>
      </c>
      <c r="C7491">
        <f t="shared" si="354"/>
        <v>0.20574355635058314</v>
      </c>
      <c r="D7491">
        <f t="shared" si="355"/>
        <v>-2.694222466464891E-4</v>
      </c>
      <c r="E7491" s="2">
        <f t="shared" si="356"/>
        <v>0.25046735875567988</v>
      </c>
      <c r="K7491">
        <v>7486</v>
      </c>
      <c r="L7491" s="8">
        <v>1.6528737855479601E-4</v>
      </c>
      <c r="M7491" s="8">
        <v>-0.29472358418481698</v>
      </c>
    </row>
    <row r="7492" spans="1:13" x14ac:dyDescent="0.55000000000000004">
      <c r="A7492">
        <v>7487</v>
      </c>
      <c r="C7492">
        <f t="shared" si="354"/>
        <v>7.6970528308357572E-2</v>
      </c>
      <c r="D7492">
        <f t="shared" si="355"/>
        <v>-2.3967224536009681E-4</v>
      </c>
      <c r="E7492" s="2">
        <f t="shared" si="356"/>
        <v>0.11966636710365462</v>
      </c>
      <c r="K7492">
        <v>7487</v>
      </c>
      <c r="L7492" s="8">
        <v>2.4775999361253601E-4</v>
      </c>
      <c r="M7492" s="8">
        <v>-0.268957740417479</v>
      </c>
    </row>
    <row r="7493" spans="1:13" x14ac:dyDescent="0.55000000000000004">
      <c r="A7493">
        <v>7488</v>
      </c>
      <c r="C7493">
        <f t="shared" si="354"/>
        <v>-7.1120479929258115E-2</v>
      </c>
      <c r="D7493">
        <f t="shared" si="355"/>
        <v>-1.4976956237841332E-4</v>
      </c>
      <c r="E7493" s="2">
        <f t="shared" si="356"/>
        <v>1.09640337664075E-2</v>
      </c>
      <c r="K7493">
        <v>7488</v>
      </c>
      <c r="L7493" s="8">
        <v>2.6817958127860002E-4</v>
      </c>
      <c r="M7493" s="8">
        <v>-0.17582976206989501</v>
      </c>
    </row>
    <row r="7494" spans="1:13" x14ac:dyDescent="0.55000000000000004">
      <c r="A7494">
        <v>7489</v>
      </c>
      <c r="C7494">
        <f t="shared" ref="C7494:C7557" si="357">$D$1*COS($B$2*(A7494-$L$2)+$B$1)</f>
        <v>-0.2013617468054017</v>
      </c>
      <c r="D7494">
        <f t="shared" ref="D7494:D7557" si="358">$D$2*COS($B$2*(A7494-$L$3)+$B$3)</f>
        <v>-2.2277876131641314E-5</v>
      </c>
      <c r="E7494" s="2">
        <f t="shared" ref="E7494:E7557" si="359">(M7494-C7494)^2</f>
        <v>2.6470514825478929E-2</v>
      </c>
      <c r="K7494">
        <v>7489</v>
      </c>
      <c r="L7494" s="8">
        <v>2.21431929148099E-4</v>
      </c>
      <c r="M7494" s="8">
        <v>-3.8664129043250901E-2</v>
      </c>
    </row>
    <row r="7495" spans="1:13" x14ac:dyDescent="0.55000000000000004">
      <c r="A7495">
        <v>7490</v>
      </c>
      <c r="C7495">
        <f t="shared" si="357"/>
        <v>-0.28106545960091206</v>
      </c>
      <c r="D7495">
        <f t="shared" si="358"/>
        <v>1.1080508744022659E-4</v>
      </c>
      <c r="E7495" s="2">
        <f t="shared" si="359"/>
        <v>0.15151605650382907</v>
      </c>
      <c r="K7495">
        <v>7490</v>
      </c>
      <c r="L7495" s="8">
        <v>1.1922527669849501E-4</v>
      </c>
      <c r="M7495" s="8">
        <v>0.108185174957118</v>
      </c>
    </row>
    <row r="7496" spans="1:13" x14ac:dyDescent="0.55000000000000004">
      <c r="A7496">
        <v>7491</v>
      </c>
      <c r="C7496">
        <f t="shared" si="357"/>
        <v>-0.29022766642956438</v>
      </c>
      <c r="D7496">
        <f t="shared" si="358"/>
        <v>2.1607830965443428E-4</v>
      </c>
      <c r="E7496" s="2">
        <f t="shared" si="359"/>
        <v>0.26849651880698355</v>
      </c>
      <c r="K7496">
        <v>7491</v>
      </c>
      <c r="L7496" s="8">
        <v>-1.28420859201665E-5</v>
      </c>
      <c r="M7496" s="8">
        <v>0.227938830757376</v>
      </c>
    </row>
    <row r="7497" spans="1:13" x14ac:dyDescent="0.55000000000000004">
      <c r="A7497">
        <v>7492</v>
      </c>
      <c r="C7497">
        <f t="shared" si="357"/>
        <v>-0.22654884649821391</v>
      </c>
      <c r="D7497">
        <f t="shared" si="358"/>
        <v>2.67120430714767E-4</v>
      </c>
      <c r="E7497" s="2">
        <f t="shared" si="359"/>
        <v>0.26744685188277306</v>
      </c>
      <c r="K7497">
        <v>7492</v>
      </c>
      <c r="L7497" s="8">
        <v>-1.4169306845360501E-4</v>
      </c>
      <c r="M7497" s="8">
        <v>0.29060379236460099</v>
      </c>
    </row>
    <row r="7498" spans="1:13" x14ac:dyDescent="0.55000000000000004">
      <c r="A7498">
        <v>7493</v>
      </c>
      <c r="C7498">
        <f t="shared" si="357"/>
        <v>-0.10601104136660498</v>
      </c>
      <c r="D7498">
        <f t="shared" si="358"/>
        <v>2.5112095411762781E-4</v>
      </c>
      <c r="E7498" s="2">
        <f t="shared" si="359"/>
        <v>0.14937936886175518</v>
      </c>
      <c r="K7498">
        <v>7493</v>
      </c>
      <c r="L7498" s="8">
        <v>-2.3505614299285701E-4</v>
      </c>
      <c r="M7498" s="8">
        <v>0.280485231399065</v>
      </c>
    </row>
    <row r="7499" spans="1:13" x14ac:dyDescent="0.55000000000000004">
      <c r="A7499">
        <v>7494</v>
      </c>
      <c r="C7499">
        <f t="shared" si="357"/>
        <v>4.1133300612567654E-2</v>
      </c>
      <c r="D7499">
        <f t="shared" si="358"/>
        <v>1.7209541124669036E-4</v>
      </c>
      <c r="E7499" s="2">
        <f t="shared" si="359"/>
        <v>2.5275945201633683E-2</v>
      </c>
      <c r="K7499">
        <v>7494</v>
      </c>
      <c r="L7499" s="8">
        <v>-2.6954794833710099E-4</v>
      </c>
      <c r="M7499" s="8">
        <v>0.200117404225582</v>
      </c>
    </row>
    <row r="7500" spans="1:13" x14ac:dyDescent="0.55000000000000004">
      <c r="A7500">
        <v>7495</v>
      </c>
      <c r="C7500">
        <f t="shared" si="357"/>
        <v>0.17795405115916943</v>
      </c>
      <c r="D7500">
        <f t="shared" si="358"/>
        <v>4.9877547636282226E-5</v>
      </c>
      <c r="E7500" s="2">
        <f t="shared" si="359"/>
        <v>1.1734331500307003E-2</v>
      </c>
      <c r="K7500">
        <v>7495</v>
      </c>
      <c r="L7500" s="8">
        <v>-2.3652979786624399E-4</v>
      </c>
      <c r="M7500" s="8">
        <v>6.9628931725554205E-2</v>
      </c>
    </row>
    <row r="7501" spans="1:13" x14ac:dyDescent="0.55000000000000004">
      <c r="A7501">
        <v>7496</v>
      </c>
      <c r="C7501">
        <f t="shared" si="357"/>
        <v>0.27011208583685137</v>
      </c>
      <c r="D7501">
        <f t="shared" si="358"/>
        <v>-8.4858529091823068E-5</v>
      </c>
      <c r="E7501" s="2">
        <f t="shared" si="359"/>
        <v>0.12138996327041932</v>
      </c>
      <c r="K7501">
        <v>7496</v>
      </c>
      <c r="L7501" s="8">
        <v>-1.44271292195448E-4</v>
      </c>
      <c r="M7501" s="8">
        <v>-7.8298538671672094E-2</v>
      </c>
    </row>
    <row r="7502" spans="1:13" x14ac:dyDescent="0.55000000000000004">
      <c r="A7502">
        <v>7497</v>
      </c>
      <c r="C7502">
        <f t="shared" si="357"/>
        <v>0.29447768048393991</v>
      </c>
      <c r="D7502">
        <f t="shared" si="358"/>
        <v>-1.982969036976074E-4</v>
      </c>
      <c r="E7502" s="2">
        <f t="shared" si="359"/>
        <v>0.25109453019466166</v>
      </c>
      <c r="K7502">
        <v>7497</v>
      </c>
      <c r="L7502" s="8">
        <v>-1.5879146400181899E-5</v>
      </c>
      <c r="M7502" s="8">
        <v>-0.20661565432970699</v>
      </c>
    </row>
    <row r="7503" spans="1:13" x14ac:dyDescent="0.55000000000000004">
      <c r="A7503">
        <v>7498</v>
      </c>
      <c r="C7503">
        <f t="shared" si="357"/>
        <v>0.24493558442656582</v>
      </c>
      <c r="D7503">
        <f t="shared" si="358"/>
        <v>-2.6196693524238113E-4</v>
      </c>
      <c r="E7503" s="2">
        <f t="shared" si="359"/>
        <v>0.27891092667476103</v>
      </c>
      <c r="K7503">
        <v>7498</v>
      </c>
      <c r="L7503" s="8">
        <v>1.16490030118083E-4</v>
      </c>
      <c r="M7503" s="8">
        <v>-0.28318459761040299</v>
      </c>
    </row>
    <row r="7504" spans="1:13" x14ac:dyDescent="0.55000000000000004">
      <c r="A7504">
        <v>7499</v>
      </c>
      <c r="C7504">
        <f t="shared" si="357"/>
        <v>0.13391981951060158</v>
      </c>
      <c r="D7504">
        <f t="shared" si="358"/>
        <v>-2.5988878786618625E-4</v>
      </c>
      <c r="E7504" s="2">
        <f t="shared" si="359"/>
        <v>0.17871588941200447</v>
      </c>
      <c r="K7504">
        <v>7499</v>
      </c>
      <c r="L7504" s="8">
        <v>2.19683555941591E-4</v>
      </c>
      <c r="M7504" s="8">
        <v>-0.28882820166987</v>
      </c>
    </row>
    <row r="7505" spans="1:13" x14ac:dyDescent="0.55000000000000004">
      <c r="A7505">
        <v>7500</v>
      </c>
      <c r="C7505">
        <f t="shared" si="357"/>
        <v>-1.0706997296702152E-2</v>
      </c>
      <c r="D7505">
        <f t="shared" si="358"/>
        <v>-1.925840327565766E-4</v>
      </c>
      <c r="E7505" s="2">
        <f t="shared" si="359"/>
        <v>4.4700950754665736E-2</v>
      </c>
      <c r="K7505">
        <v>7500</v>
      </c>
      <c r="L7505" s="8">
        <v>2.6785597236168699E-4</v>
      </c>
      <c r="M7505" s="8">
        <v>-0.22213299086103599</v>
      </c>
    </row>
    <row r="7506" spans="1:13" x14ac:dyDescent="0.55000000000000004">
      <c r="A7506">
        <v>7501</v>
      </c>
      <c r="C7506">
        <f t="shared" si="357"/>
        <v>-0.15264658346812982</v>
      </c>
      <c r="D7506">
        <f t="shared" si="358"/>
        <v>-7.6944744774390123E-5</v>
      </c>
      <c r="E7506" s="2">
        <f t="shared" si="359"/>
        <v>2.7924237599597002E-3</v>
      </c>
      <c r="K7506">
        <v>7501</v>
      </c>
      <c r="L7506" s="8">
        <v>2.4894219884598199E-4</v>
      </c>
      <c r="M7506" s="8">
        <v>-9.9803194478023396E-2</v>
      </c>
    </row>
    <row r="7507" spans="1:13" x14ac:dyDescent="0.55000000000000004">
      <c r="A7507">
        <v>7502</v>
      </c>
      <c r="C7507">
        <f t="shared" si="357"/>
        <v>-0.25627509472159871</v>
      </c>
      <c r="D7507">
        <f t="shared" si="358"/>
        <v>5.800605227580383E-5</v>
      </c>
      <c r="E7507" s="2">
        <f t="shared" si="359"/>
        <v>9.2293240490718617E-2</v>
      </c>
      <c r="K7507">
        <v>7502</v>
      </c>
      <c r="L7507" s="8">
        <v>1.6767930730401701E-4</v>
      </c>
      <c r="M7507" s="8">
        <v>4.7522931096079399E-2</v>
      </c>
    </row>
    <row r="7508" spans="1:13" x14ac:dyDescent="0.55000000000000004">
      <c r="A7508">
        <v>7503</v>
      </c>
      <c r="C7508">
        <f t="shared" si="357"/>
        <v>-0.29558395905402052</v>
      </c>
      <c r="D7508">
        <f t="shared" si="358"/>
        <v>1.7839855287910027E-4</v>
      </c>
      <c r="E7508" s="2">
        <f t="shared" si="359"/>
        <v>0.22899153783558704</v>
      </c>
      <c r="K7508">
        <v>7503</v>
      </c>
      <c r="L7508" s="8">
        <v>4.4420093040857603E-5</v>
      </c>
      <c r="M7508" s="8">
        <v>0.18294664376630801</v>
      </c>
    </row>
    <row r="7509" spans="1:13" x14ac:dyDescent="0.55000000000000004">
      <c r="A7509">
        <v>7504</v>
      </c>
      <c r="C7509">
        <f t="shared" si="357"/>
        <v>-0.26070748007939148</v>
      </c>
      <c r="D7509">
        <f t="shared" si="358"/>
        <v>2.5401677705287509E-4</v>
      </c>
      <c r="E7509" s="2">
        <f t="shared" si="359"/>
        <v>0.28436379025088232</v>
      </c>
      <c r="K7509">
        <v>7504</v>
      </c>
      <c r="L7509" s="8">
        <v>-8.9964409086636698E-5</v>
      </c>
      <c r="M7509" s="8">
        <v>0.27255023458668098</v>
      </c>
    </row>
    <row r="7510" spans="1:13" x14ac:dyDescent="0.55000000000000004">
      <c r="A7510">
        <v>7505</v>
      </c>
      <c r="C7510">
        <f t="shared" si="357"/>
        <v>-0.16039891888249577</v>
      </c>
      <c r="D7510">
        <f t="shared" si="358"/>
        <v>2.6588214443520891E-4</v>
      </c>
      <c r="E7510" s="2">
        <f t="shared" si="359"/>
        <v>0.20638017390276558</v>
      </c>
      <c r="K7510">
        <v>7505</v>
      </c>
      <c r="L7510" s="8">
        <v>-2.0181676685970601E-4</v>
      </c>
      <c r="M7510" s="8">
        <v>0.29389192837591599</v>
      </c>
    </row>
    <row r="7511" spans="1:13" x14ac:dyDescent="0.55000000000000004">
      <c r="A7511">
        <v>7506</v>
      </c>
      <c r="C7511">
        <f t="shared" si="357"/>
        <v>-1.9833609987044986E-2</v>
      </c>
      <c r="D7511">
        <f t="shared" si="358"/>
        <v>2.1101669791523614E-4</v>
      </c>
      <c r="E7511" s="2">
        <f t="shared" si="359"/>
        <v>6.8361423381529479E-2</v>
      </c>
      <c r="K7511">
        <v>7506</v>
      </c>
      <c r="L7511" s="8">
        <v>-2.6312286339243499E-4</v>
      </c>
      <c r="M7511" s="8">
        <v>0.24162656553024001</v>
      </c>
    </row>
    <row r="7512" spans="1:13" x14ac:dyDescent="0.55000000000000004">
      <c r="A7512">
        <v>7507</v>
      </c>
      <c r="C7512">
        <f t="shared" si="357"/>
        <v>0.12570951695582622</v>
      </c>
      <c r="D7512">
        <f t="shared" si="358"/>
        <v>1.0319050809761692E-4</v>
      </c>
      <c r="E7512" s="2">
        <f t="shared" si="359"/>
        <v>9.8270553619107727E-6</v>
      </c>
      <c r="K7512">
        <v>7507</v>
      </c>
      <c r="L7512" s="8">
        <v>-2.5852820649278799E-4</v>
      </c>
      <c r="M7512" s="8">
        <v>0.128844330405126</v>
      </c>
    </row>
    <row r="7513" spans="1:13" x14ac:dyDescent="0.55000000000000004">
      <c r="A7513">
        <v>7508</v>
      </c>
      <c r="C7513">
        <f t="shared" si="357"/>
        <v>0.23970220488664232</v>
      </c>
      <c r="D7513">
        <f t="shared" si="358"/>
        <v>-3.0534324165276873E-5</v>
      </c>
      <c r="E7513" s="2">
        <f t="shared" si="359"/>
        <v>6.5489913486920917E-2</v>
      </c>
      <c r="K7513">
        <v>7508</v>
      </c>
      <c r="L7513" s="8">
        <v>-1.89183556484464E-4</v>
      </c>
      <c r="M7513" s="8">
        <v>-1.62077665621485E-2</v>
      </c>
    </row>
    <row r="7514" spans="1:13" x14ac:dyDescent="0.55000000000000004">
      <c r="A7514">
        <v>7509</v>
      </c>
      <c r="C7514">
        <f t="shared" si="357"/>
        <v>0.29353469191639442</v>
      </c>
      <c r="D7514">
        <f t="shared" si="358"/>
        <v>-1.5659568467879623E-4</v>
      </c>
      <c r="E7514" s="2">
        <f t="shared" si="359"/>
        <v>0.20316223833628141</v>
      </c>
      <c r="K7514">
        <v>7509</v>
      </c>
      <c r="L7514" s="8">
        <v>-7.24567111450258E-5</v>
      </c>
      <c r="M7514" s="8">
        <v>-0.15720052784824901</v>
      </c>
    </row>
    <row r="7515" spans="1:13" x14ac:dyDescent="0.55000000000000004">
      <c r="A7515">
        <v>7510</v>
      </c>
      <c r="C7515">
        <f t="shared" si="357"/>
        <v>0.27369615849551587</v>
      </c>
      <c r="D7515">
        <f t="shared" si="358"/>
        <v>-2.4335482911307273E-4</v>
      </c>
      <c r="E7515" s="2">
        <f t="shared" si="359"/>
        <v>0.28357499455364865</v>
      </c>
      <c r="K7515">
        <v>7510</v>
      </c>
      <c r="L7515" s="8">
        <v>6.2417366989487406E-5</v>
      </c>
      <c r="M7515" s="8">
        <v>-0.25882144173347998</v>
      </c>
    </row>
    <row r="7516" spans="1:13" x14ac:dyDescent="0.55000000000000004">
      <c r="A7516">
        <v>7511</v>
      </c>
      <c r="C7516">
        <f t="shared" si="357"/>
        <v>0.18516565834954157</v>
      </c>
      <c r="D7516">
        <f t="shared" si="358"/>
        <v>-2.6903704095276762E-4</v>
      </c>
      <c r="E7516" s="2">
        <f t="shared" si="359"/>
        <v>0.23115381070653651</v>
      </c>
      <c r="K7516">
        <v>7511</v>
      </c>
      <c r="L7516" s="8">
        <v>1.8165862835224999E-4</v>
      </c>
      <c r="M7516" s="8">
        <v>-0.29561891992490402</v>
      </c>
    </row>
    <row r="7517" spans="1:13" x14ac:dyDescent="0.55000000000000004">
      <c r="A7517">
        <v>7512</v>
      </c>
      <c r="C7517">
        <f t="shared" si="357"/>
        <v>5.016248094023059E-2</v>
      </c>
      <c r="D7517">
        <f t="shared" si="358"/>
        <v>-2.2719662636419091E-4</v>
      </c>
      <c r="E7517" s="2">
        <f t="shared" si="359"/>
        <v>9.5196491421749102E-2</v>
      </c>
      <c r="K7517">
        <v>7512</v>
      </c>
      <c r="L7517" s="8">
        <v>2.5540235931587599E-4</v>
      </c>
      <c r="M7517" s="8">
        <v>-0.25837680573449601</v>
      </c>
    </row>
    <row r="7518" spans="1:13" x14ac:dyDescent="0.55000000000000004">
      <c r="A7518">
        <v>7513</v>
      </c>
      <c r="C7518">
        <f t="shared" si="357"/>
        <v>-9.7430421843874154E-2</v>
      </c>
      <c r="D7518">
        <f t="shared" si="358"/>
        <v>-1.2833464748311169E-4</v>
      </c>
      <c r="E7518" s="2">
        <f t="shared" si="359"/>
        <v>3.480079171284259E-3</v>
      </c>
      <c r="K7518">
        <v>7513</v>
      </c>
      <c r="L7518" s="8">
        <v>2.6517898498763098E-4</v>
      </c>
      <c r="M7518" s="8">
        <v>-0.15642261769454799</v>
      </c>
    </row>
    <row r="7519" spans="1:13" x14ac:dyDescent="0.55000000000000004">
      <c r="A7519">
        <v>7514</v>
      </c>
      <c r="C7519">
        <f t="shared" si="357"/>
        <v>-0.22057034241551171</v>
      </c>
      <c r="D7519">
        <f t="shared" si="358"/>
        <v>2.7366228364925327E-6</v>
      </c>
      <c r="E7519" s="2">
        <f t="shared" si="359"/>
        <v>4.213943817325589E-2</v>
      </c>
      <c r="K7519">
        <v>7514</v>
      </c>
      <c r="L7519" s="8">
        <v>2.08539888818241E-4</v>
      </c>
      <c r="M7519" s="8">
        <v>-1.52914146775291E-2</v>
      </c>
    </row>
    <row r="7520" spans="1:13" x14ac:dyDescent="0.55000000000000004">
      <c r="A7520">
        <v>7515</v>
      </c>
      <c r="C7520">
        <f t="shared" si="357"/>
        <v>-0.28835175629383375</v>
      </c>
      <c r="D7520">
        <f t="shared" si="358"/>
        <v>1.3312105850415889E-4</v>
      </c>
      <c r="E7520" s="2">
        <f t="shared" si="359"/>
        <v>0.17474186937196229</v>
      </c>
      <c r="K7520">
        <v>7515</v>
      </c>
      <c r="L7520" s="8">
        <v>9.9670683806774604E-5</v>
      </c>
      <c r="M7520" s="8">
        <v>0.12966961800652699</v>
      </c>
    </row>
    <row r="7521" spans="1:13" x14ac:dyDescent="0.55000000000000004">
      <c r="A7521">
        <v>7516</v>
      </c>
      <c r="C7521">
        <f t="shared" si="357"/>
        <v>-0.28376295731803725</v>
      </c>
      <c r="D7521">
        <f t="shared" si="358"/>
        <v>2.3009491446047899E-4</v>
      </c>
      <c r="E7521" s="2">
        <f t="shared" si="359"/>
        <v>0.27658874113193088</v>
      </c>
      <c r="K7521">
        <v>7516</v>
      </c>
      <c r="L7521" s="8">
        <v>-3.4161662276132E-5</v>
      </c>
      <c r="M7521" s="8">
        <v>0.24215409044893799</v>
      </c>
    </row>
    <row r="7522" spans="1:13" x14ac:dyDescent="0.55000000000000004">
      <c r="A7522">
        <v>7517</v>
      </c>
      <c r="C7522">
        <f t="shared" si="357"/>
        <v>-0.20795563730397515</v>
      </c>
      <c r="D7522">
        <f t="shared" si="358"/>
        <v>2.6931979690319416E-4</v>
      </c>
      <c r="E7522" s="2">
        <f t="shared" si="359"/>
        <v>0.25194898985396047</v>
      </c>
      <c r="K7522">
        <v>7517</v>
      </c>
      <c r="L7522" s="8">
        <v>-1.5943800811841401E-4</v>
      </c>
      <c r="M7522" s="8">
        <v>0.29398956872349602</v>
      </c>
    </row>
    <row r="7523" spans="1:13" x14ac:dyDescent="0.55000000000000004">
      <c r="A7523">
        <v>7518</v>
      </c>
      <c r="C7523">
        <f t="shared" si="357"/>
        <v>-7.9955835683654858E-2</v>
      </c>
      <c r="D7523">
        <f t="shared" si="358"/>
        <v>2.4095108713410315E-4</v>
      </c>
      <c r="E7523" s="2">
        <f t="shared" si="359"/>
        <v>0.12400917978870636</v>
      </c>
      <c r="K7523">
        <v>7518</v>
      </c>
      <c r="L7523" s="8">
        <v>-2.4478211574584398E-4</v>
      </c>
      <c r="M7523" s="8">
        <v>0.27219353573237698</v>
      </c>
    </row>
    <row r="7524" spans="1:13" x14ac:dyDescent="0.55000000000000004">
      <c r="A7524">
        <v>7519</v>
      </c>
      <c r="C7524">
        <f t="shared" si="357"/>
        <v>6.8111195357968501E-2</v>
      </c>
      <c r="D7524">
        <f t="shared" si="358"/>
        <v>1.5210873334029111E-4</v>
      </c>
      <c r="E7524" s="2">
        <f t="shared" si="359"/>
        <v>1.3021947435366355E-2</v>
      </c>
      <c r="K7524">
        <v>7519</v>
      </c>
      <c r="L7524" s="8">
        <v>-2.6881902396672601E-4</v>
      </c>
      <c r="M7524" s="8">
        <v>0.18222494315097701</v>
      </c>
    </row>
    <row r="7525" spans="1:13" x14ac:dyDescent="0.55000000000000004">
      <c r="A7525">
        <v>7520</v>
      </c>
      <c r="C7525">
        <f t="shared" si="357"/>
        <v>0.19908375203482753</v>
      </c>
      <c r="D7525">
        <f t="shared" si="358"/>
        <v>2.5090293675771003E-5</v>
      </c>
      <c r="E7525" s="2">
        <f t="shared" si="359"/>
        <v>2.3246115624566091E-2</v>
      </c>
      <c r="K7525">
        <v>7520</v>
      </c>
      <c r="L7525" s="8">
        <v>-2.25528540002986E-4</v>
      </c>
      <c r="M7525" s="8">
        <v>4.6616983115937899E-2</v>
      </c>
    </row>
    <row r="7526" spans="1:13" x14ac:dyDescent="0.55000000000000004">
      <c r="A7526">
        <v>7521</v>
      </c>
      <c r="C7526">
        <f t="shared" si="357"/>
        <v>0.28009048330210484</v>
      </c>
      <c r="D7526">
        <f t="shared" si="358"/>
        <v>-1.0822528083634667E-4</v>
      </c>
      <c r="E7526" s="2">
        <f t="shared" si="359"/>
        <v>0.14497587236122469</v>
      </c>
      <c r="K7526">
        <v>7521</v>
      </c>
      <c r="L7526" s="8">
        <v>-1.2575303411800799E-4</v>
      </c>
      <c r="M7526" s="8">
        <v>-0.100666489531256</v>
      </c>
    </row>
    <row r="7527" spans="1:13" x14ac:dyDescent="0.55000000000000004">
      <c r="A7527">
        <v>7522</v>
      </c>
      <c r="C7527">
        <f t="shared" si="357"/>
        <v>0.29080040710268534</v>
      </c>
      <c r="D7527">
        <f t="shared" si="358"/>
        <v>-2.1437859107036579E-4</v>
      </c>
      <c r="E7527" s="2">
        <f t="shared" si="359"/>
        <v>0.26372109512619762</v>
      </c>
      <c r="K7527">
        <v>7522</v>
      </c>
      <c r="L7527" s="8">
        <v>5.5180992770109E-6</v>
      </c>
      <c r="M7527" s="8">
        <v>-0.22273741538578301</v>
      </c>
    </row>
    <row r="7528" spans="1:13" x14ac:dyDescent="0.55000000000000004">
      <c r="A7528">
        <v>7523</v>
      </c>
      <c r="C7528">
        <f t="shared" si="357"/>
        <v>0.22852555830672525</v>
      </c>
      <c r="D7528">
        <f t="shared" si="358"/>
        <v>-2.6672739368788597E-4</v>
      </c>
      <c r="E7528" s="2">
        <f t="shared" si="359"/>
        <v>0.2678558620220805</v>
      </c>
      <c r="K7528">
        <v>7523</v>
      </c>
      <c r="L7528" s="8">
        <v>1.354071904763E-4</v>
      </c>
      <c r="M7528" s="8">
        <v>-0.28902237379433199</v>
      </c>
    </row>
    <row r="7529" spans="1:13" x14ac:dyDescent="0.55000000000000004">
      <c r="A7529">
        <v>7524</v>
      </c>
      <c r="C7529">
        <f t="shared" si="357"/>
        <v>0.10889561131234933</v>
      </c>
      <c r="D7529">
        <f t="shared" si="358"/>
        <v>-2.5213324265711828E-4</v>
      </c>
      <c r="E7529" s="2">
        <f t="shared" si="359"/>
        <v>0.15351938371584553</v>
      </c>
      <c r="K7529">
        <v>7524</v>
      </c>
      <c r="L7529" s="8">
        <v>2.3138271081557499E-4</v>
      </c>
      <c r="M7529" s="8">
        <v>-0.28291988572145299</v>
      </c>
    </row>
    <row r="7530" spans="1:13" x14ac:dyDescent="0.55000000000000004">
      <c r="A7530">
        <v>7525</v>
      </c>
      <c r="C7530">
        <f t="shared" si="357"/>
        <v>-3.8064838784061958E-2</v>
      </c>
      <c r="D7530">
        <f t="shared" si="358"/>
        <v>-1.7425896226648958E-4</v>
      </c>
      <c r="E7530" s="2">
        <f t="shared" si="359"/>
        <v>2.8188233513351219E-2</v>
      </c>
      <c r="K7530">
        <v>7525</v>
      </c>
      <c r="L7530" s="8">
        <v>2.6940699583696099E-4</v>
      </c>
      <c r="M7530" s="8">
        <v>-0.20595835716208399</v>
      </c>
    </row>
    <row r="7531" spans="1:13" x14ac:dyDescent="0.55000000000000004">
      <c r="A7531">
        <v>7526</v>
      </c>
      <c r="C7531">
        <f t="shared" si="357"/>
        <v>-0.17547181668881384</v>
      </c>
      <c r="D7531">
        <f t="shared" si="358"/>
        <v>-5.2649355434457715E-5</v>
      </c>
      <c r="E7531" s="2">
        <f t="shared" si="359"/>
        <v>9.6154765433047809E-3</v>
      </c>
      <c r="K7531">
        <v>7526</v>
      </c>
      <c r="L7531" s="8">
        <v>2.3995662747131199E-4</v>
      </c>
      <c r="M7531" s="8">
        <v>-7.7413280378583402E-2</v>
      </c>
    </row>
    <row r="7532" spans="1:13" x14ac:dyDescent="0.55000000000000004">
      <c r="A7532">
        <v>7527</v>
      </c>
      <c r="C7532">
        <f t="shared" si="357"/>
        <v>-0.26883906725531276</v>
      </c>
      <c r="D7532">
        <f t="shared" si="358"/>
        <v>8.2174129847527983E-5</v>
      </c>
      <c r="E7532" s="2">
        <f t="shared" si="359"/>
        <v>0.1151648702186486</v>
      </c>
      <c r="K7532">
        <v>7527</v>
      </c>
      <c r="L7532" s="8">
        <v>1.5040763317262701E-4</v>
      </c>
      <c r="M7532" s="8">
        <v>7.0520432712860501E-2</v>
      </c>
    </row>
    <row r="7533" spans="1:13" x14ac:dyDescent="0.55000000000000004">
      <c r="A7533">
        <v>7528</v>
      </c>
      <c r="C7533">
        <f t="shared" si="357"/>
        <v>-0.29473337862210885</v>
      </c>
      <c r="D7533">
        <f t="shared" si="358"/>
        <v>1.9637364063485643E-4</v>
      </c>
      <c r="E7533" s="2">
        <f t="shared" si="359"/>
        <v>0.24554526801257323</v>
      </c>
      <c r="K7533">
        <v>7528</v>
      </c>
      <c r="L7533" s="8">
        <v>2.3188114084641401E-5</v>
      </c>
      <c r="M7533" s="8">
        <v>0.20079186595436399</v>
      </c>
    </row>
    <row r="7534" spans="1:13" x14ac:dyDescent="0.55000000000000004">
      <c r="A7534">
        <v>7529</v>
      </c>
      <c r="C7534">
        <f t="shared" si="357"/>
        <v>-0.24665582444145095</v>
      </c>
      <c r="D7534">
        <f t="shared" si="358"/>
        <v>2.6128750685075594E-4</v>
      </c>
      <c r="E7534" s="2">
        <f t="shared" si="359"/>
        <v>0.27818193568448657</v>
      </c>
      <c r="K7534">
        <v>7529</v>
      </c>
      <c r="L7534" s="8">
        <v>-1.09839012024459E-4</v>
      </c>
      <c r="M7534" s="8">
        <v>0.28077373074529299</v>
      </c>
    </row>
    <row r="7535" spans="1:13" x14ac:dyDescent="0.55000000000000004">
      <c r="A7535">
        <v>7530</v>
      </c>
      <c r="C7535">
        <f t="shared" si="357"/>
        <v>-0.13667285741824931</v>
      </c>
      <c r="D7535">
        <f t="shared" si="358"/>
        <v>2.6062371635077056E-4</v>
      </c>
      <c r="E7535" s="2">
        <f t="shared" si="359"/>
        <v>0.18242032990648038</v>
      </c>
      <c r="K7535">
        <v>7530</v>
      </c>
      <c r="L7535" s="8">
        <v>-2.15356276180272E-4</v>
      </c>
      <c r="M7535" s="8">
        <v>0.290434072877292</v>
      </c>
    </row>
    <row r="7536" spans="1:13" x14ac:dyDescent="0.55000000000000004">
      <c r="A7536">
        <v>7531</v>
      </c>
      <c r="C7536">
        <f t="shared" si="357"/>
        <v>7.6121159816766844E-3</v>
      </c>
      <c r="D7536">
        <f t="shared" si="358"/>
        <v>1.9454886655880313E-4</v>
      </c>
      <c r="E7536" s="2">
        <f t="shared" si="359"/>
        <v>4.8286231785553718E-2</v>
      </c>
      <c r="K7536">
        <v>7531</v>
      </c>
      <c r="L7536" s="8">
        <v>-2.66936224993389E-4</v>
      </c>
      <c r="M7536" s="8">
        <v>0.227353399734989</v>
      </c>
    </row>
    <row r="7537" spans="1:13" x14ac:dyDescent="0.55000000000000004">
      <c r="A7537">
        <v>7532</v>
      </c>
      <c r="C7537">
        <f t="shared" si="357"/>
        <v>0.14998660872087585</v>
      </c>
      <c r="D7537">
        <f t="shared" si="358"/>
        <v>7.9646352025310448E-5</v>
      </c>
      <c r="E7537" s="2">
        <f t="shared" si="359"/>
        <v>1.8195301975098843E-3</v>
      </c>
      <c r="K7537">
        <v>7532</v>
      </c>
      <c r="L7537" s="8">
        <v>-2.5166034030479499E-4</v>
      </c>
      <c r="M7537" s="8">
        <v>0.107330657230962</v>
      </c>
    </row>
    <row r="7538" spans="1:13" x14ac:dyDescent="0.55000000000000004">
      <c r="A7538">
        <v>7533</v>
      </c>
      <c r="C7538">
        <f t="shared" si="357"/>
        <v>0.25471762413581911</v>
      </c>
      <c r="D7538">
        <f t="shared" si="358"/>
        <v>-5.5245718050799528E-5</v>
      </c>
      <c r="E7538" s="2">
        <f t="shared" si="359"/>
        <v>8.6607391823971841E-2</v>
      </c>
      <c r="K7538">
        <v>7533</v>
      </c>
      <c r="L7538" s="8">
        <v>-1.7335456219945501E-4</v>
      </c>
      <c r="M7538" s="8">
        <v>-3.95737142076188E-2</v>
      </c>
    </row>
    <row r="7539" spans="1:13" x14ac:dyDescent="0.55000000000000004">
      <c r="A7539">
        <v>7534</v>
      </c>
      <c r="C7539">
        <f t="shared" si="357"/>
        <v>0.29551988491789383</v>
      </c>
      <c r="D7539">
        <f t="shared" si="358"/>
        <v>-1.7627227738724717E-4</v>
      </c>
      <c r="E7539" s="2">
        <f t="shared" si="359"/>
        <v>0.22286565247630383</v>
      </c>
      <c r="K7539">
        <v>7534</v>
      </c>
      <c r="L7539" s="8">
        <v>-5.1631058577632898E-5</v>
      </c>
      <c r="M7539" s="8">
        <v>-0.17656660342540101</v>
      </c>
    </row>
    <row r="7540" spans="1:13" x14ac:dyDescent="0.55000000000000004">
      <c r="A7540">
        <v>7535</v>
      </c>
      <c r="C7540">
        <f t="shared" si="357"/>
        <v>0.26215288365050987</v>
      </c>
      <c r="D7540">
        <f t="shared" si="358"/>
        <v>-2.5305821062429699E-4</v>
      </c>
      <c r="E7540" s="2">
        <f t="shared" si="359"/>
        <v>0.28248180625558927</v>
      </c>
      <c r="K7540">
        <v>7535</v>
      </c>
      <c r="L7540" s="8">
        <v>8.3023763960791703E-5</v>
      </c>
      <c r="M7540" s="8">
        <v>-0.26933729147560598</v>
      </c>
    </row>
    <row r="7541" spans="1:13" x14ac:dyDescent="0.55000000000000004">
      <c r="A7541">
        <v>7536</v>
      </c>
      <c r="C7541">
        <f t="shared" si="357"/>
        <v>0.16299103433119844</v>
      </c>
      <c r="D7541">
        <f t="shared" si="358"/>
        <v>-2.6633186703850184E-4</v>
      </c>
      <c r="E7541" s="2">
        <f t="shared" si="359"/>
        <v>0.20943603391156387</v>
      </c>
      <c r="K7541">
        <v>7536</v>
      </c>
      <c r="L7541" s="8">
        <v>1.9688476977319601E-4</v>
      </c>
      <c r="M7541" s="8">
        <v>-0.29465078402849199</v>
      </c>
    </row>
    <row r="7542" spans="1:13" x14ac:dyDescent="0.55000000000000004">
      <c r="A7542">
        <v>7537</v>
      </c>
      <c r="C7542">
        <f t="shared" si="357"/>
        <v>2.2921870973166048E-2</v>
      </c>
      <c r="D7542">
        <f t="shared" si="358"/>
        <v>-2.1276183865637384E-4</v>
      </c>
      <c r="E7542" s="2">
        <f t="shared" si="359"/>
        <v>7.2408906504336068E-2</v>
      </c>
      <c r="K7542">
        <v>7537</v>
      </c>
      <c r="L7542" s="8">
        <v>2.61434763611464E-4</v>
      </c>
      <c r="M7542" s="8">
        <v>-0.24616715984068199</v>
      </c>
    </row>
    <row r="7543" spans="1:13" x14ac:dyDescent="0.55000000000000004">
      <c r="A7543">
        <v>7538</v>
      </c>
      <c r="C7543">
        <f t="shared" si="357"/>
        <v>-0.12290019884442652</v>
      </c>
      <c r="D7543">
        <f t="shared" si="358"/>
        <v>-1.0579307343522204E-4</v>
      </c>
      <c r="E7543" s="2">
        <f t="shared" si="359"/>
        <v>1.723770615649728E-4</v>
      </c>
      <c r="K7543">
        <v>7538</v>
      </c>
      <c r="L7543" s="8">
        <v>2.6050679907971199E-4</v>
      </c>
      <c r="M7543" s="8">
        <v>-0.13602944336058101</v>
      </c>
    </row>
    <row r="7544" spans="1:13" x14ac:dyDescent="0.55000000000000004">
      <c r="A7544">
        <v>7539</v>
      </c>
      <c r="C7544">
        <f t="shared" si="357"/>
        <v>-0.2378769092827156</v>
      </c>
      <c r="D7544">
        <f t="shared" si="358"/>
        <v>2.7727523277115839E-5</v>
      </c>
      <c r="E7544" s="2">
        <f t="shared" si="359"/>
        <v>6.0542866356987836E-2</v>
      </c>
      <c r="K7544">
        <v>7539</v>
      </c>
      <c r="L7544" s="8">
        <v>1.9433329065158999E-4</v>
      </c>
      <c r="M7544" s="8">
        <v>8.1776910745787398E-3</v>
      </c>
    </row>
    <row r="7545" spans="1:13" x14ac:dyDescent="0.55000000000000004">
      <c r="A7545">
        <v>7540</v>
      </c>
      <c r="C7545">
        <f t="shared" si="357"/>
        <v>-0.29315152953789952</v>
      </c>
      <c r="D7545">
        <f t="shared" si="358"/>
        <v>1.5428909609349912E-4</v>
      </c>
      <c r="E7545" s="2">
        <f t="shared" si="359"/>
        <v>0.19668178494713542</v>
      </c>
      <c r="K7545">
        <v>7540</v>
      </c>
      <c r="L7545" s="8">
        <v>7.9487804023566197E-5</v>
      </c>
      <c r="M7545" s="8">
        <v>0.15033667204939799</v>
      </c>
    </row>
    <row r="7546" spans="1:13" x14ac:dyDescent="0.55000000000000004">
      <c r="A7546">
        <v>7541</v>
      </c>
      <c r="C7546">
        <f t="shared" si="357"/>
        <v>-0.27485129502558697</v>
      </c>
      <c r="D7546">
        <f t="shared" si="358"/>
        <v>2.4212735795042112E-4</v>
      </c>
      <c r="E7546" s="2">
        <f t="shared" si="359"/>
        <v>0.28057594118500867</v>
      </c>
      <c r="K7546">
        <v>7541</v>
      </c>
      <c r="L7546" s="8">
        <v>-5.5265896228697098E-5</v>
      </c>
      <c r="M7546" s="8">
        <v>0.25484290088844103</v>
      </c>
    </row>
    <row r="7547" spans="1:13" x14ac:dyDescent="0.55000000000000004">
      <c r="A7547">
        <v>7542</v>
      </c>
      <c r="C7547">
        <f t="shared" si="357"/>
        <v>-0.18756917886747693</v>
      </c>
      <c r="D7547">
        <f t="shared" si="358"/>
        <v>2.6919675660154783E-4</v>
      </c>
      <c r="E7547" s="2">
        <f t="shared" si="359"/>
        <v>0.23337722649012974</v>
      </c>
      <c r="K7547">
        <v>7542</v>
      </c>
      <c r="L7547" s="8">
        <v>-1.7617790992575301E-4</v>
      </c>
      <c r="M7547" s="8">
        <v>0.295522144269391</v>
      </c>
    </row>
    <row r="7548" spans="1:13" x14ac:dyDescent="0.55000000000000004">
      <c r="A7548">
        <v>7543</v>
      </c>
      <c r="C7548">
        <f t="shared" si="357"/>
        <v>-5.3211152458221229E-2</v>
      </c>
      <c r="D7548">
        <f t="shared" si="358"/>
        <v>2.2870344356309781E-4</v>
      </c>
      <c r="E7548" s="2">
        <f t="shared" si="359"/>
        <v>9.9475384804256314E-2</v>
      </c>
      <c r="K7548">
        <v>7543</v>
      </c>
      <c r="L7548" s="8">
        <v>-2.5296507315349798E-4</v>
      </c>
      <c r="M7548" s="8">
        <v>0.26218603333178597</v>
      </c>
    </row>
    <row r="7549" spans="1:13" x14ac:dyDescent="0.55000000000000004">
      <c r="A7549">
        <v>7544</v>
      </c>
      <c r="C7549">
        <f t="shared" si="357"/>
        <v>9.4501751615947038E-2</v>
      </c>
      <c r="D7549">
        <f t="shared" si="358"/>
        <v>1.3081038687640619E-4</v>
      </c>
      <c r="E7549" s="2">
        <f t="shared" si="359"/>
        <v>4.7172243007524879E-3</v>
      </c>
      <c r="K7549">
        <v>7544</v>
      </c>
      <c r="L7549" s="8">
        <v>-2.6639556452856501E-4</v>
      </c>
      <c r="M7549" s="8">
        <v>0.16318380386216699</v>
      </c>
    </row>
    <row r="7550" spans="1:13" x14ac:dyDescent="0.55000000000000004">
      <c r="A7550">
        <v>7545</v>
      </c>
      <c r="C7550">
        <f t="shared" si="357"/>
        <v>0.21849670797338747</v>
      </c>
      <c r="D7550">
        <f t="shared" si="358"/>
        <v>8.6680347918491963E-8</v>
      </c>
      <c r="E7550" s="2">
        <f t="shared" si="359"/>
        <v>3.8097390956232303E-2</v>
      </c>
      <c r="K7550">
        <v>7545</v>
      </c>
      <c r="L7550" s="8">
        <v>-2.13105634169348E-4</v>
      </c>
      <c r="M7550" s="8">
        <v>2.3311178396442901E-2</v>
      </c>
    </row>
    <row r="7551" spans="1:13" x14ac:dyDescent="0.55000000000000004">
      <c r="A7551">
        <v>7546</v>
      </c>
      <c r="C7551">
        <f t="shared" si="357"/>
        <v>0.28765359617369562</v>
      </c>
      <c r="D7551">
        <f t="shared" si="358"/>
        <v>-1.3065878111738911E-4</v>
      </c>
      <c r="E7551" s="2">
        <f t="shared" si="359"/>
        <v>0.16814385029652901</v>
      </c>
      <c r="K7551">
        <v>7546</v>
      </c>
      <c r="L7551" s="8">
        <v>-1.0644207572104199E-4</v>
      </c>
      <c r="M7551" s="8">
        <v>-0.12239987631072199</v>
      </c>
    </row>
    <row r="7552" spans="1:13" x14ac:dyDescent="0.55000000000000004">
      <c r="A7552">
        <v>7547</v>
      </c>
      <c r="C7552">
        <f t="shared" si="357"/>
        <v>0.28461549499402572</v>
      </c>
      <c r="D7552">
        <f t="shared" si="358"/>
        <v>-2.2861164259474056E-4</v>
      </c>
      <c r="E7552" s="2">
        <f t="shared" si="359"/>
        <v>0.27255772984079413</v>
      </c>
      <c r="K7552">
        <v>7547</v>
      </c>
      <c r="L7552" s="8">
        <v>2.6880560910297501E-5</v>
      </c>
      <c r="M7552" s="8">
        <v>-0.23745512268216001</v>
      </c>
    </row>
    <row r="7553" spans="1:13" x14ac:dyDescent="0.55000000000000004">
      <c r="A7553">
        <v>7548</v>
      </c>
      <c r="C7553">
        <f t="shared" si="357"/>
        <v>0.2101449037894855</v>
      </c>
      <c r="D7553">
        <f t="shared" si="358"/>
        <v>-2.6918780053189717E-4</v>
      </c>
      <c r="E7553" s="2">
        <f t="shared" si="359"/>
        <v>0.25319329683767849</v>
      </c>
      <c r="K7553">
        <v>7548</v>
      </c>
      <c r="L7553" s="8">
        <v>1.5347079430675999E-4</v>
      </c>
      <c r="M7553" s="8">
        <v>-0.29303826051321502</v>
      </c>
    </row>
    <row r="7554" spans="1:13" x14ac:dyDescent="0.55000000000000004">
      <c r="A7554">
        <v>7549</v>
      </c>
      <c r="C7554">
        <f t="shared" si="357"/>
        <v>8.2932371236900046E-2</v>
      </c>
      <c r="D7554">
        <f t="shared" si="358"/>
        <v>-2.4220349456418046E-4</v>
      </c>
      <c r="E7554" s="2">
        <f t="shared" si="359"/>
        <v>0.12827895762696712</v>
      </c>
      <c r="K7554">
        <v>7549</v>
      </c>
      <c r="L7554" s="8">
        <v>2.4162331520540599E-4</v>
      </c>
      <c r="M7554" s="8">
        <v>-0.275228148121344</v>
      </c>
    </row>
    <row r="7555" spans="1:13" x14ac:dyDescent="0.55000000000000004">
      <c r="A7555">
        <v>7550</v>
      </c>
      <c r="C7555">
        <f t="shared" si="357"/>
        <v>-6.5094438420461656E-2</v>
      </c>
      <c r="D7555">
        <f t="shared" si="358"/>
        <v>-1.5443121670544733E-4</v>
      </c>
      <c r="E7555" s="2">
        <f t="shared" si="359"/>
        <v>1.5225338935426621E-2</v>
      </c>
      <c r="K7555">
        <v>7550</v>
      </c>
      <c r="L7555" s="8">
        <v>2.6925977788863203E-4</v>
      </c>
      <c r="M7555" s="8">
        <v>-0.188485438641007</v>
      </c>
    </row>
    <row r="7556" spans="1:13" x14ac:dyDescent="0.55000000000000004">
      <c r="A7556">
        <v>7551</v>
      </c>
      <c r="C7556">
        <f t="shared" si="357"/>
        <v>-0.19678391611618237</v>
      </c>
      <c r="D7556">
        <f t="shared" si="358"/>
        <v>-2.7899958605417008E-5</v>
      </c>
      <c r="E7556" s="2">
        <f t="shared" si="359"/>
        <v>2.0234645522425272E-2</v>
      </c>
      <c r="K7556">
        <v>7551</v>
      </c>
      <c r="L7556" s="8">
        <v>2.2945845883325699E-4</v>
      </c>
      <c r="M7556" s="8">
        <v>-5.4535381774259303E-2</v>
      </c>
    </row>
    <row r="7557" spans="1:13" x14ac:dyDescent="0.55000000000000004">
      <c r="A7557">
        <v>7552</v>
      </c>
      <c r="C7557">
        <f t="shared" si="357"/>
        <v>-0.27908477874116383</v>
      </c>
      <c r="D7557">
        <f t="shared" si="358"/>
        <v>1.0563360101649803E-4</v>
      </c>
      <c r="E7557" s="2">
        <f t="shared" si="359"/>
        <v>0.13850170983334234</v>
      </c>
      <c r="K7557">
        <v>7552</v>
      </c>
      <c r="L7557" s="8">
        <v>1.3218784530615599E-4</v>
      </c>
      <c r="M7557" s="8">
        <v>9.3073399770799495E-2</v>
      </c>
    </row>
    <row r="7558" spans="1:13" x14ac:dyDescent="0.55000000000000004">
      <c r="A7558">
        <v>7553</v>
      </c>
      <c r="C7558">
        <f t="shared" ref="C7558:C7621" si="360">$D$1*COS($B$2*(A7558-$L$2)+$B$1)</f>
        <v>-0.29134124454570476</v>
      </c>
      <c r="D7558">
        <f t="shared" ref="D7558:D7621" si="361">$D$2*COS($B$2*(A7558-$L$3)+$B$3)</f>
        <v>2.1265535336681627E-4</v>
      </c>
      <c r="E7558" s="2">
        <f t="shared" ref="E7558:E7621" si="362">(M7558-C7558)^2</f>
        <v>0.25878852517242379</v>
      </c>
      <c r="K7558">
        <v>7553</v>
      </c>
      <c r="L7558" s="8">
        <v>1.80996588827115E-6</v>
      </c>
      <c r="M7558" s="8">
        <v>0.21737137095780701</v>
      </c>
    </row>
    <row r="7559" spans="1:13" x14ac:dyDescent="0.55000000000000004">
      <c r="A7559">
        <v>7554</v>
      </c>
      <c r="C7559">
        <f t="shared" si="360"/>
        <v>-0.23047719895545593</v>
      </c>
      <c r="D7559">
        <f t="shared" si="361"/>
        <v>2.6630509444125781E-4</v>
      </c>
      <c r="E7559" s="2">
        <f t="shared" si="362"/>
        <v>0.26801798325039899</v>
      </c>
      <c r="K7559">
        <v>7554</v>
      </c>
      <c r="L7559" s="8">
        <v>-1.2902123071454501E-4</v>
      </c>
      <c r="M7559" s="8">
        <v>0.28722733381434601</v>
      </c>
    </row>
    <row r="7560" spans="1:13" x14ac:dyDescent="0.55000000000000004">
      <c r="A7560">
        <v>7555</v>
      </c>
      <c r="C7560">
        <f t="shared" si="360"/>
        <v>-0.11176823450128079</v>
      </c>
      <c r="D7560">
        <f t="shared" si="361"/>
        <v>2.5311787007695327E-4</v>
      </c>
      <c r="E7560" s="2">
        <f t="shared" si="362"/>
        <v>0.15754045634391475</v>
      </c>
      <c r="K7560">
        <v>7555</v>
      </c>
      <c r="L7560" s="8">
        <v>-2.27538259695296E-4</v>
      </c>
      <c r="M7560" s="8">
        <v>0.28514542908806301</v>
      </c>
    </row>
    <row r="7561" spans="1:13" x14ac:dyDescent="0.55000000000000004">
      <c r="A7561">
        <v>7556</v>
      </c>
      <c r="C7561">
        <f t="shared" si="360"/>
        <v>3.4992200925259037E-2</v>
      </c>
      <c r="D7561">
        <f t="shared" si="361"/>
        <v>1.7640339562470842E-4</v>
      </c>
      <c r="E7561" s="2">
        <f t="shared" si="362"/>
        <v>3.1206947266456057E-2</v>
      </c>
      <c r="K7561">
        <v>7556</v>
      </c>
      <c r="L7561" s="8">
        <v>-2.6906691999047501E-4</v>
      </c>
      <c r="M7561" s="8">
        <v>0.21164708273285601</v>
      </c>
    </row>
    <row r="7562" spans="1:13" x14ac:dyDescent="0.55000000000000004">
      <c r="A7562">
        <v>7557</v>
      </c>
      <c r="C7562">
        <f t="shared" si="360"/>
        <v>0.17297033149663174</v>
      </c>
      <c r="D7562">
        <f t="shared" si="361"/>
        <v>5.5415387159216183E-5</v>
      </c>
      <c r="E7562" s="2">
        <f t="shared" si="362"/>
        <v>7.7140948388814143E-3</v>
      </c>
      <c r="K7562">
        <v>7557</v>
      </c>
      <c r="L7562" s="8">
        <v>-2.43206101004049E-4</v>
      </c>
      <c r="M7562" s="8">
        <v>8.5140411544024394E-2</v>
      </c>
    </row>
    <row r="7563" spans="1:13" x14ac:dyDescent="0.55000000000000004">
      <c r="A7563">
        <v>7558</v>
      </c>
      <c r="C7563">
        <f t="shared" si="360"/>
        <v>0.26753655478582411</v>
      </c>
      <c r="D7563">
        <f t="shared" si="361"/>
        <v>-7.9480715415809199E-5</v>
      </c>
      <c r="E7563" s="2">
        <f t="shared" si="362"/>
        <v>0.10904971214473265</v>
      </c>
      <c r="K7563">
        <v>7558</v>
      </c>
      <c r="L7563" s="8">
        <v>-1.56432805280043E-4</v>
      </c>
      <c r="M7563" s="8">
        <v>-6.2690203888776094E-2</v>
      </c>
    </row>
    <row r="7564" spans="1:13" x14ac:dyDescent="0.55000000000000004">
      <c r="A7564">
        <v>7559</v>
      </c>
      <c r="C7564">
        <f t="shared" si="360"/>
        <v>0.29495674205039735</v>
      </c>
      <c r="D7564">
        <f t="shared" si="361"/>
        <v>-1.9442883374585885E-4</v>
      </c>
      <c r="E7564" s="2">
        <f t="shared" si="362"/>
        <v>0.23988093268019742</v>
      </c>
      <c r="K7564">
        <v>7559</v>
      </c>
      <c r="L7564" s="8">
        <v>-3.0479943034980201E-5</v>
      </c>
      <c r="M7564" s="8">
        <v>-0.19481966885584201</v>
      </c>
    </row>
    <row r="7565" spans="1:13" x14ac:dyDescent="0.55000000000000004">
      <c r="A7565">
        <v>7560</v>
      </c>
      <c r="C7565">
        <f t="shared" si="360"/>
        <v>0.2483490042551437</v>
      </c>
      <c r="D7565">
        <f t="shared" si="361"/>
        <v>-2.6057941304034139E-4</v>
      </c>
      <c r="E7565" s="2">
        <f t="shared" si="362"/>
        <v>0.27720682366078714</v>
      </c>
      <c r="K7565">
        <v>7560</v>
      </c>
      <c r="L7565" s="8">
        <v>1.03106810027033E-4</v>
      </c>
      <c r="M7565" s="8">
        <v>-0.27815533918447799</v>
      </c>
    </row>
    <row r="7566" spans="1:13" x14ac:dyDescent="0.55000000000000004">
      <c r="A7566">
        <v>7561</v>
      </c>
      <c r="C7566">
        <f t="shared" si="360"/>
        <v>0.13941090117350813</v>
      </c>
      <c r="D7566">
        <f t="shared" si="361"/>
        <v>-2.6133005223991979E-4</v>
      </c>
      <c r="E7566" s="2">
        <f t="shared" si="362"/>
        <v>0.18596464331825602</v>
      </c>
      <c r="K7566">
        <v>7561</v>
      </c>
      <c r="L7566" s="8">
        <v>2.10869822889563E-4</v>
      </c>
      <c r="M7566" s="8">
        <v>-0.291825279263913</v>
      </c>
    </row>
    <row r="7567" spans="1:13" x14ac:dyDescent="0.55000000000000004">
      <c r="A7567">
        <v>7562</v>
      </c>
      <c r="C7567">
        <f t="shared" si="360"/>
        <v>-4.5163995540386092E-3</v>
      </c>
      <c r="D7567">
        <f t="shared" si="361"/>
        <v>-1.9649235672771889E-4</v>
      </c>
      <c r="E7567" s="2">
        <f t="shared" si="362"/>
        <v>5.1933564159132743E-2</v>
      </c>
      <c r="K7567">
        <v>7562</v>
      </c>
      <c r="L7567" s="8">
        <v>2.6581918046799199E-4</v>
      </c>
      <c r="M7567" s="8">
        <v>-0.23240576779909899</v>
      </c>
    </row>
    <row r="7568" spans="1:13" x14ac:dyDescent="0.55000000000000004">
      <c r="A7568">
        <v>7563</v>
      </c>
      <c r="C7568">
        <f t="shared" si="360"/>
        <v>-0.1473101791916708</v>
      </c>
      <c r="D7568">
        <f t="shared" si="361"/>
        <v>-8.2339221407117289E-5</v>
      </c>
      <c r="E7568" s="2">
        <f t="shared" si="362"/>
        <v>1.0582912795982042E-3</v>
      </c>
      <c r="K7568">
        <v>7563</v>
      </c>
      <c r="L7568" s="8">
        <v>2.5419247527573498E-4</v>
      </c>
      <c r="M7568" s="8">
        <v>-0.114778790048288</v>
      </c>
    </row>
    <row r="7569" spans="1:13" x14ac:dyDescent="0.55000000000000004">
      <c r="A7569">
        <v>7564</v>
      </c>
      <c r="C7569">
        <f t="shared" si="360"/>
        <v>-0.25313220890440252</v>
      </c>
      <c r="D7569">
        <f t="shared" si="361"/>
        <v>5.2479322913591486E-5</v>
      </c>
      <c r="E7569" s="2">
        <f t="shared" si="362"/>
        <v>8.106972454784972E-2</v>
      </c>
      <c r="K7569">
        <v>7564</v>
      </c>
      <c r="L7569" s="8">
        <v>1.78901687755036E-4</v>
      </c>
      <c r="M7569" s="8">
        <v>3.1595247706037E-2</v>
      </c>
    </row>
    <row r="7570" spans="1:13" x14ac:dyDescent="0.55000000000000004">
      <c r="A7570">
        <v>7565</v>
      </c>
      <c r="C7570">
        <f t="shared" si="360"/>
        <v>-0.29542338978558608</v>
      </c>
      <c r="D7570">
        <f t="shared" si="361"/>
        <v>1.7412666335635268E-4</v>
      </c>
      <c r="E7570" s="2">
        <f t="shared" si="362"/>
        <v>0.21667111786519436</v>
      </c>
      <c r="K7570">
        <v>7565</v>
      </c>
      <c r="L7570" s="8">
        <v>5.8803862710591102E-5</v>
      </c>
      <c r="M7570" s="8">
        <v>0.170056059669698</v>
      </c>
    </row>
    <row r="7571" spans="1:13" x14ac:dyDescent="0.55000000000000004">
      <c r="A7571">
        <v>7566</v>
      </c>
      <c r="C7571">
        <f t="shared" si="360"/>
        <v>-0.26356952686378621</v>
      </c>
      <c r="D7571">
        <f t="shared" si="361"/>
        <v>2.5207188159936272E-4</v>
      </c>
      <c r="E7571" s="2">
        <f t="shared" si="362"/>
        <v>0.28036474682936702</v>
      </c>
      <c r="K7571">
        <v>7566</v>
      </c>
      <c r="L7571" s="8">
        <v>-7.6021754542402405E-5</v>
      </c>
      <c r="M7571" s="8">
        <v>0.26592527653787801</v>
      </c>
    </row>
    <row r="7572" spans="1:13" x14ac:dyDescent="0.55000000000000004">
      <c r="A7572">
        <v>7567</v>
      </c>
      <c r="C7572">
        <f t="shared" si="360"/>
        <v>-0.16556526830399615</v>
      </c>
      <c r="D7572">
        <f t="shared" si="361"/>
        <v>2.6675237081461993E-4</v>
      </c>
      <c r="E7572" s="2">
        <f t="shared" si="362"/>
        <v>0.21229712963942265</v>
      </c>
      <c r="K7572">
        <v>7567</v>
      </c>
      <c r="L7572" s="8">
        <v>-1.9180725176552401E-4</v>
      </c>
      <c r="M7572" s="8">
        <v>0.29519185821649802</v>
      </c>
    </row>
    <row r="7573" spans="1:13" x14ac:dyDescent="0.55000000000000004">
      <c r="A7573">
        <v>7568</v>
      </c>
      <c r="C7573">
        <f t="shared" si="360"/>
        <v>-2.6007617238859797E-2</v>
      </c>
      <c r="D7573">
        <f t="shared" si="361"/>
        <v>2.1448363764925511E-4</v>
      </c>
      <c r="E7573" s="2">
        <f t="shared" si="362"/>
        <v>7.6470735145722571E-2</v>
      </c>
      <c r="K7573">
        <v>7568</v>
      </c>
      <c r="L7573" s="8">
        <v>-2.5955343289816598E-4</v>
      </c>
      <c r="M7573" s="8">
        <v>0.25052580776745398</v>
      </c>
    </row>
    <row r="7574" spans="1:13" x14ac:dyDescent="0.55000000000000004">
      <c r="A7574">
        <v>7569</v>
      </c>
      <c r="C7574">
        <f t="shared" si="360"/>
        <v>0.12007739755615535</v>
      </c>
      <c r="D7574">
        <f t="shared" si="361"/>
        <v>1.0838403239029632E-4</v>
      </c>
      <c r="E7574" s="2">
        <f t="shared" si="362"/>
        <v>5.3068572545922799E-4</v>
      </c>
      <c r="K7574">
        <v>7569</v>
      </c>
      <c r="L7574" s="8">
        <v>-2.6229284660886099E-4</v>
      </c>
      <c r="M7574" s="8">
        <v>0.14311401461377099</v>
      </c>
    </row>
    <row r="7575" spans="1:13" x14ac:dyDescent="0.55000000000000004">
      <c r="A7575">
        <v>7570</v>
      </c>
      <c r="C7575">
        <f t="shared" si="360"/>
        <v>0.23602551659529289</v>
      </c>
      <c r="D7575">
        <f t="shared" si="361"/>
        <v>-2.4917680444490591E-5</v>
      </c>
      <c r="E7575" s="2">
        <f t="shared" si="362"/>
        <v>5.5774893411943534E-2</v>
      </c>
      <c r="K7575">
        <v>7570</v>
      </c>
      <c r="L7575" s="8">
        <v>-1.9933938973967701E-4</v>
      </c>
      <c r="M7575" s="8">
        <v>-1.4157131482115401E-4</v>
      </c>
    </row>
    <row r="7576" spans="1:13" x14ac:dyDescent="0.55000000000000004">
      <c r="A7576">
        <v>7571</v>
      </c>
      <c r="C7576">
        <f t="shared" si="360"/>
        <v>0.29273620599156219</v>
      </c>
      <c r="D7576">
        <f t="shared" si="361"/>
        <v>-1.5196558070750091E-4</v>
      </c>
      <c r="E7576" s="2">
        <f t="shared" si="362"/>
        <v>0.19018138346140442</v>
      </c>
      <c r="K7576">
        <v>7571</v>
      </c>
      <c r="L7576" s="8">
        <v>-8.6460146098395706E-5</v>
      </c>
      <c r="M7576" s="8">
        <v>-0.143361699829372</v>
      </c>
    </row>
    <row r="7577" spans="1:13" x14ac:dyDescent="0.55000000000000004">
      <c r="A7577">
        <v>7572</v>
      </c>
      <c r="C7577">
        <f t="shared" si="360"/>
        <v>0.27597627807617608</v>
      </c>
      <c r="D7577">
        <f t="shared" si="361"/>
        <v>-2.4087332339712113E-4</v>
      </c>
      <c r="E7577" s="2">
        <f t="shared" si="362"/>
        <v>0.27736262334077433</v>
      </c>
      <c r="K7577">
        <v>7572</v>
      </c>
      <c r="L7577" s="8">
        <v>4.8073577493036598E-5</v>
      </c>
      <c r="M7577" s="8">
        <v>-0.25067600127023898</v>
      </c>
    </row>
    <row r="7578" spans="1:13" x14ac:dyDescent="0.55000000000000004">
      <c r="A7578">
        <v>7573</v>
      </c>
      <c r="C7578">
        <f t="shared" si="360"/>
        <v>0.1899521214820559</v>
      </c>
      <c r="D7578">
        <f t="shared" si="361"/>
        <v>-2.6932693912087326E-4</v>
      </c>
      <c r="E7578" s="2">
        <f t="shared" si="362"/>
        <v>0.2353793179577405</v>
      </c>
      <c r="K7578">
        <v>7573</v>
      </c>
      <c r="L7578" s="8">
        <v>1.7056697537451399E-4</v>
      </c>
      <c r="M7578" s="8">
        <v>-0.29520694311196</v>
      </c>
    </row>
    <row r="7579" spans="1:13" x14ac:dyDescent="0.55000000000000004">
      <c r="A7579">
        <v>7574</v>
      </c>
      <c r="C7579">
        <f t="shared" si="360"/>
        <v>5.6253986268975639E-2</v>
      </c>
      <c r="D7579">
        <f t="shared" si="361"/>
        <v>-2.3018517008672784E-4</v>
      </c>
      <c r="E7579" s="2">
        <f t="shared" si="362"/>
        <v>0.1037197199530606</v>
      </c>
      <c r="K7579">
        <v>7574</v>
      </c>
      <c r="L7579" s="8">
        <v>2.50340816152749E-4</v>
      </c>
      <c r="M7579" s="8">
        <v>-0.26580147472037102</v>
      </c>
    </row>
    <row r="7580" spans="1:13" x14ac:dyDescent="0.55000000000000004">
      <c r="A7580">
        <v>7575</v>
      </c>
      <c r="C7580">
        <f t="shared" si="360"/>
        <v>-9.1562713757668793E-2</v>
      </c>
      <c r="D7580">
        <f t="shared" si="361"/>
        <v>-1.3327177527922661E-4</v>
      </c>
      <c r="E7580" s="2">
        <f t="shared" si="362"/>
        <v>6.1248881013157433E-3</v>
      </c>
      <c r="K7580">
        <v>7575</v>
      </c>
      <c r="L7580" s="8">
        <v>2.6741524652385202E-4</v>
      </c>
      <c r="M7580" s="8">
        <v>-0.16982437807242601</v>
      </c>
    </row>
    <row r="7581" spans="1:13" x14ac:dyDescent="0.55000000000000004">
      <c r="A7581">
        <v>7576</v>
      </c>
      <c r="C7581">
        <f t="shared" si="360"/>
        <v>-0.21639910262001055</v>
      </c>
      <c r="D7581">
        <f t="shared" si="361"/>
        <v>-2.9099740227723866E-6</v>
      </c>
      <c r="E7581" s="2">
        <f t="shared" si="362"/>
        <v>3.4256601664644205E-2</v>
      </c>
      <c r="K7581">
        <v>7576</v>
      </c>
      <c r="L7581" s="8">
        <v>2.17513869479304E-4</v>
      </c>
      <c r="M7581" s="8">
        <v>-3.1313712422285297E-2</v>
      </c>
    </row>
    <row r="7582" spans="1:13" x14ac:dyDescent="0.55000000000000004">
      <c r="A7582">
        <v>7577</v>
      </c>
      <c r="C7582">
        <f t="shared" si="360"/>
        <v>-0.28692387805486114</v>
      </c>
      <c r="D7582">
        <f t="shared" si="361"/>
        <v>1.2818216937256145E-4</v>
      </c>
      <c r="E7582" s="2">
        <f t="shared" si="362"/>
        <v>0.16157469136027761</v>
      </c>
      <c r="K7582">
        <v>7577</v>
      </c>
      <c r="L7582" s="8">
        <v>1.13134794465582E-4</v>
      </c>
      <c r="M7582" s="8">
        <v>0.115039666760185</v>
      </c>
    </row>
    <row r="7583" spans="1:13" x14ac:dyDescent="0.55000000000000004">
      <c r="A7583">
        <v>7578</v>
      </c>
      <c r="C7583">
        <f t="shared" si="360"/>
        <v>-0.28543680797635679</v>
      </c>
      <c r="D7583">
        <f t="shared" si="361"/>
        <v>2.2710329012505715E-4</v>
      </c>
      <c r="E7583" s="2">
        <f t="shared" si="362"/>
        <v>0.26834208443543223</v>
      </c>
      <c r="K7583">
        <v>7578</v>
      </c>
      <c r="L7583" s="8">
        <v>-1.9579591659356901E-5</v>
      </c>
      <c r="M7583" s="8">
        <v>0.23258064774828599</v>
      </c>
    </row>
    <row r="7584" spans="1:13" x14ac:dyDescent="0.55000000000000004">
      <c r="A7584">
        <v>7579</v>
      </c>
      <c r="C7584">
        <f t="shared" si="360"/>
        <v>-0.21231111562632102</v>
      </c>
      <c r="D7584">
        <f t="shared" si="361"/>
        <v>2.6902627201370107E-4</v>
      </c>
      <c r="E7584" s="2">
        <f t="shared" si="362"/>
        <v>0.25419896306940493</v>
      </c>
      <c r="K7584">
        <v>7579</v>
      </c>
      <c r="L7584" s="8">
        <v>-1.4739014759024101E-4</v>
      </c>
      <c r="M7584" s="8">
        <v>0.29187036268223898</v>
      </c>
    </row>
    <row r="7585" spans="1:13" x14ac:dyDescent="0.55000000000000004">
      <c r="A7585">
        <v>7580</v>
      </c>
      <c r="C7585">
        <f t="shared" si="360"/>
        <v>-8.5899808417316967E-2</v>
      </c>
      <c r="D7585">
        <f t="shared" si="361"/>
        <v>2.4342933025078785E-4</v>
      </c>
      <c r="E7585" s="2">
        <f t="shared" si="362"/>
        <v>0.13246625782240271</v>
      </c>
      <c r="K7585">
        <v>7580</v>
      </c>
      <c r="L7585" s="8">
        <v>-2.3828592671505501E-4</v>
      </c>
      <c r="M7585" s="8">
        <v>0.27805933465014698</v>
      </c>
    </row>
    <row r="7586" spans="1:13" x14ac:dyDescent="0.55000000000000004">
      <c r="A7586">
        <v>7581</v>
      </c>
      <c r="C7586">
        <f t="shared" si="360"/>
        <v>6.2070540080135087E-2</v>
      </c>
      <c r="D7586">
        <f t="shared" si="361"/>
        <v>1.5673675767808592E-4</v>
      </c>
      <c r="E7586" s="2">
        <f t="shared" si="362"/>
        <v>1.7565812825130287E-2</v>
      </c>
      <c r="K7586">
        <v>7581</v>
      </c>
      <c r="L7586" s="8">
        <v>-2.6950151727551301E-4</v>
      </c>
      <c r="M7586" s="8">
        <v>0.194606621300044</v>
      </c>
    </row>
    <row r="7587" spans="1:13" x14ac:dyDescent="0.55000000000000004">
      <c r="A7587">
        <v>7582</v>
      </c>
      <c r="C7587">
        <f t="shared" si="360"/>
        <v>0.19446249136064842</v>
      </c>
      <c r="D7587">
        <f t="shared" si="361"/>
        <v>3.0706562676902319E-5</v>
      </c>
      <c r="E7587" s="2">
        <f t="shared" si="362"/>
        <v>1.7436943410182756E-2</v>
      </c>
      <c r="K7587">
        <v>7582</v>
      </c>
      <c r="L7587" s="8">
        <v>-2.33218780968282E-4</v>
      </c>
      <c r="M7587" s="8">
        <v>6.2413472393513497E-2</v>
      </c>
    </row>
    <row r="7588" spans="1:13" x14ac:dyDescent="0.55000000000000004">
      <c r="A7588">
        <v>7583</v>
      </c>
      <c r="C7588">
        <f t="shared" si="360"/>
        <v>0.27804845625226765</v>
      </c>
      <c r="D7588">
        <f t="shared" si="361"/>
        <v>-1.0303033230957297E-4</v>
      </c>
      <c r="E7588" s="2">
        <f t="shared" si="362"/>
        <v>0.13210315278099671</v>
      </c>
      <c r="K7588">
        <v>7583</v>
      </c>
      <c r="L7588" s="8">
        <v>-1.3852495418326401E-4</v>
      </c>
      <c r="M7588" s="8">
        <v>-8.5411517859045896E-2</v>
      </c>
    </row>
    <row r="7589" spans="1:13" x14ac:dyDescent="0.55000000000000004">
      <c r="A7589">
        <v>7584</v>
      </c>
      <c r="C7589">
        <f t="shared" si="360"/>
        <v>0.29185011942424421</v>
      </c>
      <c r="D7589">
        <f t="shared" si="361"/>
        <v>-2.1090878559733471E-4</v>
      </c>
      <c r="E7589" s="2">
        <f t="shared" si="362"/>
        <v>0.25370843445512653</v>
      </c>
      <c r="K7589">
        <v>7584</v>
      </c>
      <c r="L7589" s="8">
        <v>-9.1366932766205498E-6</v>
      </c>
      <c r="M7589" s="8">
        <v>-0.211844663609218</v>
      </c>
    </row>
    <row r="7590" spans="1:13" x14ac:dyDescent="0.55000000000000004">
      <c r="A7590">
        <v>7585</v>
      </c>
      <c r="C7590">
        <f t="shared" si="360"/>
        <v>0.23240355433314908</v>
      </c>
      <c r="D7590">
        <f t="shared" si="361"/>
        <v>-2.6585357930463207E-4</v>
      </c>
      <c r="E7590" s="2">
        <f t="shared" si="362"/>
        <v>0.26793414314079061</v>
      </c>
      <c r="K7590">
        <v>7585</v>
      </c>
      <c r="L7590" s="8">
        <v>1.2253990914108299E-4</v>
      </c>
      <c r="M7590" s="8">
        <v>-0.28521999916957802</v>
      </c>
    </row>
    <row r="7591" spans="1:13" x14ac:dyDescent="0.55000000000000004">
      <c r="A7591">
        <v>7586</v>
      </c>
      <c r="C7591">
        <f t="shared" si="360"/>
        <v>0.11462859578267622</v>
      </c>
      <c r="D7591">
        <f t="shared" si="361"/>
        <v>-2.5407472835529244E-4</v>
      </c>
      <c r="E7591" s="2">
        <f t="shared" si="362"/>
        <v>0.16143424972494283</v>
      </c>
      <c r="K7591">
        <v>7586</v>
      </c>
      <c r="L7591" s="8">
        <v>2.23525631131995E-4</v>
      </c>
      <c r="M7591" s="8">
        <v>-0.28716021656149898</v>
      </c>
    </row>
    <row r="7592" spans="1:13" x14ac:dyDescent="0.55000000000000004">
      <c r="A7592">
        <v>7587</v>
      </c>
      <c r="C7592">
        <f t="shared" si="360"/>
        <v>-3.191572413015957E-2</v>
      </c>
      <c r="D7592">
        <f t="shared" si="361"/>
        <v>-1.785284760591216E-4</v>
      </c>
      <c r="E7592" s="2">
        <f t="shared" si="362"/>
        <v>3.4322620816396587E-2</v>
      </c>
      <c r="K7592">
        <v>7587</v>
      </c>
      <c r="L7592" s="8">
        <v>2.6852797215355401E-4</v>
      </c>
      <c r="M7592" s="8">
        <v>-0.21717937630293899</v>
      </c>
    </row>
    <row r="7593" spans="1:13" x14ac:dyDescent="0.55000000000000004">
      <c r="A7593">
        <v>7588</v>
      </c>
      <c r="C7593">
        <f t="shared" si="360"/>
        <v>-0.1704498700164126</v>
      </c>
      <c r="D7593">
        <f t="shared" si="361"/>
        <v>-5.8175339353807145E-5</v>
      </c>
      <c r="E7593" s="2">
        <f t="shared" si="362"/>
        <v>6.0287857870921276E-3</v>
      </c>
      <c r="K7593">
        <v>7588</v>
      </c>
      <c r="L7593" s="8">
        <v>2.4627581672265501E-4</v>
      </c>
      <c r="M7593" s="8">
        <v>-9.2804613966270502E-2</v>
      </c>
    </row>
    <row r="7594" spans="1:13" x14ac:dyDescent="0.55000000000000004">
      <c r="A7594">
        <v>7589</v>
      </c>
      <c r="C7594">
        <f t="shared" si="360"/>
        <v>-0.26620469132673763</v>
      </c>
      <c r="D7594">
        <f t="shared" si="361"/>
        <v>7.6778581290454508E-5</v>
      </c>
      <c r="E7594" s="2">
        <f t="shared" si="362"/>
        <v>0.10305276882712154</v>
      </c>
      <c r="K7594">
        <v>7589</v>
      </c>
      <c r="L7594" s="8">
        <v>1.6234235520931701E-4</v>
      </c>
      <c r="M7594" s="8">
        <v>5.4813639656278897E-2</v>
      </c>
    </row>
    <row r="7595" spans="1:13" x14ac:dyDescent="0.55000000000000004">
      <c r="A7595">
        <v>7590</v>
      </c>
      <c r="C7595">
        <f t="shared" si="360"/>
        <v>-0.29514774626397428</v>
      </c>
      <c r="D7595">
        <f t="shared" si="361"/>
        <v>1.9246269639215126E-4</v>
      </c>
      <c r="E7595" s="2">
        <f t="shared" si="362"/>
        <v>0.23411200643575844</v>
      </c>
      <c r="K7595">
        <v>7590</v>
      </c>
      <c r="L7595" s="8">
        <v>3.7749243734949101E-5</v>
      </c>
      <c r="M7595" s="8">
        <v>0.188703477187779</v>
      </c>
    </row>
    <row r="7596" spans="1:13" x14ac:dyDescent="0.55000000000000004">
      <c r="A7596">
        <v>7591</v>
      </c>
      <c r="C7596">
        <f t="shared" si="360"/>
        <v>-0.25001493811169634</v>
      </c>
      <c r="D7596">
        <f t="shared" si="361"/>
        <v>2.5984273149493438E-4</v>
      </c>
      <c r="E7596" s="2">
        <f t="shared" si="362"/>
        <v>0.27598873107596156</v>
      </c>
      <c r="K7596">
        <v>7591</v>
      </c>
      <c r="L7596" s="8">
        <v>-9.6298400012143599E-5</v>
      </c>
      <c r="M7596" s="8">
        <v>0.27533135822621602</v>
      </c>
    </row>
    <row r="7597" spans="1:13" x14ac:dyDescent="0.55000000000000004">
      <c r="A7597">
        <v>7592</v>
      </c>
      <c r="C7597">
        <f t="shared" si="360"/>
        <v>-0.14213365039014123</v>
      </c>
      <c r="D7597">
        <f t="shared" si="361"/>
        <v>2.6200771804269559E-4</v>
      </c>
      <c r="E7597" s="2">
        <f t="shared" si="362"/>
        <v>0.18934198344601422</v>
      </c>
      <c r="K7597">
        <v>7592</v>
      </c>
      <c r="L7597" s="8">
        <v>-2.0622751208429201E-4</v>
      </c>
      <c r="M7597" s="8">
        <v>0.29300079256515299</v>
      </c>
    </row>
    <row r="7598" spans="1:13" x14ac:dyDescent="0.55000000000000004">
      <c r="A7598">
        <v>7593</v>
      </c>
      <c r="C7598">
        <f t="shared" si="360"/>
        <v>1.4201876397000907E-3</v>
      </c>
      <c r="D7598">
        <f t="shared" si="361"/>
        <v>1.9841429004624256E-4</v>
      </c>
      <c r="E7598" s="2">
        <f t="shared" si="362"/>
        <v>5.5632851622977125E-2</v>
      </c>
      <c r="K7598">
        <v>7593</v>
      </c>
      <c r="L7598" s="8">
        <v>-2.6450566441232399E-4</v>
      </c>
      <c r="M7598" s="8">
        <v>0.237286360761191</v>
      </c>
    </row>
    <row r="7599" spans="1:13" x14ac:dyDescent="0.55000000000000004">
      <c r="A7599">
        <v>7594</v>
      </c>
      <c r="C7599">
        <f t="shared" si="360"/>
        <v>0.14461758850715695</v>
      </c>
      <c r="D7599">
        <f t="shared" si="361"/>
        <v>8.5023057489579384E-5</v>
      </c>
      <c r="E7599" s="2">
        <f t="shared" si="362"/>
        <v>5.0514812813229413E-4</v>
      </c>
      <c r="K7599">
        <v>7594</v>
      </c>
      <c r="L7599" s="8">
        <v>-2.5653673221427502E-4</v>
      </c>
      <c r="M7599" s="8">
        <v>0.122142087886875</v>
      </c>
    </row>
    <row r="7600" spans="1:13" x14ac:dyDescent="0.55000000000000004">
      <c r="A7600">
        <v>7595</v>
      </c>
      <c r="C7600">
        <f t="shared" si="360"/>
        <v>0.25151902295621786</v>
      </c>
      <c r="D7600">
        <f t="shared" si="361"/>
        <v>-4.9707170353112906E-5</v>
      </c>
      <c r="E7600" s="2">
        <f t="shared" si="362"/>
        <v>7.5686861008541995E-2</v>
      </c>
      <c r="K7600">
        <v>7595</v>
      </c>
      <c r="L7600" s="8">
        <v>-1.84316583994812E-4</v>
      </c>
      <c r="M7600" s="8">
        <v>-2.3593428613212199E-2</v>
      </c>
    </row>
    <row r="7601" spans="1:13" x14ac:dyDescent="0.55000000000000004">
      <c r="A7601">
        <v>7596</v>
      </c>
      <c r="C7601">
        <f t="shared" si="360"/>
        <v>0.2952944842434182</v>
      </c>
      <c r="D7601">
        <f t="shared" si="361"/>
        <v>-1.7196194617817166E-4</v>
      </c>
      <c r="E7601" s="2">
        <f t="shared" si="362"/>
        <v>0.21041881709559862</v>
      </c>
      <c r="K7601">
        <v>7596</v>
      </c>
      <c r="L7601" s="8">
        <v>-6.5933203896773794E-5</v>
      </c>
      <c r="M7601" s="8">
        <v>-0.163419824554115</v>
      </c>
    </row>
    <row r="7602" spans="1:13" x14ac:dyDescent="0.55000000000000004">
      <c r="A7602">
        <v>7597</v>
      </c>
      <c r="C7602">
        <f t="shared" si="360"/>
        <v>0.26495725430164441</v>
      </c>
      <c r="D7602">
        <f t="shared" si="361"/>
        <v>-2.5105789818659276E-4</v>
      </c>
      <c r="E7602" s="2">
        <f t="shared" si="362"/>
        <v>0.27801783517295853</v>
      </c>
      <c r="K7602">
        <v>7597</v>
      </c>
      <c r="L7602" s="8">
        <v>6.89635561371141E-5</v>
      </c>
      <c r="M7602" s="8">
        <v>-0.26231671165244902</v>
      </c>
    </row>
    <row r="7603" spans="1:13" x14ac:dyDescent="0.55000000000000004">
      <c r="A7603">
        <v>7598</v>
      </c>
      <c r="C7603">
        <f t="shared" si="360"/>
        <v>0.1681213383859515</v>
      </c>
      <c r="D7603">
        <f t="shared" si="361"/>
        <v>-2.6714360963079177E-4</v>
      </c>
      <c r="E7603" s="2">
        <f t="shared" si="362"/>
        <v>0.21495842340213686</v>
      </c>
      <c r="K7603">
        <v>7598</v>
      </c>
      <c r="L7603" s="8">
        <v>1.8658796571761901E-4</v>
      </c>
      <c r="M7603" s="8">
        <v>-0.29551475102268898</v>
      </c>
    </row>
    <row r="7604" spans="1:13" x14ac:dyDescent="0.55000000000000004">
      <c r="A7604">
        <v>7599</v>
      </c>
      <c r="C7604">
        <f t="shared" si="360"/>
        <v>2.9090510252023975E-2</v>
      </c>
      <c r="D7604">
        <f t="shared" si="361"/>
        <v>-2.1618190599816949E-4</v>
      </c>
      <c r="E7604" s="2">
        <f t="shared" si="362"/>
        <v>8.0536649455066278E-2</v>
      </c>
      <c r="K7604">
        <v>7599</v>
      </c>
      <c r="L7604" s="8">
        <v>2.5748026177644198E-4</v>
      </c>
      <c r="M7604" s="8">
        <v>-0.25469928775887402</v>
      </c>
    </row>
    <row r="7605" spans="1:13" x14ac:dyDescent="0.55000000000000004">
      <c r="A7605">
        <v>7600</v>
      </c>
      <c r="C7605">
        <f t="shared" si="360"/>
        <v>-0.11724142277585782</v>
      </c>
      <c r="D7605">
        <f t="shared" si="361"/>
        <v>-1.1096310071303234E-4</v>
      </c>
      <c r="E7605" s="2">
        <f t="shared" si="362"/>
        <v>1.0792135003814941E-3</v>
      </c>
      <c r="K7605">
        <v>7600</v>
      </c>
      <c r="L7605" s="8">
        <v>2.6388502898177401E-4</v>
      </c>
      <c r="M7605" s="8">
        <v>-0.15009280783617901</v>
      </c>
    </row>
    <row r="7606" spans="1:13" x14ac:dyDescent="0.55000000000000004">
      <c r="A7606">
        <v>7601</v>
      </c>
      <c r="C7606">
        <f t="shared" si="360"/>
        <v>-0.23414822994011134</v>
      </c>
      <c r="D7606">
        <f t="shared" si="361"/>
        <v>2.2105103934492817E-5</v>
      </c>
      <c r="E7606" s="2">
        <f t="shared" si="362"/>
        <v>5.1190681040758468E-2</v>
      </c>
      <c r="K7606">
        <v>7601</v>
      </c>
      <c r="L7606" s="8">
        <v>2.04198153654748E-4</v>
      </c>
      <c r="M7606" s="8">
        <v>-7.8946530827311099E-3</v>
      </c>
    </row>
    <row r="7607" spans="1:13" x14ac:dyDescent="0.55000000000000004">
      <c r="A7607">
        <v>7602</v>
      </c>
      <c r="C7607">
        <f t="shared" si="360"/>
        <v>-0.29228876684183963</v>
      </c>
      <c r="D7607">
        <f t="shared" si="361"/>
        <v>1.4962539342981891E-4</v>
      </c>
      <c r="E7607" s="2">
        <f t="shared" si="362"/>
        <v>0.1836718449175499</v>
      </c>
      <c r="K7607">
        <v>7602</v>
      </c>
      <c r="L7607" s="8">
        <v>9.3368583991512203E-5</v>
      </c>
      <c r="M7607" s="8">
        <v>0.136280766510159</v>
      </c>
    </row>
    <row r="7608" spans="1:13" x14ac:dyDescent="0.55000000000000004">
      <c r="A7608">
        <v>7603</v>
      </c>
      <c r="C7608">
        <f t="shared" si="360"/>
        <v>-0.27707098422725968</v>
      </c>
      <c r="D7608">
        <f t="shared" si="361"/>
        <v>2.3959286303122269E-4</v>
      </c>
      <c r="E7608" s="2">
        <f t="shared" si="362"/>
        <v>0.27394212392478995</v>
      </c>
      <c r="K7608">
        <v>7603</v>
      </c>
      <c r="L7608" s="8">
        <v>-4.0845726749042401E-5</v>
      </c>
      <c r="M7608" s="8">
        <v>0.246323822706082</v>
      </c>
    </row>
    <row r="7609" spans="1:13" x14ac:dyDescent="0.55000000000000004">
      <c r="A7609">
        <v>7604</v>
      </c>
      <c r="C7609">
        <f t="shared" si="360"/>
        <v>-0.1923142247645985</v>
      </c>
      <c r="D7609">
        <f t="shared" si="361"/>
        <v>2.6942757422863587E-4</v>
      </c>
      <c r="E7609" s="2">
        <f t="shared" si="362"/>
        <v>0.23715709220839593</v>
      </c>
      <c r="K7609">
        <v>7604</v>
      </c>
      <c r="L7609" s="8">
        <v>-1.6482997183680601E-4</v>
      </c>
      <c r="M7609" s="8">
        <v>0.29467354942321</v>
      </c>
    </row>
    <row r="7610" spans="1:13" x14ac:dyDescent="0.55000000000000004">
      <c r="A7610">
        <v>7605</v>
      </c>
      <c r="C7610">
        <f t="shared" si="360"/>
        <v>-5.929064854824579E-2</v>
      </c>
      <c r="D7610">
        <f t="shared" si="361"/>
        <v>2.3164164337732281E-4</v>
      </c>
      <c r="E7610" s="2">
        <f t="shared" si="362"/>
        <v>0.10791954690565216</v>
      </c>
      <c r="K7610">
        <v>7605</v>
      </c>
      <c r="L7610" s="8">
        <v>-2.47531527947133E-4</v>
      </c>
      <c r="M7610" s="8">
        <v>0.269220457665307</v>
      </c>
    </row>
    <row r="7611" spans="1:13" x14ac:dyDescent="0.55000000000000004">
      <c r="A7611">
        <v>7606</v>
      </c>
      <c r="C7611">
        <f t="shared" si="360"/>
        <v>8.8613630706005697E-2</v>
      </c>
      <c r="D7611">
        <f t="shared" si="361"/>
        <v>1.3571854265673574E-4</v>
      </c>
      <c r="E7611" s="2">
        <f t="shared" si="362"/>
        <v>7.6958162412123282E-3</v>
      </c>
      <c r="K7611">
        <v>7606</v>
      </c>
      <c r="L7611" s="8">
        <v>-2.6823727730898301E-4</v>
      </c>
      <c r="M7611" s="8">
        <v>0.17633943216265999</v>
      </c>
    </row>
    <row r="7612" spans="1:13" x14ac:dyDescent="0.55000000000000004">
      <c r="A7612">
        <v>7607</v>
      </c>
      <c r="C7612">
        <f t="shared" si="360"/>
        <v>0.21427775648018343</v>
      </c>
      <c r="D7612">
        <f t="shared" si="361"/>
        <v>5.732948449205129E-6</v>
      </c>
      <c r="E7612" s="2">
        <f t="shared" si="362"/>
        <v>3.0619629322987493E-2</v>
      </c>
      <c r="K7612">
        <v>7607</v>
      </c>
      <c r="L7612" s="8">
        <v>-2.21761336545537E-4</v>
      </c>
      <c r="M7612" s="8">
        <v>3.92931019444571E-2</v>
      </c>
    </row>
    <row r="7613" spans="1:13" x14ac:dyDescent="0.55000000000000004">
      <c r="A7613">
        <v>7608</v>
      </c>
      <c r="C7613">
        <f t="shared" si="360"/>
        <v>0.28616268199349415</v>
      </c>
      <c r="D7613">
        <f t="shared" si="361"/>
        <v>-1.2569149497464077E-4</v>
      </c>
      <c r="E7613" s="2">
        <f t="shared" si="362"/>
        <v>0.15504466278274762</v>
      </c>
      <c r="K7613">
        <v>7608</v>
      </c>
      <c r="L7613" s="8">
        <v>-1.19743893336806E-4</v>
      </c>
      <c r="M7613" s="8">
        <v>-0.107594429412443</v>
      </c>
    </row>
    <row r="7614" spans="1:13" x14ac:dyDescent="0.55000000000000004">
      <c r="A7614">
        <v>7609</v>
      </c>
      <c r="C7614">
        <f t="shared" si="360"/>
        <v>0.2862268061601459</v>
      </c>
      <c r="D7614">
        <f t="shared" si="361"/>
        <v>-2.2557002253027514E-4</v>
      </c>
      <c r="E7614" s="2">
        <f t="shared" si="362"/>
        <v>0.26395044179034144</v>
      </c>
      <c r="K7614">
        <v>7609</v>
      </c>
      <c r="L7614" s="8">
        <v>1.2264150795312301E-5</v>
      </c>
      <c r="M7614" s="8">
        <v>-0.227534268455615</v>
      </c>
    </row>
    <row r="7615" spans="1:13" x14ac:dyDescent="0.55000000000000004">
      <c r="A7615">
        <v>7610</v>
      </c>
      <c r="C7615">
        <f t="shared" si="360"/>
        <v>0.21445403516297568</v>
      </c>
      <c r="D7615">
        <f t="shared" si="361"/>
        <v>-2.6883522906963146E-4</v>
      </c>
      <c r="E7615" s="2">
        <f t="shared" si="362"/>
        <v>0.25496518485076358</v>
      </c>
      <c r="K7615">
        <v>7610</v>
      </c>
      <c r="L7615" s="8">
        <v>1.4120056227947701E-4</v>
      </c>
      <c r="M7615" s="8">
        <v>-0.29048673844395301</v>
      </c>
    </row>
    <row r="7616" spans="1:13" x14ac:dyDescent="0.55000000000000004">
      <c r="A7616">
        <v>7611</v>
      </c>
      <c r="C7616">
        <f t="shared" si="360"/>
        <v>8.8857821672296777E-2</v>
      </c>
      <c r="D7616">
        <f t="shared" si="361"/>
        <v>-2.4462845970952635E-4</v>
      </c>
      <c r="E7616" s="2">
        <f t="shared" si="362"/>
        <v>0.13656189907469596</v>
      </c>
      <c r="K7616">
        <v>7611</v>
      </c>
      <c r="L7616" s="8">
        <v>2.3477241699605101E-4</v>
      </c>
      <c r="M7616" s="8">
        <v>-0.28068500274010599</v>
      </c>
    </row>
    <row r="7617" spans="1:13" x14ac:dyDescent="0.55000000000000004">
      <c r="A7617">
        <v>7612</v>
      </c>
      <c r="C7617">
        <f t="shared" si="360"/>
        <v>-5.9039832083857775E-2</v>
      </c>
      <c r="D7617">
        <f t="shared" si="361"/>
        <v>-1.5902510332113269E-4</v>
      </c>
      <c r="E7617" s="2">
        <f t="shared" si="362"/>
        <v>2.0034742088580068E-2</v>
      </c>
      <c r="K7617">
        <v>7612</v>
      </c>
      <c r="L7617" s="8">
        <v>2.6954406345362601E-4</v>
      </c>
      <c r="M7617" s="8">
        <v>-0.200583966856656</v>
      </c>
    </row>
    <row r="7618" spans="1:13" x14ac:dyDescent="0.55000000000000004">
      <c r="A7618">
        <v>7613</v>
      </c>
      <c r="C7618">
        <f t="shared" si="360"/>
        <v>-0.19211973244788338</v>
      </c>
      <c r="D7618">
        <f t="shared" si="361"/>
        <v>-3.3509797982351618E-5</v>
      </c>
      <c r="E7618" s="2">
        <f t="shared" si="362"/>
        <v>1.4853345075203427E-2</v>
      </c>
      <c r="K7618">
        <v>7613</v>
      </c>
      <c r="L7618" s="8">
        <v>2.3680672708926599E-4</v>
      </c>
      <c r="M7618" s="8">
        <v>-7.0245432141365E-2</v>
      </c>
    </row>
    <row r="7619" spans="1:13" x14ac:dyDescent="0.55000000000000004">
      <c r="A7619">
        <v>7614</v>
      </c>
      <c r="C7619">
        <f t="shared" si="360"/>
        <v>-0.27698162953014016</v>
      </c>
      <c r="D7619">
        <f t="shared" si="361"/>
        <v>1.0041576031950161E-4</v>
      </c>
      <c r="E7619" s="2">
        <f t="shared" si="362"/>
        <v>0.1257894869454548</v>
      </c>
      <c r="K7619">
        <v>7614</v>
      </c>
      <c r="L7619" s="8">
        <v>1.44759676883118E-4</v>
      </c>
      <c r="M7619" s="8">
        <v>7.7686506824755405E-2</v>
      </c>
    </row>
    <row r="7620" spans="1:13" x14ac:dyDescent="0.55000000000000004">
      <c r="A7620">
        <v>7615</v>
      </c>
      <c r="C7620">
        <f t="shared" si="360"/>
        <v>-0.29232697591048534</v>
      </c>
      <c r="D7620">
        <f t="shared" si="361"/>
        <v>2.0913907937497274E-4</v>
      </c>
      <c r="E7620" s="2">
        <f t="shared" si="362"/>
        <v>0.24849063920822154</v>
      </c>
      <c r="K7620">
        <v>7615</v>
      </c>
      <c r="L7620" s="8">
        <v>1.64566675777531E-5</v>
      </c>
      <c r="M7620" s="8">
        <v>0.206161378224515</v>
      </c>
    </row>
    <row r="7621" spans="1:13" x14ac:dyDescent="0.55000000000000004">
      <c r="A7621">
        <v>7616</v>
      </c>
      <c r="C7621">
        <f t="shared" si="360"/>
        <v>-0.23430441310255279</v>
      </c>
      <c r="D7621">
        <f t="shared" si="361"/>
        <v>2.6537289781298508E-4</v>
      </c>
      <c r="E7621" s="2">
        <f t="shared" si="362"/>
        <v>0.2676057734824166</v>
      </c>
      <c r="K7621">
        <v>7616</v>
      </c>
      <c r="L7621" s="8">
        <v>-1.15968016212214E-4</v>
      </c>
      <c r="M7621" s="8">
        <v>0.28300185351560497</v>
      </c>
    </row>
    <row r="7622" spans="1:13" x14ac:dyDescent="0.55000000000000004">
      <c r="A7622">
        <v>7617</v>
      </c>
      <c r="C7622">
        <f t="shared" ref="C7622:C7685" si="363">$D$1*COS($B$2*(A7622-$L$2)+$B$1)</f>
        <v>-0.11747638135104596</v>
      </c>
      <c r="D7622">
        <f t="shared" ref="D7622:D7685" si="364">$D$2*COS($B$2*(A7622-$L$3)+$B$3)</f>
        <v>2.5500371251680192E-4</v>
      </c>
      <c r="E7622" s="2">
        <f t="shared" ref="E7622:E7685" si="365">(M7622-C7622)^2</f>
        <v>0.16519277479114566</v>
      </c>
      <c r="K7622">
        <v>7617</v>
      </c>
      <c r="L7622" s="8">
        <v>-2.1934779092848801E-4</v>
      </c>
      <c r="M7622" s="8">
        <v>0.28896275897766999</v>
      </c>
    </row>
    <row r="7623" spans="1:13" x14ac:dyDescent="0.55000000000000004">
      <c r="A7623">
        <v>7618</v>
      </c>
      <c r="C7623">
        <f t="shared" si="363"/>
        <v>2.8835745913927551E-2</v>
      </c>
      <c r="D7623">
        <f t="shared" si="364"/>
        <v>1.806339704306811E-4</v>
      </c>
      <c r="E7623" s="2">
        <f t="shared" si="365"/>
        <v>3.752565733815745E-2</v>
      </c>
      <c r="K7623">
        <v>7618</v>
      </c>
      <c r="L7623" s="8">
        <v>-2.6779055067181702E-4</v>
      </c>
      <c r="M7623" s="8">
        <v>0.22255114885896299</v>
      </c>
    </row>
    <row r="7624" spans="1:13" x14ac:dyDescent="0.55000000000000004">
      <c r="A7624">
        <v>7619</v>
      </c>
      <c r="C7624">
        <f t="shared" si="363"/>
        <v>0.16791070876380285</v>
      </c>
      <c r="D7624">
        <f t="shared" si="364"/>
        <v>6.0928909228455259E-5</v>
      </c>
      <c r="E7624" s="2">
        <f t="shared" si="365"/>
        <v>4.5576657013733741E-3</v>
      </c>
      <c r="K7624">
        <v>7619</v>
      </c>
      <c r="L7624" s="8">
        <v>-2.4916350574742002E-4</v>
      </c>
      <c r="M7624" s="8">
        <v>0.100400222901432</v>
      </c>
    </row>
    <row r="7625" spans="1:13" x14ac:dyDescent="0.55000000000000004">
      <c r="A7625">
        <v>7620</v>
      </c>
      <c r="C7625">
        <f t="shared" si="363"/>
        <v>0.2648436229908826</v>
      </c>
      <c r="D7625">
        <f t="shared" si="364"/>
        <v>-7.4068023910606699E-5</v>
      </c>
      <c r="E7625" s="2">
        <f t="shared" si="365"/>
        <v>9.7181942763279808E-2</v>
      </c>
      <c r="K7625">
        <v>7620</v>
      </c>
      <c r="L7625" s="8">
        <v>-1.6813191511040899E-4</v>
      </c>
      <c r="M7625" s="8">
        <v>-4.6896561719526199E-2</v>
      </c>
    </row>
    <row r="7626" spans="1:13" x14ac:dyDescent="0.55000000000000004">
      <c r="A7626">
        <v>7621</v>
      </c>
      <c r="C7626">
        <f t="shared" si="363"/>
        <v>0.29530637030808438</v>
      </c>
      <c r="D7626">
        <f t="shared" si="364"/>
        <v>-1.9047544427540009E-4</v>
      </c>
      <c r="E7626" s="2">
        <f t="shared" si="365"/>
        <v>0.22824905826634004</v>
      </c>
      <c r="K7626">
        <v>7621</v>
      </c>
      <c r="L7626" s="8">
        <v>-4.49906433193173E-5</v>
      </c>
      <c r="M7626" s="8">
        <v>-0.182447811532682</v>
      </c>
    </row>
    <row r="7627" spans="1:13" x14ac:dyDescent="0.55000000000000004">
      <c r="A7627">
        <v>7622</v>
      </c>
      <c r="C7627">
        <f t="shared" si="363"/>
        <v>0.25165344324426997</v>
      </c>
      <c r="D7627">
        <f t="shared" si="364"/>
        <v>-2.5907754303464478E-4</v>
      </c>
      <c r="E7627" s="2">
        <f t="shared" si="365"/>
        <v>0.2745312714710661</v>
      </c>
      <c r="K7627">
        <v>7622</v>
      </c>
      <c r="L7627" s="8">
        <v>8.94188141927858E-5</v>
      </c>
      <c r="M7627" s="8">
        <v>-0.27230387512342502</v>
      </c>
    </row>
    <row r="7628" spans="1:13" x14ac:dyDescent="0.55000000000000004">
      <c r="A7628">
        <v>7623</v>
      </c>
      <c r="C7628">
        <f t="shared" si="363"/>
        <v>0.1448408063598503</v>
      </c>
      <c r="D7628">
        <f t="shared" si="364"/>
        <v>-2.6265663941350733E-4</v>
      </c>
      <c r="E7628" s="2">
        <f t="shared" si="365"/>
        <v>0.19254592294248962</v>
      </c>
      <c r="K7628">
        <v>7623</v>
      </c>
      <c r="L7628" s="8">
        <v>2.0143277497625399E-4</v>
      </c>
      <c r="M7628" s="8">
        <v>-0.29395974393890401</v>
      </c>
    </row>
    <row r="7629" spans="1:13" x14ac:dyDescent="0.55000000000000004">
      <c r="A7629">
        <v>7624</v>
      </c>
      <c r="C7629">
        <f t="shared" si="363"/>
        <v>1.6761800810676832E-3</v>
      </c>
      <c r="D7629">
        <f t="shared" si="364"/>
        <v>-2.0031445566225903E-4</v>
      </c>
      <c r="E7629" s="2">
        <f t="shared" si="365"/>
        <v>5.937397305873246E-2</v>
      </c>
      <c r="K7629">
        <v>7624</v>
      </c>
      <c r="L7629" s="8">
        <v>2.62996647668705E-4</v>
      </c>
      <c r="M7629" s="8">
        <v>-0.241991571291026</v>
      </c>
    </row>
    <row r="7630" spans="1:13" x14ac:dyDescent="0.55000000000000004">
      <c r="A7630">
        <v>7625</v>
      </c>
      <c r="C7630">
        <f t="shared" si="363"/>
        <v>-0.14190913206699016</v>
      </c>
      <c r="D7630">
        <f t="shared" si="364"/>
        <v>-8.7697565833493732E-5</v>
      </c>
      <c r="E7630" s="2">
        <f t="shared" si="365"/>
        <v>1.5610062722663863E-4</v>
      </c>
      <c r="K7630">
        <v>7625</v>
      </c>
      <c r="L7630" s="8">
        <v>2.5869137843977401E-4</v>
      </c>
      <c r="M7630" s="8">
        <v>-0.12941510840659001</v>
      </c>
    </row>
    <row r="7631" spans="1:13" x14ac:dyDescent="0.55000000000000004">
      <c r="A7631">
        <v>7626</v>
      </c>
      <c r="C7631">
        <f t="shared" si="363"/>
        <v>-0.24987824327340188</v>
      </c>
      <c r="D7631">
        <f t="shared" si="364"/>
        <v>4.6929564501460242E-5</v>
      </c>
      <c r="E7631" s="2">
        <f t="shared" si="365"/>
        <v>7.0464984355770713E-2</v>
      </c>
      <c r="K7631">
        <v>7626</v>
      </c>
      <c r="L7631" s="8">
        <v>1.89595248675798E-4</v>
      </c>
      <c r="M7631" s="8">
        <v>1.5574171211323999E-2</v>
      </c>
    </row>
    <row r="7632" spans="1:13" x14ac:dyDescent="0.55000000000000004">
      <c r="A7632">
        <v>7627</v>
      </c>
      <c r="C7632">
        <f t="shared" si="363"/>
        <v>-0.2951331824334032</v>
      </c>
      <c r="D7632">
        <f t="shared" si="364"/>
        <v>1.6977836334023351E-4</v>
      </c>
      <c r="E7632" s="2">
        <f t="shared" si="365"/>
        <v>0.20411961248465901</v>
      </c>
      <c r="K7632">
        <v>7627</v>
      </c>
      <c r="L7632" s="8">
        <v>7.3013812717435004E-5</v>
      </c>
      <c r="M7632" s="8">
        <v>0.15666280303421801</v>
      </c>
    </row>
    <row r="7633" spans="1:13" x14ac:dyDescent="0.55000000000000004">
      <c r="A7633">
        <v>7628</v>
      </c>
      <c r="C7633">
        <f t="shared" si="363"/>
        <v>-0.26631591371881008</v>
      </c>
      <c r="D7633">
        <f t="shared" si="364"/>
        <v>2.5001637162842469E-4</v>
      </c>
      <c r="E7633" s="2">
        <f t="shared" si="365"/>
        <v>0.27544671541467236</v>
      </c>
      <c r="K7633">
        <v>7628</v>
      </c>
      <c r="L7633" s="8">
        <v>-6.1854385580819898E-5</v>
      </c>
      <c r="M7633" s="8">
        <v>0.258514263971719</v>
      </c>
    </row>
    <row r="7634" spans="1:13" x14ac:dyDescent="0.55000000000000004">
      <c r="A7634">
        <v>7629</v>
      </c>
      <c r="C7634">
        <f t="shared" si="363"/>
        <v>-0.17065896415485746</v>
      </c>
      <c r="D7634">
        <f t="shared" si="364"/>
        <v>2.6750554056485597E-4</v>
      </c>
      <c r="E7634" s="2">
        <f t="shared" si="365"/>
        <v>0.21741534855448086</v>
      </c>
      <c r="K7634">
        <v>7629</v>
      </c>
      <c r="L7634" s="8">
        <v>-1.8123076929360801E-4</v>
      </c>
      <c r="M7634" s="8">
        <v>0.29561922379143801</v>
      </c>
    </row>
    <row r="7635" spans="1:13" x14ac:dyDescent="0.55000000000000004">
      <c r="A7635">
        <v>7630</v>
      </c>
      <c r="C7635">
        <f t="shared" si="363"/>
        <v>-3.2170211793581947E-2</v>
      </c>
      <c r="D7635">
        <f t="shared" si="364"/>
        <v>2.1785645738891466E-4</v>
      </c>
      <c r="E7635" s="2">
        <f t="shared" si="365"/>
        <v>8.4596472170340706E-2</v>
      </c>
      <c r="K7635">
        <v>7630</v>
      </c>
      <c r="L7635" s="8">
        <v>-2.5521678256274101E-4</v>
      </c>
      <c r="M7635" s="8">
        <v>0.25868451512406798</v>
      </c>
    </row>
    <row r="7636" spans="1:13" x14ac:dyDescent="0.55000000000000004">
      <c r="A7636">
        <v>7631</v>
      </c>
      <c r="C7636">
        <f t="shared" si="363"/>
        <v>0.11439258563362101</v>
      </c>
      <c r="D7636">
        <f t="shared" si="364"/>
        <v>1.1352999545812416E-4</v>
      </c>
      <c r="E7636" s="2">
        <f t="shared" si="365"/>
        <v>1.8120413708662215E-3</v>
      </c>
      <c r="K7636">
        <v>7631</v>
      </c>
      <c r="L7636" s="8">
        <v>-2.6528216938906098E-4</v>
      </c>
      <c r="M7636" s="8">
        <v>0.15696066488164701</v>
      </c>
    </row>
    <row r="7637" spans="1:13" x14ac:dyDescent="0.55000000000000004">
      <c r="A7637">
        <v>7632</v>
      </c>
      <c r="C7637">
        <f t="shared" si="363"/>
        <v>0.23224525527117471</v>
      </c>
      <c r="D7637">
        <f t="shared" si="364"/>
        <v>-1.9290102310224176E-5</v>
      </c>
      <c r="E7637" s="2">
        <f t="shared" si="365"/>
        <v>4.6794434493884929E-2</v>
      </c>
      <c r="K7637">
        <v>7632</v>
      </c>
      <c r="L7637" s="8">
        <v>-2.0890599120078801E-4</v>
      </c>
      <c r="M7637" s="8">
        <v>1.5925042406345701E-2</v>
      </c>
    </row>
    <row r="7638" spans="1:13" x14ac:dyDescent="0.55000000000000004">
      <c r="A7638">
        <v>7633</v>
      </c>
      <c r="C7638">
        <f t="shared" si="363"/>
        <v>0.29180926117653833</v>
      </c>
      <c r="D7638">
        <f t="shared" si="364"/>
        <v>-1.4726879099851597E-4</v>
      </c>
      <c r="E7638" s="2">
        <f t="shared" si="365"/>
        <v>0.17716385333312107</v>
      </c>
      <c r="K7638">
        <v>7633</v>
      </c>
      <c r="L7638" s="8">
        <v>-1.00208011557595E-4</v>
      </c>
      <c r="M7638" s="8">
        <v>-0.129099105731416</v>
      </c>
    </row>
    <row r="7639" spans="1:13" x14ac:dyDescent="0.55000000000000004">
      <c r="A7639">
        <v>7634</v>
      </c>
      <c r="C7639">
        <f t="shared" si="363"/>
        <v>0.27813529338044246</v>
      </c>
      <c r="D7639">
        <f t="shared" si="364"/>
        <v>-2.3828611732990763E-4</v>
      </c>
      <c r="E7639" s="2">
        <f t="shared" si="365"/>
        <v>0.27032187600405222</v>
      </c>
      <c r="K7639">
        <v>7634</v>
      </c>
      <c r="L7639" s="8">
        <v>3.3587686225570199E-5</v>
      </c>
      <c r="M7639" s="8">
        <v>-0.241789581966037</v>
      </c>
    </row>
    <row r="7640" spans="1:13" x14ac:dyDescent="0.55000000000000004">
      <c r="A7640">
        <v>7635</v>
      </c>
      <c r="C7640">
        <f t="shared" si="363"/>
        <v>0.19465522957267339</v>
      </c>
      <c r="D7640">
        <f t="shared" si="364"/>
        <v>-2.6949865088432491E-4</v>
      </c>
      <c r="E7640" s="2">
        <f t="shared" si="365"/>
        <v>0.23870805853463739</v>
      </c>
      <c r="K7640">
        <v>7635</v>
      </c>
      <c r="L7640" s="8">
        <v>1.5897113963066301E-4</v>
      </c>
      <c r="M7640" s="8">
        <v>-0.29392235744359302</v>
      </c>
    </row>
    <row r="7641" spans="1:13" x14ac:dyDescent="0.55000000000000004">
      <c r="A7641">
        <v>7636</v>
      </c>
      <c r="C7641">
        <f t="shared" si="363"/>
        <v>6.2320806148852145E-2</v>
      </c>
      <c r="D7641">
        <f t="shared" si="364"/>
        <v>-2.3307270364761502E-4</v>
      </c>
      <c r="E7641" s="2">
        <f t="shared" si="365"/>
        <v>0.11206510205800993</v>
      </c>
      <c r="K7641">
        <v>7636</v>
      </c>
      <c r="L7641" s="8">
        <v>2.4453928492990302E-4</v>
      </c>
      <c r="M7641" s="8">
        <v>-0.272440455137471</v>
      </c>
    </row>
    <row r="7642" spans="1:13" x14ac:dyDescent="0.55000000000000004">
      <c r="A7642">
        <v>7637</v>
      </c>
      <c r="C7642">
        <f t="shared" si="363"/>
        <v>-8.5654825999965614E-2</v>
      </c>
      <c r="D7642">
        <f t="shared" si="364"/>
        <v>-1.381504205781449E-4</v>
      </c>
      <c r="E7642" s="2">
        <f t="shared" si="365"/>
        <v>9.4224538063185231E-3</v>
      </c>
      <c r="K7642">
        <v>7637</v>
      </c>
      <c r="L7642" s="8">
        <v>2.6886104930685999E-4</v>
      </c>
      <c r="M7642" s="8">
        <v>-0.18272415074428699</v>
      </c>
    </row>
    <row r="7643" spans="1:13" x14ac:dyDescent="0.55000000000000004">
      <c r="A7643">
        <v>7638</v>
      </c>
      <c r="C7643">
        <f t="shared" si="363"/>
        <v>-0.21213290228327095</v>
      </c>
      <c r="D7643">
        <f t="shared" si="364"/>
        <v>-8.5552939233769129E-6</v>
      </c>
      <c r="E7643" s="2">
        <f t="shared" si="365"/>
        <v>2.7188531718689395E-2</v>
      </c>
      <c r="K7643">
        <v>7638</v>
      </c>
      <c r="L7643" s="8">
        <v>2.2584489599205201E-4</v>
      </c>
      <c r="M7643" s="8">
        <v>-4.72434492588601E-2</v>
      </c>
    </row>
    <row r="7644" spans="1:13" x14ac:dyDescent="0.55000000000000004">
      <c r="A7644">
        <v>7639</v>
      </c>
      <c r="C7644">
        <f t="shared" si="363"/>
        <v>-0.28537009149915138</v>
      </c>
      <c r="D7644">
        <f t="shared" si="364"/>
        <v>1.2318703117138212E-4</v>
      </c>
      <c r="E7644" s="2">
        <f t="shared" si="365"/>
        <v>0.14856380756334223</v>
      </c>
      <c r="K7644">
        <v>7639</v>
      </c>
      <c r="L7644" s="8">
        <v>1.2626448743601601E-4</v>
      </c>
      <c r="M7644" s="8">
        <v>0.10006966717052999</v>
      </c>
    </row>
    <row r="7645" spans="1:13" x14ac:dyDescent="0.55000000000000004">
      <c r="A7645">
        <v>7640</v>
      </c>
      <c r="C7645">
        <f t="shared" si="363"/>
        <v>-0.28698540287600338</v>
      </c>
      <c r="D7645">
        <f t="shared" si="364"/>
        <v>2.2401200802263808E-4</v>
      </c>
      <c r="E7645" s="2">
        <f t="shared" si="365"/>
        <v>0.25939170275846168</v>
      </c>
      <c r="K7645">
        <v>7640</v>
      </c>
      <c r="L7645" s="8">
        <v>-4.9396452863837799E-6</v>
      </c>
      <c r="M7645" s="8">
        <v>0.22231971466991499</v>
      </c>
    </row>
    <row r="7646" spans="1:13" x14ac:dyDescent="0.55000000000000004">
      <c r="A7646">
        <v>7641</v>
      </c>
      <c r="C7646">
        <f t="shared" si="363"/>
        <v>-0.2165734273033032</v>
      </c>
      <c r="D7646">
        <f t="shared" si="364"/>
        <v>2.6861469265869275E-4</v>
      </c>
      <c r="E7646" s="2">
        <f t="shared" si="365"/>
        <v>0.25549166943388113</v>
      </c>
      <c r="K7646">
        <v>7641</v>
      </c>
      <c r="L7646" s="8">
        <v>-1.3490661320347401E-4</v>
      </c>
      <c r="M7646" s="8">
        <v>0.28888841045883801</v>
      </c>
    </row>
    <row r="7647" spans="1:13" x14ac:dyDescent="0.55000000000000004">
      <c r="A7647">
        <v>7642</v>
      </c>
      <c r="C7647">
        <f t="shared" si="363"/>
        <v>-9.1806086483113891E-2</v>
      </c>
      <c r="D7647">
        <f t="shared" si="364"/>
        <v>2.4580075138589292E-4</v>
      </c>
      <c r="E7647" s="2">
        <f t="shared" si="365"/>
        <v>0.14055698187521859</v>
      </c>
      <c r="K7647">
        <v>7642</v>
      </c>
      <c r="L7647" s="8">
        <v>-2.31085382943885E-4</v>
      </c>
      <c r="M7647" s="8">
        <v>0.283103211714755</v>
      </c>
    </row>
    <row r="7648" spans="1:13" x14ac:dyDescent="0.55000000000000004">
      <c r="A7648">
        <v>7643</v>
      </c>
      <c r="C7648">
        <f t="shared" si="363"/>
        <v>5.6002646925574773E-2</v>
      </c>
      <c r="D7648">
        <f t="shared" si="364"/>
        <v>1.6129600258398444E-4</v>
      </c>
      <c r="E7648" s="2">
        <f t="shared" si="365"/>
        <v>2.2623291564612295E-2</v>
      </c>
      <c r="K7648">
        <v>7643</v>
      </c>
      <c r="L7648" s="8">
        <v>-2.6938738497635998E-4</v>
      </c>
      <c r="M7648" s="8">
        <v>0.206413057351889</v>
      </c>
    </row>
    <row r="7649" spans="1:13" x14ac:dyDescent="0.55000000000000004">
      <c r="A7649">
        <v>7644</v>
      </c>
      <c r="C7649">
        <f t="shared" si="363"/>
        <v>0.18975589639807988</v>
      </c>
      <c r="D7649">
        <f t="shared" si="364"/>
        <v>3.6309356983471288E-5</v>
      </c>
      <c r="E7649" s="2">
        <f t="shared" si="365"/>
        <v>1.2483687673248893E-2</v>
      </c>
      <c r="K7649">
        <v>7644</v>
      </c>
      <c r="L7649" s="8">
        <v>-2.40219645283494E-4</v>
      </c>
      <c r="M7649" s="8">
        <v>7.8025472281598104E-2</v>
      </c>
    </row>
    <row r="7650" spans="1:13" x14ac:dyDescent="0.55000000000000004">
      <c r="A7650">
        <v>7645</v>
      </c>
      <c r="C7650">
        <f t="shared" si="363"/>
        <v>0.27588441561160632</v>
      </c>
      <c r="D7650">
        <f t="shared" si="364"/>
        <v>-9.7790171879373416E-5</v>
      </c>
      <c r="E7650" s="2">
        <f t="shared" si="365"/>
        <v>0.11956968117758279</v>
      </c>
      <c r="K7650">
        <v>7645</v>
      </c>
      <c r="L7650" s="8">
        <v>-1.5088740521488801E-4</v>
      </c>
      <c r="M7650" s="8">
        <v>-6.9904076356508194E-2</v>
      </c>
    </row>
    <row r="7651" spans="1:13" x14ac:dyDescent="0.55000000000000004">
      <c r="A7651">
        <v>7646</v>
      </c>
      <c r="C7651">
        <f t="shared" si="363"/>
        <v>0.29277176168929425</v>
      </c>
      <c r="D7651">
        <f t="shared" si="364"/>
        <v>-2.0734642885126333E-4</v>
      </c>
      <c r="E7651" s="2">
        <f t="shared" si="365"/>
        <v>0.24314512192930243</v>
      </c>
      <c r="K7651">
        <v>7646</v>
      </c>
      <c r="L7651" s="8">
        <v>-2.3764478472706702E-5</v>
      </c>
      <c r="M7651" s="8">
        <v>-0.20032571541772001</v>
      </c>
    </row>
    <row r="7652" spans="1:13" x14ac:dyDescent="0.55000000000000004">
      <c r="A7652">
        <v>7647</v>
      </c>
      <c r="C7652">
        <f t="shared" si="363"/>
        <v>0.23617956672360579</v>
      </c>
      <c r="D7652">
        <f t="shared" si="364"/>
        <v>-2.6486310270108565E-4</v>
      </c>
      <c r="E7652" s="2">
        <f t="shared" si="365"/>
        <v>0.2670348030145181</v>
      </c>
      <c r="K7652">
        <v>7647</v>
      </c>
      <c r="L7652" s="8">
        <v>1.09310409327085E-4</v>
      </c>
      <c r="M7652" s="8">
        <v>-0.28057453632204798</v>
      </c>
    </row>
    <row r="7653" spans="1:13" x14ac:dyDescent="0.55000000000000004">
      <c r="A7653">
        <v>7648</v>
      </c>
      <c r="C7653">
        <f t="shared" si="363"/>
        <v>0.12031127878056104</v>
      </c>
      <c r="D7653">
        <f t="shared" si="364"/>
        <v>-2.5590472064417091E-4</v>
      </c>
      <c r="E7653" s="2">
        <f t="shared" si="365"/>
        <v>0.16880840709203671</v>
      </c>
      <c r="K7653">
        <v>7648</v>
      </c>
      <c r="L7653" s="8">
        <v>2.1500782699836001E-4</v>
      </c>
      <c r="M7653" s="8">
        <v>-0.29055172404646001</v>
      </c>
    </row>
    <row r="7654" spans="1:13" x14ac:dyDescent="0.55000000000000004">
      <c r="A7654">
        <v>7649</v>
      </c>
      <c r="C7654">
        <f t="shared" si="363"/>
        <v>-2.5752604175862108E-2</v>
      </c>
      <c r="D7654">
        <f t="shared" si="364"/>
        <v>-1.8271964774909332E-4</v>
      </c>
      <c r="E7654" s="2">
        <f t="shared" si="365"/>
        <v>4.080635367957669E-2</v>
      </c>
      <c r="K7654">
        <v>7649</v>
      </c>
      <c r="L7654" s="8">
        <v>2.6685520058617102E-4</v>
      </c>
      <c r="M7654" s="8">
        <v>-0.22775843003139701</v>
      </c>
    </row>
    <row r="7655" spans="1:13" x14ac:dyDescent="0.55000000000000004">
      <c r="A7655">
        <v>7650</v>
      </c>
      <c r="C7655">
        <f t="shared" si="363"/>
        <v>-0.16535312630597002</v>
      </c>
      <c r="D7655">
        <f t="shared" si="364"/>
        <v>-6.3675794693578917E-5</v>
      </c>
      <c r="E7655" s="2">
        <f t="shared" si="365"/>
        <v>3.2983774221738006E-3</v>
      </c>
      <c r="K7655">
        <v>7650</v>
      </c>
      <c r="L7655" s="8">
        <v>2.5186703373769701E-4</v>
      </c>
      <c r="M7655" s="8">
        <v>-0.107921624304248</v>
      </c>
    </row>
    <row r="7656" spans="1:13" x14ac:dyDescent="0.55000000000000004">
      <c r="A7656">
        <v>7651</v>
      </c>
      <c r="C7656">
        <f t="shared" si="363"/>
        <v>-0.26345349910063764</v>
      </c>
      <c r="D7656">
        <f t="shared" si="364"/>
        <v>7.1349340650766056E-5</v>
      </c>
      <c r="E7656" s="2">
        <f t="shared" si="365"/>
        <v>9.1444744439405715E-2</v>
      </c>
      <c r="K7656">
        <v>7651</v>
      </c>
      <c r="L7656" s="8">
        <v>1.73797205819974E-4</v>
      </c>
      <c r="M7656" s="8">
        <v>3.8944821727051E-2</v>
      </c>
    </row>
    <row r="7657" spans="1:13" x14ac:dyDescent="0.55000000000000004">
      <c r="A7657">
        <v>7652</v>
      </c>
      <c r="C7657">
        <f t="shared" si="363"/>
        <v>-0.29543259678034706</v>
      </c>
      <c r="D7657">
        <f t="shared" si="364"/>
        <v>1.8846729541373731E-4</v>
      </c>
      <c r="E7657" s="2">
        <f t="shared" si="365"/>
        <v>0.22230271857974951</v>
      </c>
      <c r="K7657">
        <v>7652</v>
      </c>
      <c r="L7657" s="8">
        <v>5.2198789545048302E-5</v>
      </c>
      <c r="M7657" s="8">
        <v>0.17605729556067601</v>
      </c>
    </row>
    <row r="7658" spans="1:13" x14ac:dyDescent="0.55000000000000004">
      <c r="A7658">
        <v>7653</v>
      </c>
      <c r="C7658">
        <f t="shared" si="363"/>
        <v>-0.25326433989518554</v>
      </c>
      <c r="D7658">
        <f t="shared" si="364"/>
        <v>2.5828393160702887E-4</v>
      </c>
      <c r="E7658" s="2">
        <f t="shared" si="365"/>
        <v>0.27283851924147723</v>
      </c>
      <c r="K7658">
        <v>7653</v>
      </c>
      <c r="L7658" s="8">
        <v>-8.2473137389216399E-5</v>
      </c>
      <c r="M7658" s="8">
        <v>0.26907512754096102</v>
      </c>
    </row>
    <row r="7659" spans="1:13" x14ac:dyDescent="0.55000000000000004">
      <c r="A7659">
        <v>7654</v>
      </c>
      <c r="C7659">
        <f t="shared" si="363"/>
        <v>-0.14753207208504621</v>
      </c>
      <c r="D7659">
        <f t="shared" si="364"/>
        <v>2.6327674516026818E-4</v>
      </c>
      <c r="E7659" s="2">
        <f t="shared" si="365"/>
        <v>0.19557046559709845</v>
      </c>
      <c r="K7659">
        <v>7654</v>
      </c>
      <c r="L7659" s="8">
        <v>-1.9648915543815101E-4</v>
      </c>
      <c r="M7659" s="8">
        <v>0.29470142460770599</v>
      </c>
    </row>
    <row r="7660" spans="1:13" x14ac:dyDescent="0.55000000000000004">
      <c r="A7660">
        <v>7655</v>
      </c>
      <c r="C7660">
        <f t="shared" si="363"/>
        <v>-4.7723639109002588E-3</v>
      </c>
      <c r="D7660">
        <f t="shared" si="364"/>
        <v>2.021926451117518E-4</v>
      </c>
      <c r="E7660" s="2">
        <f t="shared" si="365"/>
        <v>6.3146807635642593E-2</v>
      </c>
      <c r="K7660">
        <v>7655</v>
      </c>
      <c r="L7660" s="8">
        <v>-2.6129324557737501E-4</v>
      </c>
      <c r="M7660" s="8">
        <v>0.24651792168653899</v>
      </c>
    </row>
    <row r="7661" spans="1:13" x14ac:dyDescent="0.55000000000000004">
      <c r="A7661">
        <v>7656</v>
      </c>
      <c r="C7661">
        <f t="shared" si="363"/>
        <v>0.13918510701143194</v>
      </c>
      <c r="D7661">
        <f t="shared" si="364"/>
        <v>9.0362453022988114E-5</v>
      </c>
      <c r="E7661" s="2">
        <f t="shared" si="365"/>
        <v>6.7217355986790935E-6</v>
      </c>
      <c r="K7661">
        <v>7656</v>
      </c>
      <c r="L7661" s="8">
        <v>-2.6065482141613002E-4</v>
      </c>
      <c r="M7661" s="8">
        <v>0.13659247599281801</v>
      </c>
    </row>
    <row r="7662" spans="1:13" x14ac:dyDescent="0.55000000000000004">
      <c r="A7662">
        <v>7657</v>
      </c>
      <c r="C7662">
        <f t="shared" si="363"/>
        <v>0.24821004986317077</v>
      </c>
      <c r="D7662">
        <f t="shared" si="364"/>
        <v>-4.4146810085162261E-5</v>
      </c>
      <c r="E7662" s="2">
        <f t="shared" si="365"/>
        <v>6.5409828483407539E-2</v>
      </c>
      <c r="K7662">
        <v>7657</v>
      </c>
      <c r="L7662" s="8">
        <v>-1.94733780246096E-4</v>
      </c>
      <c r="M7662" s="8">
        <v>-7.5434026715067298E-3</v>
      </c>
    </row>
    <row r="7663" spans="1:13" x14ac:dyDescent="0.55000000000000004">
      <c r="A7663">
        <v>7658</v>
      </c>
      <c r="C7663">
        <f t="shared" si="363"/>
        <v>0.29493950205169517</v>
      </c>
      <c r="D7663">
        <f t="shared" si="364"/>
        <v>-1.6757615439978791E-4</v>
      </c>
      <c r="E7663" s="2">
        <f t="shared" si="365"/>
        <v>0.19778432051429859</v>
      </c>
      <c r="K7663">
        <v>7658</v>
      </c>
      <c r="L7663" s="8">
        <v>-8.0040455772758401E-5</v>
      </c>
      <c r="M7663" s="8">
        <v>-0.14978998934088</v>
      </c>
    </row>
    <row r="7664" spans="1:13" x14ac:dyDescent="0.55000000000000004">
      <c r="A7664">
        <v>7659</v>
      </c>
      <c r="C7664">
        <f t="shared" si="363"/>
        <v>0.26764535605901313</v>
      </c>
      <c r="D7664">
        <f t="shared" si="364"/>
        <v>-2.4894741618900883E-4</v>
      </c>
      <c r="E7664" s="2">
        <f t="shared" si="365"/>
        <v>0.27265743599882952</v>
      </c>
      <c r="K7664">
        <v>7659</v>
      </c>
      <c r="L7664" s="8">
        <v>5.4699497383806199E-5</v>
      </c>
      <c r="M7664" s="8">
        <v>-0.25452074395019803</v>
      </c>
    </row>
    <row r="7665" spans="1:13" x14ac:dyDescent="0.55000000000000004">
      <c r="A7665">
        <v>7660</v>
      </c>
      <c r="C7665">
        <f t="shared" si="363"/>
        <v>0.17317786721200187</v>
      </c>
      <c r="D7665">
        <f t="shared" si="364"/>
        <v>-2.6783812390997045E-4</v>
      </c>
      <c r="E7665" s="2">
        <f t="shared" si="365"/>
        <v>0.21966381683989664</v>
      </c>
      <c r="K7665">
        <v>7660</v>
      </c>
      <c r="L7665" s="8">
        <v>1.7573962208954999E-4</v>
      </c>
      <c r="M7665" s="8">
        <v>-0.29550519930512398</v>
      </c>
    </row>
    <row r="7666" spans="1:13" x14ac:dyDescent="0.55000000000000004">
      <c r="A7666">
        <v>7661</v>
      </c>
      <c r="C7666">
        <f t="shared" si="363"/>
        <v>3.5246383994588126E-2</v>
      </c>
      <c r="D7666">
        <f t="shared" si="364"/>
        <v>-2.1950710810923638E-4</v>
      </c>
      <c r="E7666" s="2">
        <f t="shared" si="365"/>
        <v>8.8640132935706689E-2</v>
      </c>
      <c r="K7666">
        <v>7661</v>
      </c>
      <c r="L7666" s="8">
        <v>2.5276466823349902E-4</v>
      </c>
      <c r="M7666" s="8">
        <v>-0.26247854431291301</v>
      </c>
    </row>
    <row r="7667" spans="1:13" x14ac:dyDescent="0.55000000000000004">
      <c r="A7667">
        <v>7662</v>
      </c>
      <c r="C7667">
        <f t="shared" si="363"/>
        <v>-0.11153119867064033</v>
      </c>
      <c r="D7667">
        <f t="shared" si="364"/>
        <v>-1.1608443501580888E-4</v>
      </c>
      <c r="E7667" s="2">
        <f t="shared" si="365"/>
        <v>2.7228892101874326E-3</v>
      </c>
      <c r="K7667">
        <v>7662</v>
      </c>
      <c r="L7667" s="8">
        <v>2.6648323518020699E-4</v>
      </c>
      <c r="M7667" s="8">
        <v>-0.163712509598859</v>
      </c>
    </row>
    <row r="7668" spans="1:13" x14ac:dyDescent="0.55000000000000004">
      <c r="A7668">
        <v>7663</v>
      </c>
      <c r="C7668">
        <f t="shared" si="363"/>
        <v>-0.23031680136067603</v>
      </c>
      <c r="D7668">
        <f t="shared" si="364"/>
        <v>1.647298440084157E-5</v>
      </c>
      <c r="E7668" s="2">
        <f t="shared" si="365"/>
        <v>4.2589872956212943E-2</v>
      </c>
      <c r="K7668">
        <v>7663</v>
      </c>
      <c r="L7668" s="8">
        <v>2.1345942273405801E-4</v>
      </c>
      <c r="M7668" s="8">
        <v>-2.39436612570934E-2</v>
      </c>
    </row>
    <row r="7669" spans="1:13" x14ac:dyDescent="0.55000000000000004">
      <c r="A7669">
        <v>7664</v>
      </c>
      <c r="C7669">
        <f t="shared" si="363"/>
        <v>-0.29129774160142918</v>
      </c>
      <c r="D7669">
        <f t="shared" si="364"/>
        <v>1.4489603195253417E-4</v>
      </c>
      <c r="E7669" s="2">
        <f t="shared" si="365"/>
        <v>0.17066794203785765</v>
      </c>
      <c r="K7669">
        <v>7664</v>
      </c>
      <c r="L7669" s="8">
        <v>1.06973373658043E-4</v>
      </c>
      <c r="M7669" s="8">
        <v>0.121822025582202</v>
      </c>
    </row>
    <row r="7670" spans="1:13" x14ac:dyDescent="0.55000000000000004">
      <c r="A7670">
        <v>7665</v>
      </c>
      <c r="C7670">
        <f t="shared" si="363"/>
        <v>-0.27916908877213331</v>
      </c>
      <c r="D7670">
        <f t="shared" si="364"/>
        <v>2.3695322965407848E-4</v>
      </c>
      <c r="E7670" s="2">
        <f t="shared" si="365"/>
        <v>0.26650964254853454</v>
      </c>
      <c r="K7670">
        <v>7665</v>
      </c>
      <c r="L7670" s="8">
        <v>-2.6304820465260901E-5</v>
      </c>
      <c r="M7670" s="8">
        <v>0.23707663038545401</v>
      </c>
    </row>
    <row r="7671" spans="1:13" x14ac:dyDescent="0.55000000000000004">
      <c r="A7671">
        <v>7666</v>
      </c>
      <c r="C7671">
        <f t="shared" si="363"/>
        <v>-0.19697487907852779</v>
      </c>
      <c r="D7671">
        <f t="shared" si="364"/>
        <v>2.6954016129023846E-4</v>
      </c>
      <c r="E7671" s="2">
        <f t="shared" si="365"/>
        <v>0.24003023051037525</v>
      </c>
      <c r="K7671">
        <v>7666</v>
      </c>
      <c r="L7671" s="8">
        <v>-1.5299480911978099E-4</v>
      </c>
      <c r="M7671" s="8">
        <v>0.292953922392028</v>
      </c>
    </row>
    <row r="7672" spans="1:13" x14ac:dyDescent="0.55000000000000004">
      <c r="A7672">
        <v>7667</v>
      </c>
      <c r="C7672">
        <f t="shared" si="363"/>
        <v>-6.5344126637232672E-2</v>
      </c>
      <c r="D7672">
        <f t="shared" si="364"/>
        <v>2.3447819389835691E-4</v>
      </c>
      <c r="E7672" s="2">
        <f t="shared" si="365"/>
        <v>0.11614683054905685</v>
      </c>
      <c r="K7672">
        <v>7667</v>
      </c>
      <c r="L7672" s="8">
        <v>-2.4136629871936101E-4</v>
      </c>
      <c r="M7672" s="8">
        <v>0.275459087181324</v>
      </c>
    </row>
    <row r="7673" spans="1:13" x14ac:dyDescent="0.55000000000000004">
      <c r="A7673">
        <v>7668</v>
      </c>
      <c r="C7673">
        <f t="shared" si="363"/>
        <v>8.2686624245102924E-2</v>
      </c>
      <c r="D7673">
        <f t="shared" si="364"/>
        <v>1.4056714224616279E-4</v>
      </c>
      <c r="E7673" s="2">
        <f t="shared" si="365"/>
        <v>1.1296966867962421E-2</v>
      </c>
      <c r="K7673">
        <v>7668</v>
      </c>
      <c r="L7673" s="8">
        <v>-2.6928610147686601E-4</v>
      </c>
      <c r="M7673" s="8">
        <v>0.18897381476194</v>
      </c>
    </row>
    <row r="7674" spans="1:13" x14ac:dyDescent="0.55000000000000004">
      <c r="A7674">
        <v>7669</v>
      </c>
      <c r="C7674">
        <f t="shared" si="363"/>
        <v>0.20996477533766775</v>
      </c>
      <c r="D7674">
        <f t="shared" si="364"/>
        <v>1.1376700810449236E-5</v>
      </c>
      <c r="E7674" s="2">
        <f t="shared" si="365"/>
        <v>2.3964865811202427E-2</v>
      </c>
      <c r="K7674">
        <v>7669</v>
      </c>
      <c r="L7674" s="8">
        <v>-2.2976152958979699E-4</v>
      </c>
      <c r="M7674" s="8">
        <v>5.5158878126991599E-2</v>
      </c>
    </row>
    <row r="7675" spans="1:13" x14ac:dyDescent="0.55000000000000004">
      <c r="A7675">
        <v>7670</v>
      </c>
      <c r="C7675">
        <f t="shared" si="363"/>
        <v>0.28454619352678712</v>
      </c>
      <c r="D7675">
        <f t="shared" si="364"/>
        <v>-1.2066905272686092E-4</v>
      </c>
      <c r="E7675" s="2">
        <f t="shared" si="365"/>
        <v>0.14214192026645189</v>
      </c>
      <c r="K7675">
        <v>7670</v>
      </c>
      <c r="L7675" s="8">
        <v>-1.32691757279912E-4</v>
      </c>
      <c r="M7675" s="8">
        <v>-9.2470941715700097E-2</v>
      </c>
    </row>
    <row r="7676" spans="1:13" x14ac:dyDescent="0.55000000000000004">
      <c r="A7676">
        <v>7671</v>
      </c>
      <c r="C7676">
        <f t="shared" si="363"/>
        <v>0.28771251489954225</v>
      </c>
      <c r="D7676">
        <f t="shared" si="364"/>
        <v>-2.2242941752933216E-4</v>
      </c>
      <c r="E7676" s="2">
        <f t="shared" si="365"/>
        <v>0.25467500917417196</v>
      </c>
      <c r="K7676">
        <v>7671</v>
      </c>
      <c r="L7676" s="8">
        <v>-2.38851119937282E-6</v>
      </c>
      <c r="M7676" s="8">
        <v>-0.216940840557619</v>
      </c>
    </row>
    <row r="7677" spans="1:13" x14ac:dyDescent="0.55000000000000004">
      <c r="A7677">
        <v>7672</v>
      </c>
      <c r="C7677">
        <f t="shared" si="363"/>
        <v>0.21866905953230881</v>
      </c>
      <c r="D7677">
        <f t="shared" si="364"/>
        <v>-2.683646869755686E-4</v>
      </c>
      <c r="E7677" s="2">
        <f t="shared" si="365"/>
        <v>0.2557786317556342</v>
      </c>
      <c r="K7677">
        <v>7672</v>
      </c>
      <c r="L7677" s="8">
        <v>1.2851295232829701E-4</v>
      </c>
      <c r="M7677" s="8">
        <v>-0.28707656007861199</v>
      </c>
    </row>
    <row r="7678" spans="1:13" x14ac:dyDescent="0.55000000000000004">
      <c r="A7678">
        <v>7673</v>
      </c>
      <c r="C7678">
        <f t="shared" si="363"/>
        <v>9.474427940052832E-2</v>
      </c>
      <c r="D7678">
        <f t="shared" si="364"/>
        <v>-2.4694607666971306E-4</v>
      </c>
      <c r="E7678" s="2">
        <f t="shared" si="365"/>
        <v>0.14444290794942996</v>
      </c>
      <c r="K7678">
        <v>7673</v>
      </c>
      <c r="L7678" s="8">
        <v>2.2722754970886801E-4</v>
      </c>
      <c r="M7678" s="8">
        <v>-0.285312174234231</v>
      </c>
    </row>
    <row r="7679" spans="1:13" x14ac:dyDescent="0.55000000000000004">
      <c r="A7679">
        <v>7674</v>
      </c>
      <c r="C7679">
        <f t="shared" si="363"/>
        <v>-5.2959317809829799E-2</v>
      </c>
      <c r="D7679">
        <f t="shared" si="364"/>
        <v>-1.6354920633005146E-4</v>
      </c>
      <c r="E7679" s="2">
        <f t="shared" si="365"/>
        <v>2.5322441746540462E-2</v>
      </c>
      <c r="K7679">
        <v>7674</v>
      </c>
      <c r="L7679" s="8">
        <v>2.6903159764747299E-4</v>
      </c>
      <c r="M7679" s="8">
        <v>-0.212089584404656</v>
      </c>
    </row>
    <row r="7680" spans="1:13" x14ac:dyDescent="0.55000000000000004">
      <c r="A7680">
        <v>7675</v>
      </c>
      <c r="C7680">
        <f t="shared" si="363"/>
        <v>-0.18737124254376841</v>
      </c>
      <c r="D7680">
        <f t="shared" si="364"/>
        <v>-3.9104932545288993E-5</v>
      </c>
      <c r="E7680" s="2">
        <f t="shared" si="365"/>
        <v>1.0327315446074811E-2</v>
      </c>
      <c r="K7680">
        <v>7675</v>
      </c>
      <c r="L7680" s="8">
        <v>2.43455013004402E-4</v>
      </c>
      <c r="M7680" s="8">
        <v>-8.5747842452673195E-2</v>
      </c>
    </row>
    <row r="7681" spans="1:13" x14ac:dyDescent="0.55000000000000004">
      <c r="A7681">
        <v>7676</v>
      </c>
      <c r="C7681">
        <f t="shared" si="363"/>
        <v>-0.27475693487164549</v>
      </c>
      <c r="D7681">
        <f t="shared" si="364"/>
        <v>9.5153855041763902E-5</v>
      </c>
      <c r="E7681" s="2">
        <f t="shared" si="365"/>
        <v>0.11345236962709863</v>
      </c>
      <c r="K7681">
        <v>7676</v>
      </c>
      <c r="L7681" s="8">
        <v>1.56903610069124E-4</v>
      </c>
      <c r="M7681" s="8">
        <v>6.2069978582577498E-2</v>
      </c>
    </row>
    <row r="7682" spans="1:13" x14ac:dyDescent="0.55000000000000004">
      <c r="A7682">
        <v>7677</v>
      </c>
      <c r="C7682">
        <f t="shared" si="363"/>
        <v>-0.29318442796396121</v>
      </c>
      <c r="D7682">
        <f t="shared" si="364"/>
        <v>2.0553103069492065E-4</v>
      </c>
      <c r="E7682" s="2">
        <f t="shared" si="365"/>
        <v>0.23768200667962622</v>
      </c>
      <c r="K7682">
        <v>7677</v>
      </c>
      <c r="L7682" s="8">
        <v>3.1054724632702703E-5</v>
      </c>
      <c r="M7682" s="8">
        <v>0.19434198842762901</v>
      </c>
    </row>
    <row r="7683" spans="1:13" x14ac:dyDescent="0.55000000000000004">
      <c r="A7683">
        <v>7678</v>
      </c>
      <c r="C7683">
        <f t="shared" si="363"/>
        <v>-0.23802880947631605</v>
      </c>
      <c r="D7683">
        <f t="shared" si="364"/>
        <v>2.6432424989770959E-4</v>
      </c>
      <c r="E7683" s="2">
        <f t="shared" si="365"/>
        <v>0.26622364895626727</v>
      </c>
      <c r="K7683">
        <v>7678</v>
      </c>
      <c r="L7683" s="8">
        <v>-1.02572009237504E-4</v>
      </c>
      <c r="M7683" s="8">
        <v>0.27793984166081198</v>
      </c>
    </row>
    <row r="7684" spans="1:13" x14ac:dyDescent="0.55000000000000004">
      <c r="A7684">
        <v>7679</v>
      </c>
      <c r="C7684">
        <f t="shared" si="363"/>
        <v>-0.12313297705932873</v>
      </c>
      <c r="D7684">
        <f t="shared" si="364"/>
        <v>2.5677765388929294E-4</v>
      </c>
      <c r="E7684" s="2">
        <f t="shared" si="365"/>
        <v>0.17227390241939824</v>
      </c>
      <c r="K7684">
        <v>7679</v>
      </c>
      <c r="L7684" s="8">
        <v>-2.10508947083628E-4</v>
      </c>
      <c r="M7684" s="8">
        <v>0.29192593733644501</v>
      </c>
    </row>
    <row r="7685" spans="1:13" x14ac:dyDescent="0.55000000000000004">
      <c r="A7685">
        <v>7680</v>
      </c>
      <c r="C7685">
        <f t="shared" si="363"/>
        <v>2.2666637162327061E-2</v>
      </c>
      <c r="D7685">
        <f t="shared" si="364"/>
        <v>1.8478527919816071E-4</v>
      </c>
      <c r="E7685" s="2">
        <f t="shared" si="365"/>
        <v>4.4154925315399489E-2</v>
      </c>
      <c r="K7685">
        <v>7680</v>
      </c>
      <c r="L7685" s="8">
        <v>-2.6572261322995897E-4</v>
      </c>
      <c r="M7685" s="8">
        <v>0.23279737102912601</v>
      </c>
    </row>
    <row r="7686" spans="1:13" x14ac:dyDescent="0.55000000000000004">
      <c r="A7686">
        <v>7681</v>
      </c>
      <c r="C7686">
        <f t="shared" ref="C7686:C7749" si="366">$D$1*COS($B$2*(A7686-$L$2)+$B$1)</f>
        <v>0.16277740323104142</v>
      </c>
      <c r="D7686">
        <f t="shared" ref="D7686:D7749" si="367">$D$2*COS($B$2*(A7686-$L$3)+$B$3)</f>
        <v>6.641569439293201E-5</v>
      </c>
      <c r="E7686" s="2">
        <f t="shared" ref="E7686:E7749" si="368">(M7686-C7686)^2</f>
        <v>2.248101075293833E-3</v>
      </c>
      <c r="K7686">
        <v>7681</v>
      </c>
      <c r="L7686" s="8">
        <v>-2.5438440246942901E-4</v>
      </c>
      <c r="M7686" s="8">
        <v>0.11536325897751901</v>
      </c>
    </row>
    <row r="7687" spans="1:13" x14ac:dyDescent="0.55000000000000004">
      <c r="A7687">
        <v>7682</v>
      </c>
      <c r="C7687">
        <f t="shared" si="366"/>
        <v>0.26203447216418785</v>
      </c>
      <c r="D7687">
        <f t="shared" si="367"/>
        <v>-6.8622829773161539E-5</v>
      </c>
      <c r="E7687" s="2">
        <f t="shared" si="368"/>
        <v>8.5848278700500533E-2</v>
      </c>
      <c r="K7687">
        <v>7682</v>
      </c>
      <c r="L7687" s="8">
        <v>-1.7933404002416599E-4</v>
      </c>
      <c r="M7687" s="8">
        <v>-3.09642969467088E-2</v>
      </c>
    </row>
    <row r="7688" spans="1:13" x14ac:dyDescent="0.55000000000000004">
      <c r="A7688">
        <v>7683</v>
      </c>
      <c r="C7688">
        <f t="shared" si="366"/>
        <v>0.29552641183266543</v>
      </c>
      <c r="D7688">
        <f t="shared" si="367"/>
        <v>-1.864384701178422E-4</v>
      </c>
      <c r="E7688" s="2">
        <f t="shared" si="368"/>
        <v>0.21628365391073837</v>
      </c>
      <c r="K7688">
        <v>7683</v>
      </c>
      <c r="L7688" s="8">
        <v>-5.9368354747234902E-5</v>
      </c>
      <c r="M7688" s="8">
        <v>-0.16953665261208101</v>
      </c>
    </row>
    <row r="7689" spans="1:13" x14ac:dyDescent="0.55000000000000004">
      <c r="A7689">
        <v>7684</v>
      </c>
      <c r="C7689">
        <f t="shared" si="366"/>
        <v>0.25484745133564457</v>
      </c>
      <c r="D7689">
        <f t="shared" si="367"/>
        <v>-2.5746198427787931E-4</v>
      </c>
      <c r="E7689" s="2">
        <f t="shared" si="368"/>
        <v>0.27091499634556637</v>
      </c>
      <c r="K7689">
        <v>7684</v>
      </c>
      <c r="L7689" s="8">
        <v>7.5466503270676502E-5</v>
      </c>
      <c r="M7689" s="8">
        <v>-0.26564750190171998</v>
      </c>
    </row>
    <row r="7690" spans="1:13" x14ac:dyDescent="0.55000000000000004">
      <c r="A7690">
        <v>7685</v>
      </c>
      <c r="C7690">
        <f t="shared" si="366"/>
        <v>0.15020715231143217</v>
      </c>
      <c r="D7690">
        <f t="shared" si="367"/>
        <v>-2.6386796725220578E-4</v>
      </c>
      <c r="E7690" s="2">
        <f t="shared" si="368"/>
        <v>0.19841005744092427</v>
      </c>
      <c r="K7690">
        <v>7685</v>
      </c>
      <c r="L7690" s="8">
        <v>1.9140030738424901E-4</v>
      </c>
      <c r="M7690" s="8">
        <v>-0.29522528638261297</v>
      </c>
    </row>
    <row r="7691" spans="1:13" x14ac:dyDescent="0.55000000000000004">
      <c r="A7691">
        <v>7686</v>
      </c>
      <c r="C7691">
        <f t="shared" si="366"/>
        <v>7.8680241726075562E-3</v>
      </c>
      <c r="D7691">
        <f t="shared" si="367"/>
        <v>-2.0404865234167303E-4</v>
      </c>
      <c r="E7691" s="2">
        <f t="shared" si="368"/>
        <v>6.6941259790615618E-2</v>
      </c>
      <c r="K7691">
        <v>7686</v>
      </c>
      <c r="L7691" s="8">
        <v>2.5939671715213098E-4</v>
      </c>
      <c r="M7691" s="8">
        <v>-0.25086206644426601</v>
      </c>
    </row>
    <row r="7692" spans="1:13" x14ac:dyDescent="0.55000000000000004">
      <c r="A7692">
        <v>7687</v>
      </c>
      <c r="C7692">
        <f t="shared" si="366"/>
        <v>-0.13644581218875088</v>
      </c>
      <c r="D7692">
        <f t="shared" si="367"/>
        <v>-9.3017426697711135E-5</v>
      </c>
      <c r="E7692" s="2">
        <f t="shared" si="368"/>
        <v>5.2172791377598328E-5</v>
      </c>
      <c r="K7692">
        <v>7687</v>
      </c>
      <c r="L7692" s="8">
        <v>2.6242560992885498E-4</v>
      </c>
      <c r="M7692" s="8">
        <v>-0.14366888572967501</v>
      </c>
    </row>
    <row r="7693" spans="1:13" x14ac:dyDescent="0.55000000000000004">
      <c r="A7693">
        <v>7688</v>
      </c>
      <c r="C7693">
        <f t="shared" si="366"/>
        <v>-0.24651462574025537</v>
      </c>
      <c r="D7693">
        <f t="shared" si="367"/>
        <v>4.1359212395588186E-5</v>
      </c>
      <c r="E7693" s="2">
        <f t="shared" si="368"/>
        <v>6.0526669201522838E-2</v>
      </c>
      <c r="K7693">
        <v>7688</v>
      </c>
      <c r="L7693" s="8">
        <v>1.9972838072860401E-4</v>
      </c>
      <c r="M7693" s="8">
        <v>-4.9294132702557003E-4</v>
      </c>
    </row>
    <row r="7694" spans="1:13" x14ac:dyDescent="0.55000000000000004">
      <c r="A7694">
        <v>7689</v>
      </c>
      <c r="C7694">
        <f t="shared" si="366"/>
        <v>-0.29471346434664719</v>
      </c>
      <c r="D7694">
        <f t="shared" si="367"/>
        <v>1.6535556095752333E-4</v>
      </c>
      <c r="E7694" s="2">
        <f t="shared" si="368"/>
        <v>0.19142368707827045</v>
      </c>
      <c r="K7694">
        <v>7689</v>
      </c>
      <c r="L7694" s="8">
        <v>8.7007939549953194E-5</v>
      </c>
      <c r="M7694" s="8">
        <v>0.14280646328896399</v>
      </c>
    </row>
    <row r="7695" spans="1:13" x14ac:dyDescent="0.55000000000000004">
      <c r="A7695">
        <v>7690</v>
      </c>
      <c r="C7695">
        <f t="shared" si="366"/>
        <v>-0.26894543547134064</v>
      </c>
      <c r="D7695">
        <f t="shared" si="367"/>
        <v>2.4785114914167275E-4</v>
      </c>
      <c r="E7695" s="2">
        <f t="shared" si="368"/>
        <v>0.26965643217295182</v>
      </c>
      <c r="K7695">
        <v>7690</v>
      </c>
      <c r="L7695" s="8">
        <v>-4.7504179847054497E-5</v>
      </c>
      <c r="M7695" s="8">
        <v>0.25033910326725101</v>
      </c>
    </row>
    <row r="7696" spans="1:13" x14ac:dyDescent="0.55000000000000004">
      <c r="A7696">
        <v>7691</v>
      </c>
      <c r="C7696">
        <f t="shared" si="366"/>
        <v>-0.17567777121271028</v>
      </c>
      <c r="D7696">
        <f t="shared" si="367"/>
        <v>2.6814132317896824E-4</v>
      </c>
      <c r="E7696" s="2">
        <f t="shared" si="368"/>
        <v>0.22170022447715615</v>
      </c>
      <c r="K7696">
        <v>7691</v>
      </c>
      <c r="L7696" s="8">
        <v>-1.7011858270683E-4</v>
      </c>
      <c r="M7696" s="8">
        <v>0.295172761841205</v>
      </c>
    </row>
    <row r="7697" spans="1:13" x14ac:dyDescent="0.55000000000000004">
      <c r="A7697">
        <v>7692</v>
      </c>
      <c r="C7697">
        <f t="shared" si="366"/>
        <v>-3.8318689373295023E-2</v>
      </c>
      <c r="D7697">
        <f t="shared" si="367"/>
        <v>2.2113367706898317E-4</v>
      </c>
      <c r="E7697" s="2">
        <f t="shared" si="368"/>
        <v>9.2657692179479223E-2</v>
      </c>
      <c r="K7697">
        <v>7692</v>
      </c>
      <c r="L7697" s="8">
        <v>-2.5012573118861098E-4</v>
      </c>
      <c r="M7697" s="8">
        <v>0.26607857109315403</v>
      </c>
    </row>
    <row r="7698" spans="1:13" x14ac:dyDescent="0.55000000000000004">
      <c r="A7698">
        <v>7693</v>
      </c>
      <c r="C7698">
        <f t="shared" si="366"/>
        <v>0.10865757580493127</v>
      </c>
      <c r="D7698">
        <f t="shared" si="367"/>
        <v>1.1862613914276153E-4</v>
      </c>
      <c r="E7698" s="2">
        <f t="shared" si="368"/>
        <v>3.8051349333672142E-3</v>
      </c>
      <c r="K7698">
        <v>7693</v>
      </c>
      <c r="L7698" s="8">
        <v>-2.67487338626818E-4</v>
      </c>
      <c r="M7698" s="8">
        <v>0.17034335158320299</v>
      </c>
    </row>
    <row r="7699" spans="1:13" x14ac:dyDescent="0.55000000000000004">
      <c r="A7699">
        <v>7694</v>
      </c>
      <c r="C7699">
        <f t="shared" si="366"/>
        <v>0.22836307977609371</v>
      </c>
      <c r="D7699">
        <f t="shared" si="367"/>
        <v>-1.3654059267676047E-5</v>
      </c>
      <c r="E7699" s="2">
        <f t="shared" si="368"/>
        <v>3.8580225900998862E-2</v>
      </c>
      <c r="K7699">
        <v>7694</v>
      </c>
      <c r="L7699" s="8">
        <v>-2.1785508273496E-4</v>
      </c>
      <c r="M7699" s="8">
        <v>3.19445829358041E-2</v>
      </c>
    </row>
    <row r="7700" spans="1:13" x14ac:dyDescent="0.55000000000000004">
      <c r="A7700">
        <v>7695</v>
      </c>
      <c r="C7700">
        <f t="shared" si="366"/>
        <v>0.29075426423525319</v>
      </c>
      <c r="D7700">
        <f t="shared" si="367"/>
        <v>-1.4250737660666062E-4</v>
      </c>
      <c r="E7700" s="2">
        <f t="shared" si="368"/>
        <v>0.16419447057110353</v>
      </c>
      <c r="K7700">
        <v>7695</v>
      </c>
      <c r="L7700" s="8">
        <v>-1.1365966989731501E-4</v>
      </c>
      <c r="M7700" s="8">
        <v>-0.114454904677672</v>
      </c>
    </row>
    <row r="7701" spans="1:13" x14ac:dyDescent="0.55000000000000004">
      <c r="A7701">
        <v>7696</v>
      </c>
      <c r="C7701">
        <f t="shared" si="366"/>
        <v>0.28017225698635539</v>
      </c>
      <c r="D7701">
        <f t="shared" si="367"/>
        <v>-2.3559434623263029E-4</v>
      </c>
      <c r="E7701" s="2">
        <f t="shared" si="368"/>
        <v>0.26251349548581487</v>
      </c>
      <c r="K7701">
        <v>7696</v>
      </c>
      <c r="L7701" s="8">
        <v>1.90025123595151E-5</v>
      </c>
      <c r="M7701" s="8">
        <v>-0.232188451387945</v>
      </c>
    </row>
    <row r="7702" spans="1:13" x14ac:dyDescent="0.55000000000000004">
      <c r="A7702">
        <v>7697</v>
      </c>
      <c r="C7702">
        <f t="shared" si="366"/>
        <v>0.19927291879726364</v>
      </c>
      <c r="D7702">
        <f t="shared" si="367"/>
        <v>-2.6955210089233875E-4</v>
      </c>
      <c r="E7702" s="2">
        <f t="shared" si="368"/>
        <v>0.24112212678727868</v>
      </c>
      <c r="K7702">
        <v>7697</v>
      </c>
      <c r="L7702" s="8">
        <v>1.4690539751287601E-4</v>
      </c>
      <c r="M7702" s="8">
        <v>-0.29176896005552699</v>
      </c>
    </row>
    <row r="7703" spans="1:13" x14ac:dyDescent="0.55000000000000004">
      <c r="A7703">
        <v>7698</v>
      </c>
      <c r="C7703">
        <f t="shared" si="366"/>
        <v>6.8360278329913551E-2</v>
      </c>
      <c r="D7703">
        <f t="shared" si="367"/>
        <v>-2.358579599355454E-4</v>
      </c>
      <c r="E7703" s="2">
        <f t="shared" si="368"/>
        <v>0.12015540795932737</v>
      </c>
      <c r="K7703">
        <v>7698</v>
      </c>
      <c r="L7703" s="8">
        <v>2.38014914524214E-4</v>
      </c>
      <c r="M7703" s="8">
        <v>-0.278274122673979</v>
      </c>
    </row>
    <row r="7704" spans="1:13" x14ac:dyDescent="0.55000000000000004">
      <c r="A7704">
        <v>7699</v>
      </c>
      <c r="C7704">
        <f t="shared" si="366"/>
        <v>-7.9709351077906596E-2</v>
      </c>
      <c r="D7704">
        <f t="shared" si="367"/>
        <v>-1.4296844252626559E-4</v>
      </c>
      <c r="E7704" s="2">
        <f t="shared" si="368"/>
        <v>1.3311264613530481E-2</v>
      </c>
      <c r="K7704">
        <v>7699</v>
      </c>
      <c r="L7704" s="8">
        <v>2.6951211965562901E-4</v>
      </c>
      <c r="M7704" s="8">
        <v>-0.19508380498140501</v>
      </c>
    </row>
    <row r="7705" spans="1:13" x14ac:dyDescent="0.55000000000000004">
      <c r="A7705">
        <v>7700</v>
      </c>
      <c r="C7705">
        <f t="shared" si="366"/>
        <v>-0.20777361350498325</v>
      </c>
      <c r="D7705">
        <f t="shared" si="367"/>
        <v>-1.4196859578554437E-5</v>
      </c>
      <c r="E7705" s="2">
        <f t="shared" si="368"/>
        <v>2.0949689422689974E-2</v>
      </c>
      <c r="K7705">
        <v>7700</v>
      </c>
      <c r="L7705" s="8">
        <v>2.3350834248748401E-4</v>
      </c>
      <c r="M7705" s="8">
        <v>-6.3033538119173199E-2</v>
      </c>
    </row>
    <row r="7706" spans="1:13" x14ac:dyDescent="0.55000000000000004">
      <c r="A7706">
        <v>7701</v>
      </c>
      <c r="C7706">
        <f t="shared" si="366"/>
        <v>-0.2836910784625914</v>
      </c>
      <c r="D7706">
        <f t="shared" si="367"/>
        <v>1.1813783587731746E-4</v>
      </c>
      <c r="E7706" s="2">
        <f t="shared" si="368"/>
        <v>0.13578852659781274</v>
      </c>
      <c r="K7706">
        <v>7701</v>
      </c>
      <c r="L7706" s="8">
        <v>1.39020952362758E-4</v>
      </c>
      <c r="M7706" s="8">
        <v>8.4803869396687603E-2</v>
      </c>
    </row>
    <row r="7707" spans="1:13" x14ac:dyDescent="0.55000000000000004">
      <c r="A7707">
        <v>7702</v>
      </c>
      <c r="C7707">
        <f t="shared" si="366"/>
        <v>-0.28840806246050915</v>
      </c>
      <c r="D7707">
        <f t="shared" si="367"/>
        <v>2.2082242467373422E-4</v>
      </c>
      <c r="E7707" s="2">
        <f t="shared" si="368"/>
        <v>0.24980972041774979</v>
      </c>
      <c r="K7707">
        <v>7702</v>
      </c>
      <c r="L7707" s="8">
        <v>9.7149022954024197E-6</v>
      </c>
      <c r="M7707" s="8">
        <v>0.211401621737136</v>
      </c>
    </row>
    <row r="7708" spans="1:13" x14ac:dyDescent="0.55000000000000004">
      <c r="A7708">
        <v>7703</v>
      </c>
      <c r="C7708">
        <f t="shared" si="366"/>
        <v>-0.22074070194165821</v>
      </c>
      <c r="D7708">
        <f t="shared" si="367"/>
        <v>2.6808523944796768E-4</v>
      </c>
      <c r="E7708" s="2">
        <f t="shared" si="368"/>
        <v>0.25582678991019037</v>
      </c>
      <c r="K7708">
        <v>7703</v>
      </c>
      <c r="L7708" s="8">
        <v>-1.2202430531871401E-4</v>
      </c>
      <c r="M7708" s="8">
        <v>0.285052526473067</v>
      </c>
    </row>
    <row r="7709" spans="1:13" x14ac:dyDescent="0.55000000000000004">
      <c r="A7709">
        <v>7704</v>
      </c>
      <c r="C7709">
        <f t="shared" si="366"/>
        <v>-9.7672078080270827E-2</v>
      </c>
      <c r="D7709">
        <f t="shared" si="367"/>
        <v>2.4806430990925043E-4</v>
      </c>
      <c r="E7709" s="2">
        <f t="shared" si="368"/>
        <v>0.1482113987984072</v>
      </c>
      <c r="K7709">
        <v>7704</v>
      </c>
      <c r="L7709" s="8">
        <v>-2.23201768681927E-4</v>
      </c>
      <c r="M7709" s="8">
        <v>0.287310257616326</v>
      </c>
    </row>
    <row r="7710" spans="1:13" x14ac:dyDescent="0.55000000000000004">
      <c r="A7710">
        <v>7705</v>
      </c>
      <c r="C7710">
        <f t="shared" si="366"/>
        <v>4.9910178615209973E-2</v>
      </c>
      <c r="D7710">
        <f t="shared" si="367"/>
        <v>1.657844673640898E-4</v>
      </c>
      <c r="E7710" s="2">
        <f t="shared" si="368"/>
        <v>2.8123012886804893E-2</v>
      </c>
      <c r="K7710">
        <v>7705</v>
      </c>
      <c r="L7710" s="8">
        <v>-2.6847696443550202E-4</v>
      </c>
      <c r="M7710" s="8">
        <v>0.21760935239613499</v>
      </c>
    </row>
    <row r="7711" spans="1:13" x14ac:dyDescent="0.55000000000000004">
      <c r="A7711">
        <v>7706</v>
      </c>
      <c r="C7711">
        <f t="shared" si="366"/>
        <v>0.18496603250136617</v>
      </c>
      <c r="D7711">
        <f t="shared" si="367"/>
        <v>4.189621796984889E-5</v>
      </c>
      <c r="E7711" s="2">
        <f t="shared" si="368"/>
        <v>8.38308666212512E-3</v>
      </c>
      <c r="K7711">
        <v>7706</v>
      </c>
      <c r="L7711" s="8">
        <v>-2.4651043893603397E-4</v>
      </c>
      <c r="M7711" s="8">
        <v>9.3406834917916806E-2</v>
      </c>
    </row>
    <row r="7712" spans="1:13" x14ac:dyDescent="0.55000000000000004">
      <c r="A7712">
        <v>7707</v>
      </c>
      <c r="C7712">
        <f t="shared" si="366"/>
        <v>0.27359931100429868</v>
      </c>
      <c r="D7712">
        <f t="shared" si="367"/>
        <v>-9.2507099032618505E-5</v>
      </c>
      <c r="E7712" s="2">
        <f t="shared" si="368"/>
        <v>0.10744583491260938</v>
      </c>
      <c r="K7712">
        <v>7707</v>
      </c>
      <c r="L7712" s="8">
        <v>-1.6280384476529601E-4</v>
      </c>
      <c r="M7712" s="8">
        <v>-5.4190003819429802E-2</v>
      </c>
    </row>
    <row r="7713" spans="1:13" x14ac:dyDescent="0.55000000000000004">
      <c r="A7713">
        <v>7708</v>
      </c>
      <c r="C7713">
        <f t="shared" si="366"/>
        <v>0.29356492946155405</v>
      </c>
      <c r="D7713">
        <f t="shared" si="367"/>
        <v>-2.0369308407026395E-4</v>
      </c>
      <c r="E7713" s="2">
        <f t="shared" si="368"/>
        <v>0.23211153421175731</v>
      </c>
      <c r="K7713">
        <v>7708</v>
      </c>
      <c r="L7713" s="8">
        <v>-3.8322017711359699E-5</v>
      </c>
      <c r="M7713" s="8">
        <v>-0.188214619929822</v>
      </c>
    </row>
    <row r="7714" spans="1:13" x14ac:dyDescent="0.55000000000000004">
      <c r="A7714">
        <v>7709</v>
      </c>
      <c r="C7714">
        <f t="shared" si="366"/>
        <v>0.23985193848332978</v>
      </c>
      <c r="D7714">
        <f t="shared" si="367"/>
        <v>-2.6375639851950377E-4</v>
      </c>
      <c r="E7714" s="2">
        <f t="shared" si="368"/>
        <v>0.26517520736149131</v>
      </c>
      <c r="K7714">
        <v>7709</v>
      </c>
      <c r="L7714" s="8">
        <v>9.5757796410925297E-5</v>
      </c>
      <c r="M7714" s="8">
        <v>-0.27509971688005602</v>
      </c>
    </row>
    <row r="7715" spans="1:13" x14ac:dyDescent="0.55000000000000004">
      <c r="A7715">
        <v>7710</v>
      </c>
      <c r="C7715">
        <f t="shared" si="366"/>
        <v>0.12594116662351332</v>
      </c>
      <c r="D7715">
        <f t="shared" si="367"/>
        <v>-2.5762241648411027E-4</v>
      </c>
      <c r="E7715" s="2">
        <f t="shared" si="368"/>
        <v>0.17558241135707428</v>
      </c>
      <c r="K7715">
        <v>7710</v>
      </c>
      <c r="L7715" s="8">
        <v>2.0585447638385199E-4</v>
      </c>
      <c r="M7715" s="8">
        <v>-0.293084383142935</v>
      </c>
    </row>
    <row r="7716" spans="1:13" x14ac:dyDescent="0.55000000000000004">
      <c r="A7716">
        <v>7711</v>
      </c>
      <c r="C7716">
        <f t="shared" si="366"/>
        <v>-1.9578183429642536E-2</v>
      </c>
      <c r="D7716">
        <f t="shared" si="367"/>
        <v>-1.8683063816088473E-4</v>
      </c>
      <c r="E7716" s="2">
        <f t="shared" si="368"/>
        <v>4.756153133478716E-2</v>
      </c>
      <c r="K7716">
        <v>7711</v>
      </c>
      <c r="L7716" s="8">
        <v>2.6439362571798402E-4</v>
      </c>
      <c r="M7716" s="8">
        <v>-0.23766424748415099</v>
      </c>
    </row>
    <row r="7717" spans="1:13" x14ac:dyDescent="0.55000000000000004">
      <c r="A7717">
        <v>7712</v>
      </c>
      <c r="C7717">
        <f t="shared" si="366"/>
        <v>-0.16018382211732132</v>
      </c>
      <c r="D7717">
        <f t="shared" si="367"/>
        <v>-6.9148307736665167E-5</v>
      </c>
      <c r="E7717" s="2">
        <f t="shared" si="368"/>
        <v>1.4035659396902801E-3</v>
      </c>
      <c r="K7717">
        <v>7712</v>
      </c>
      <c r="L7717" s="8">
        <v>2.5671375131206898E-4</v>
      </c>
      <c r="M7717" s="8">
        <v>-0.122719626681008</v>
      </c>
    </row>
    <row r="7718" spans="1:13" x14ac:dyDescent="0.55000000000000004">
      <c r="A7718">
        <v>7713</v>
      </c>
      <c r="C7718">
        <f t="shared" si="366"/>
        <v>-0.26058669786062372</v>
      </c>
      <c r="D7718">
        <f t="shared" si="367"/>
        <v>6.5888790398777126E-5</v>
      </c>
      <c r="E7718" s="2">
        <f t="shared" si="368"/>
        <v>8.0399232268786133E-2</v>
      </c>
      <c r="K7718">
        <v>7713</v>
      </c>
      <c r="L7718" s="8">
        <v>1.8473832535355201E-4</v>
      </c>
      <c r="M7718" s="8">
        <v>2.2960885921686301E-2</v>
      </c>
    </row>
    <row r="7719" spans="1:13" x14ac:dyDescent="0.55000000000000004">
      <c r="A7719">
        <v>7714</v>
      </c>
      <c r="C7719">
        <f t="shared" si="366"/>
        <v>-0.29558780517274574</v>
      </c>
      <c r="D7719">
        <f t="shared" si="367"/>
        <v>1.8438919096677126E-4</v>
      </c>
      <c r="E7719" s="2">
        <f t="shared" si="368"/>
        <v>0.21020254172851768</v>
      </c>
      <c r="K7719">
        <v>7714</v>
      </c>
      <c r="L7719" s="8">
        <v>6.6494039776868598E-5</v>
      </c>
      <c r="M7719" s="8">
        <v>0.1628907022063</v>
      </c>
    </row>
    <row r="7720" spans="1:13" x14ac:dyDescent="0.55000000000000004">
      <c r="A7720">
        <v>7715</v>
      </c>
      <c r="C7720">
        <f t="shared" si="366"/>
        <v>-0.25640260388511799</v>
      </c>
      <c r="D7720">
        <f t="shared" si="367"/>
        <v>2.5661179122167375E-4</v>
      </c>
      <c r="E7720" s="2">
        <f t="shared" si="368"/>
        <v>0.26876565797766477</v>
      </c>
      <c r="K7720">
        <v>7715</v>
      </c>
      <c r="L7720" s="8">
        <v>-6.8404090561006805E-5</v>
      </c>
      <c r="M7720" s="8">
        <v>0.26202353162279102</v>
      </c>
    </row>
    <row r="7721" spans="1:13" x14ac:dyDescent="0.55000000000000004">
      <c r="A7721">
        <v>7716</v>
      </c>
      <c r="C7721">
        <f t="shared" si="366"/>
        <v>-0.1528657535603957</v>
      </c>
      <c r="D7721">
        <f t="shared" si="367"/>
        <v>2.6443024082732544E-4</v>
      </c>
      <c r="E7721" s="2">
        <f t="shared" si="368"/>
        <v>0.20105959665079956</v>
      </c>
      <c r="K7721">
        <v>7716</v>
      </c>
      <c r="L7721" s="8">
        <v>-1.8616999206970801E-4</v>
      </c>
      <c r="M7721" s="8">
        <v>0.29553094206837399</v>
      </c>
    </row>
    <row r="7722" spans="1:13" x14ac:dyDescent="0.55000000000000004">
      <c r="A7722">
        <v>7717</v>
      </c>
      <c r="C7722">
        <f t="shared" si="366"/>
        <v>-1.0962821246439276E-2</v>
      </c>
      <c r="D7722">
        <f t="shared" si="367"/>
        <v>2.0588227373254946E-4</v>
      </c>
      <c r="E7722" s="2">
        <f t="shared" si="368"/>
        <v>7.0747283969002039E-2</v>
      </c>
      <c r="K7722">
        <v>7717</v>
      </c>
      <c r="L7722" s="8">
        <v>-2.5730846414976602E-4</v>
      </c>
      <c r="M7722" s="8">
        <v>0.25502079473206801</v>
      </c>
    </row>
    <row r="7723" spans="1:13" x14ac:dyDescent="0.55000000000000004">
      <c r="A7723">
        <v>7718</v>
      </c>
      <c r="C7723">
        <f t="shared" si="366"/>
        <v>0.13369154812243628</v>
      </c>
      <c r="D7723">
        <f t="shared" si="367"/>
        <v>9.5662195584906662E-5</v>
      </c>
      <c r="E7723" s="2">
        <f t="shared" si="368"/>
        <v>2.8721976278746618E-4</v>
      </c>
      <c r="K7723">
        <v>7718</v>
      </c>
      <c r="L7723" s="8">
        <v>-2.6400243515768999E-4</v>
      </c>
      <c r="M7723" s="8">
        <v>0.15063910732096</v>
      </c>
    </row>
    <row r="7724" spans="1:13" x14ac:dyDescent="0.55000000000000004">
      <c r="A7724">
        <v>7719</v>
      </c>
      <c r="C7724">
        <f t="shared" si="366"/>
        <v>0.24479215690682274</v>
      </c>
      <c r="D7724">
        <f t="shared" si="367"/>
        <v>-3.8567077255454745E-5</v>
      </c>
      <c r="E7724" s="2">
        <f t="shared" si="368"/>
        <v>5.5820316648656894E-2</v>
      </c>
      <c r="K7724">
        <v>7719</v>
      </c>
      <c r="L7724" s="8">
        <v>-2.0457535852816299E-4</v>
      </c>
      <c r="M7724" s="8">
        <v>8.5289209841407296E-3</v>
      </c>
    </row>
    <row r="7725" spans="1:13" x14ac:dyDescent="0.55000000000000004">
      <c r="A7725">
        <v>7720</v>
      </c>
      <c r="C7725">
        <f t="shared" si="366"/>
        <v>0.29445509411686233</v>
      </c>
      <c r="D7725">
        <f t="shared" si="367"/>
        <v>-1.6311682663418416E-4</v>
      </c>
      <c r="E7725" s="2">
        <f t="shared" si="368"/>
        <v>0.18504836309962991</v>
      </c>
      <c r="K7725">
        <v>7720</v>
      </c>
      <c r="L7725" s="8">
        <v>-9.39111142618695E-5</v>
      </c>
      <c r="M7725" s="8">
        <v>-0.13571738652274101</v>
      </c>
    </row>
    <row r="7726" spans="1:13" x14ac:dyDescent="0.55000000000000004">
      <c r="A7726">
        <v>7721</v>
      </c>
      <c r="C7726">
        <f t="shared" si="366"/>
        <v>0.27021600932623752</v>
      </c>
      <c r="D7726">
        <f t="shared" si="367"/>
        <v>-2.4672769075605486E-4</v>
      </c>
      <c r="E7726" s="2">
        <f t="shared" si="368"/>
        <v>0.26645050762516959</v>
      </c>
      <c r="K7726">
        <v>7721</v>
      </c>
      <c r="L7726" s="8">
        <v>4.02737511535671E-5</v>
      </c>
      <c r="M7726" s="8">
        <v>-0.24597243264546101</v>
      </c>
    </row>
    <row r="7727" spans="1:13" x14ac:dyDescent="0.55000000000000004">
      <c r="A7727">
        <v>7722</v>
      </c>
      <c r="C7727">
        <f t="shared" si="366"/>
        <v>0.17815840189666315</v>
      </c>
      <c r="D7727">
        <f t="shared" si="367"/>
        <v>-2.6841510510836075E-4</v>
      </c>
      <c r="E7727" s="2">
        <f t="shared" si="368"/>
        <v>0.22352145697458956</v>
      </c>
      <c r="K7727">
        <v>7722</v>
      </c>
      <c r="L7727" s="8">
        <v>1.6437180575237901E-4</v>
      </c>
      <c r="M7727" s="8">
        <v>-0.294622157109933</v>
      </c>
    </row>
    <row r="7728" spans="1:13" x14ac:dyDescent="0.55000000000000004">
      <c r="A7728">
        <v>7723</v>
      </c>
      <c r="C7728">
        <f t="shared" si="366"/>
        <v>4.1386790872177795E-2</v>
      </c>
      <c r="D7728">
        <f t="shared" si="367"/>
        <v>-2.2273598581997364E-4</v>
      </c>
      <c r="E7728" s="2">
        <f t="shared" si="368"/>
        <v>9.6639364491027266E-2</v>
      </c>
      <c r="K7728">
        <v>7723</v>
      </c>
      <c r="L7728" s="8">
        <v>2.47301921911854E-4</v>
      </c>
      <c r="M7728" s="8">
        <v>-0.26948193462304998</v>
      </c>
    </row>
    <row r="7729" spans="1:13" x14ac:dyDescent="0.55000000000000004">
      <c r="A7729">
        <v>7724</v>
      </c>
      <c r="C7729">
        <f t="shared" si="366"/>
        <v>-0.10577203229688982</v>
      </c>
      <c r="D7729">
        <f t="shared" si="367"/>
        <v>-1.2115482899284011E-4</v>
      </c>
      <c r="E7729" s="2">
        <f t="shared" si="368"/>
        <v>5.0518343899268649E-3</v>
      </c>
      <c r="K7729">
        <v>7724</v>
      </c>
      <c r="L7729" s="8">
        <v>2.6829373757876002E-4</v>
      </c>
      <c r="M7729" s="8">
        <v>-0.17684828986527101</v>
      </c>
    </row>
    <row r="7730" spans="1:13" x14ac:dyDescent="0.55000000000000004">
      <c r="A7730">
        <v>7725</v>
      </c>
      <c r="C7730">
        <f t="shared" si="366"/>
        <v>-0.22638430485698077</v>
      </c>
      <c r="D7730">
        <f t="shared" si="367"/>
        <v>1.0833636170326163E-5</v>
      </c>
      <c r="E7730" s="2">
        <f t="shared" si="368"/>
        <v>3.4768230728384239E-2</v>
      </c>
      <c r="K7730">
        <v>7725</v>
      </c>
      <c r="L7730" s="8">
        <v>2.22089722295552E-4</v>
      </c>
      <c r="M7730" s="8">
        <v>-3.99218938235925E-2</v>
      </c>
    </row>
    <row r="7731" spans="1:13" x14ac:dyDescent="0.55000000000000004">
      <c r="A7731">
        <v>7726</v>
      </c>
      <c r="C7731">
        <f t="shared" si="366"/>
        <v>-0.29017888870050018</v>
      </c>
      <c r="D7731">
        <f t="shared" si="367"/>
        <v>1.4010308700967237E-4</v>
      </c>
      <c r="E7731" s="2">
        <f t="shared" si="368"/>
        <v>0.15775360219801016</v>
      </c>
      <c r="K7731">
        <v>7726</v>
      </c>
      <c r="L7731" s="8">
        <v>1.20261958318809E-4</v>
      </c>
      <c r="M7731" s="8">
        <v>0.10700318818365399</v>
      </c>
    </row>
    <row r="7732" spans="1:13" x14ac:dyDescent="0.55000000000000004">
      <c r="A7732">
        <v>7727</v>
      </c>
      <c r="C7732">
        <f t="shared" si="366"/>
        <v>-0.28114468796718861</v>
      </c>
      <c r="D7732">
        <f t="shared" si="367"/>
        <v>2.3420961614640823E-4</v>
      </c>
      <c r="E7732" s="2">
        <f t="shared" si="368"/>
        <v>0.25834179412992109</v>
      </c>
      <c r="K7732">
        <v>7727</v>
      </c>
      <c r="L7732" s="8">
        <v>-1.16861591699055E-5</v>
      </c>
      <c r="M7732" s="8">
        <v>0.22712865791071701</v>
      </c>
    </row>
    <row r="7733" spans="1:13" x14ac:dyDescent="0.55000000000000004">
      <c r="A7733">
        <v>7728</v>
      </c>
      <c r="C7733">
        <f t="shared" si="366"/>
        <v>-0.2015490966147569</v>
      </c>
      <c r="D7733">
        <f t="shared" si="367"/>
        <v>2.6953446838075187E-4</v>
      </c>
      <c r="E7733" s="2">
        <f t="shared" si="368"/>
        <v>0.24198277060457746</v>
      </c>
      <c r="K7733">
        <v>7728</v>
      </c>
      <c r="L7733" s="8">
        <v>-1.40707405598849E-4</v>
      </c>
      <c r="M7733" s="8">
        <v>0.29036834626014002</v>
      </c>
    </row>
    <row r="7734" spans="1:13" x14ac:dyDescent="0.55000000000000004">
      <c r="A7734">
        <v>7729</v>
      </c>
      <c r="C7734">
        <f t="shared" si="366"/>
        <v>-7.1368930329897676E-2</v>
      </c>
      <c r="D7734">
        <f t="shared" si="367"/>
        <v>2.3721185038733811E-4</v>
      </c>
      <c r="E7734" s="2">
        <f t="shared" si="368"/>
        <v>0.1240817612695977</v>
      </c>
      <c r="K7734">
        <v>7729</v>
      </c>
      <c r="L7734" s="8">
        <v>-2.3448760941018699E-4</v>
      </c>
      <c r="M7734" s="8">
        <v>0.28088348097426602</v>
      </c>
    </row>
    <row r="7735" spans="1:13" x14ac:dyDescent="0.55000000000000004">
      <c r="A7735">
        <v>7730</v>
      </c>
      <c r="C7735">
        <f t="shared" si="366"/>
        <v>7.6723333130075289E-2</v>
      </c>
      <c r="D7735">
        <f t="shared" si="367"/>
        <v>1.4535405797578437E-4</v>
      </c>
      <c r="E7735" s="2">
        <f t="shared" si="368"/>
        <v>1.5457021977474115E-2</v>
      </c>
      <c r="K7735">
        <v>7730</v>
      </c>
      <c r="L7735" s="8">
        <v>-2.6953893678922399E-4</v>
      </c>
      <c r="M7735" s="8">
        <v>0.20104960540377501</v>
      </c>
    </row>
    <row r="7736" spans="1:13" x14ac:dyDescent="0.55000000000000004">
      <c r="A7736">
        <v>7731</v>
      </c>
      <c r="C7736">
        <f t="shared" si="366"/>
        <v>0.205559657173946</v>
      </c>
      <c r="D7736">
        <f t="shared" si="367"/>
        <v>1.701546083275391E-5</v>
      </c>
      <c r="E7736" s="2">
        <f t="shared" si="368"/>
        <v>1.8143564198383477E-2</v>
      </c>
      <c r="K7736">
        <v>7731</v>
      </c>
      <c r="L7736" s="8">
        <v>-2.37082565351229E-4</v>
      </c>
      <c r="M7736" s="8">
        <v>7.0861608938704398E-2</v>
      </c>
    </row>
    <row r="7737" spans="1:13" x14ac:dyDescent="0.55000000000000004">
      <c r="A7737">
        <v>7732</v>
      </c>
      <c r="C7737">
        <f t="shared" si="366"/>
        <v>0.28280484012094187</v>
      </c>
      <c r="D7737">
        <f t="shared" si="367"/>
        <v>-1.1559365832184089E-4</v>
      </c>
      <c r="E7737" s="2">
        <f t="shared" si="368"/>
        <v>0.12951286383500987</v>
      </c>
      <c r="K7737">
        <v>7732</v>
      </c>
      <c r="L7737" s="8">
        <v>-1.4524739466756001E-4</v>
      </c>
      <c r="M7737" s="8">
        <v>-7.7074117078572493E-2</v>
      </c>
    </row>
    <row r="7738" spans="1:13" x14ac:dyDescent="0.55000000000000004">
      <c r="A7738">
        <v>7733</v>
      </c>
      <c r="C7738">
        <f t="shared" si="366"/>
        <v>0.28907196925153528</v>
      </c>
      <c r="D7738">
        <f t="shared" si="367"/>
        <v>-2.1919120575636375E-4</v>
      </c>
      <c r="E7738" s="2">
        <f t="shared" si="368"/>
        <v>0.2448053896060538</v>
      </c>
      <c r="K7738">
        <v>7733</v>
      </c>
      <c r="L7738" s="8">
        <v>-1.7034112939980102E-5</v>
      </c>
      <c r="M7738" s="8">
        <v>-0.20570615234041001</v>
      </c>
    </row>
    <row r="7739" spans="1:13" x14ac:dyDescent="0.55000000000000004">
      <c r="A7739">
        <v>7734</v>
      </c>
      <c r="C7739">
        <f t="shared" si="366"/>
        <v>0.22278812725490041</v>
      </c>
      <c r="D7739">
        <f t="shared" si="367"/>
        <v>-2.6777638073361445E-4</v>
      </c>
      <c r="E7739" s="2">
        <f t="shared" si="368"/>
        <v>0.25563735937879456</v>
      </c>
      <c r="K7739">
        <v>7734</v>
      </c>
      <c r="L7739" s="8">
        <v>1.15445468045382E-4</v>
      </c>
      <c r="M7739" s="8">
        <v>-0.28281780564026898</v>
      </c>
    </row>
    <row r="7740" spans="1:13" x14ac:dyDescent="0.55000000000000004">
      <c r="A7740">
        <v>7735</v>
      </c>
      <c r="C7740">
        <f t="shared" si="366"/>
        <v>0.10058916131840671</v>
      </c>
      <c r="D7740">
        <f t="shared" si="367"/>
        <v>-2.4915532842499205E-4</v>
      </c>
      <c r="E7740" s="2">
        <f t="shared" si="368"/>
        <v>0.151854513294891</v>
      </c>
      <c r="K7740">
        <v>7735</v>
      </c>
      <c r="L7740" s="8">
        <v>2.19011015387089E-4</v>
      </c>
      <c r="M7740" s="8">
        <v>-0.28909598504323097</v>
      </c>
    </row>
    <row r="7741" spans="1:13" x14ac:dyDescent="0.55000000000000004">
      <c r="A7741">
        <v>7736</v>
      </c>
      <c r="C7741">
        <f t="shared" si="366"/>
        <v>-4.6855563857716512E-2</v>
      </c>
      <c r="D7741">
        <f t="shared" si="367"/>
        <v>-1.6800154045932064E-4</v>
      </c>
      <c r="E7741" s="2">
        <f t="shared" si="368"/>
        <v>3.101568934029739E-2</v>
      </c>
      <c r="K7741">
        <v>7736</v>
      </c>
      <c r="L7741" s="8">
        <v>2.6772389527939802E-4</v>
      </c>
      <c r="M7741" s="8">
        <v>-0.22296828157082599</v>
      </c>
    </row>
    <row r="7742" spans="1:13" x14ac:dyDescent="0.55000000000000004">
      <c r="A7742">
        <v>7737</v>
      </c>
      <c r="C7742">
        <f t="shared" si="366"/>
        <v>-0.18254053014247557</v>
      </c>
      <c r="D7742">
        <f t="shared" si="367"/>
        <v>-4.4682907029858973E-5</v>
      </c>
      <c r="E7742" s="2">
        <f t="shared" si="368"/>
        <v>6.6493817547040373E-3</v>
      </c>
      <c r="K7742">
        <v>7737</v>
      </c>
      <c r="L7742" s="8">
        <v>2.4938366476051101E-4</v>
      </c>
      <c r="M7742" s="8">
        <v>-0.10099678878420799</v>
      </c>
    </row>
    <row r="7743" spans="1:13" x14ac:dyDescent="0.55000000000000004">
      <c r="A7743">
        <v>7738</v>
      </c>
      <c r="C7743">
        <f t="shared" si="366"/>
        <v>-0.2724116710105593</v>
      </c>
      <c r="D7743">
        <f t="shared" si="367"/>
        <v>8.9850194223146913E-5</v>
      </c>
      <c r="E7743" s="2">
        <f t="shared" si="368"/>
        <v>0.10155799232747578</v>
      </c>
      <c r="K7743">
        <v>7738</v>
      </c>
      <c r="L7743" s="8">
        <v>1.6858374833841501E-4</v>
      </c>
      <c r="M7743" s="8">
        <v>4.6269976292004703E-2</v>
      </c>
    </row>
    <row r="7744" spans="1:13" x14ac:dyDescent="0.55000000000000004">
      <c r="A7744">
        <v>7739</v>
      </c>
      <c r="C7744">
        <f t="shared" si="366"/>
        <v>-0.29391322443788492</v>
      </c>
      <c r="D7744">
        <f t="shared" si="367"/>
        <v>2.0183279061536749E-4</v>
      </c>
      <c r="E7744" s="2">
        <f t="shared" si="368"/>
        <v>0.22644403699196425</v>
      </c>
      <c r="K7744">
        <v>7739</v>
      </c>
      <c r="L7744" s="8">
        <v>4.5560986327314403E-5</v>
      </c>
      <c r="M7744" s="8">
        <v>0.18194813876779101</v>
      </c>
    </row>
    <row r="7745" spans="1:13" x14ac:dyDescent="0.55000000000000004">
      <c r="A7745">
        <v>7740</v>
      </c>
      <c r="C7745">
        <f t="shared" si="366"/>
        <v>-0.24164875373218903</v>
      </c>
      <c r="D7745">
        <f t="shared" si="367"/>
        <v>2.6315961086450054E-4</v>
      </c>
      <c r="E7745" s="2">
        <f t="shared" si="368"/>
        <v>0.26389284233039489</v>
      </c>
      <c r="K7745">
        <v>7740</v>
      </c>
      <c r="L7745" s="8">
        <v>-8.8872807349301994E-5</v>
      </c>
      <c r="M7745" s="8">
        <v>0.27205626116487702</v>
      </c>
    </row>
    <row r="7746" spans="1:13" x14ac:dyDescent="0.55000000000000004">
      <c r="A7746">
        <v>7741</v>
      </c>
      <c r="C7746">
        <f t="shared" si="366"/>
        <v>-0.12873553939129762</v>
      </c>
      <c r="D7746">
        <f t="shared" si="367"/>
        <v>2.5843891575112038E-4</v>
      </c>
      <c r="E7746" s="2">
        <f t="shared" si="368"/>
        <v>0.17872749272260186</v>
      </c>
      <c r="K7746">
        <v>7741</v>
      </c>
      <c r="L7746" s="8">
        <v>-2.01047855098415E-4</v>
      </c>
      <c r="M7746" s="8">
        <v>0.29402620523870299</v>
      </c>
    </row>
    <row r="7747" spans="1:13" x14ac:dyDescent="0.55000000000000004">
      <c r="A7747">
        <v>7742</v>
      </c>
      <c r="C7747">
        <f t="shared" si="366"/>
        <v>1.6487581806942493E-2</v>
      </c>
      <c r="D7747">
        <f t="shared" si="367"/>
        <v>1.8885550024432766E-4</v>
      </c>
      <c r="E7747" s="2">
        <f t="shared" si="368"/>
        <v>5.1016299395213523E-2</v>
      </c>
      <c r="K7747">
        <v>7742</v>
      </c>
      <c r="L7747" s="8">
        <v>-2.6286922032778401E-4</v>
      </c>
      <c r="M7747" s="8">
        <v>0.24235546220434101</v>
      </c>
    </row>
    <row r="7748" spans="1:13" x14ac:dyDescent="0.55000000000000004">
      <c r="A7748">
        <v>7743</v>
      </c>
      <c r="C7748">
        <f t="shared" si="366"/>
        <v>0.15757266750228993</v>
      </c>
      <c r="D7748">
        <f t="shared" si="367"/>
        <v>7.1873334934303024E-5</v>
      </c>
      <c r="E7748" s="2">
        <f t="shared" si="368"/>
        <v>7.610633865973922E-4</v>
      </c>
      <c r="K7748">
        <v>7743</v>
      </c>
      <c r="L7748" s="8">
        <v>-2.5885335860380699E-4</v>
      </c>
      <c r="M7748" s="8">
        <v>0.129985290196765</v>
      </c>
    </row>
    <row r="7749" spans="1:13" x14ac:dyDescent="0.55000000000000004">
      <c r="A7749">
        <v>7744</v>
      </c>
      <c r="C7749">
        <f t="shared" si="366"/>
        <v>0.25911033502286157</v>
      </c>
      <c r="D7749">
        <f t="shared" si="367"/>
        <v>-6.3147522474535611E-5</v>
      </c>
      <c r="E7749" s="2">
        <f t="shared" si="368"/>
        <v>7.5103862429857546E-2</v>
      </c>
      <c r="K7749">
        <v>7744</v>
      </c>
      <c r="L7749" s="8">
        <v>-1.90006067407851E-4</v>
      </c>
      <c r="M7749" s="8">
        <v>-1.4940504110788099E-2</v>
      </c>
    </row>
    <row r="7750" spans="1:13" x14ac:dyDescent="0.55000000000000004">
      <c r="A7750">
        <v>7745</v>
      </c>
      <c r="C7750">
        <f t="shared" ref="C7750:C7813" si="369">$D$1*COS($B$2*(A7750-$L$2)+$B$1)</f>
        <v>0.29561677006520892</v>
      </c>
      <c r="D7750">
        <f t="shared" ref="D7750:D7813" si="370">$D$2*COS($B$2*(A7750-$L$3)+$B$3)</f>
        <v>-1.8231968278642867E-4</v>
      </c>
      <c r="E7750" s="2">
        <f t="shared" ref="E7750:E7813" si="371">(M7750-C7750)^2</f>
        <v>0.20407004541200555</v>
      </c>
      <c r="K7750">
        <v>7745</v>
      </c>
      <c r="L7750" s="8">
        <v>-7.3570577917531405E-5</v>
      </c>
      <c r="M7750" s="8">
        <v>-0.15612435647963599</v>
      </c>
    </row>
    <row r="7751" spans="1:13" x14ac:dyDescent="0.55000000000000004">
      <c r="A7751">
        <v>7746</v>
      </c>
      <c r="C7751">
        <f t="shared" si="369"/>
        <v>0.25792962693040028</v>
      </c>
      <c r="D7751">
        <f t="shared" si="370"/>
        <v>-2.5573344571168144E-4</v>
      </c>
      <c r="E7751" s="2">
        <f t="shared" si="371"/>
        <v>0.26639587724917352</v>
      </c>
      <c r="K7751">
        <v>7746</v>
      </c>
      <c r="L7751" s="8">
        <v>6.1291119210965406E-5</v>
      </c>
      <c r="M7751" s="8">
        <v>-0.258205895242966</v>
      </c>
    </row>
    <row r="7752" spans="1:13" x14ac:dyDescent="0.55000000000000004">
      <c r="A7752">
        <v>7747</v>
      </c>
      <c r="C7752">
        <f t="shared" si="369"/>
        <v>0.15550758416120553</v>
      </c>
      <c r="D7752">
        <f t="shared" si="370"/>
        <v>-2.6496350419952626E-4</v>
      </c>
      <c r="E7752" s="2">
        <f t="shared" si="371"/>
        <v>0.20351444223259654</v>
      </c>
      <c r="K7752">
        <v>7747</v>
      </c>
      <c r="L7752" s="8">
        <v>1.8080207531057601E-4</v>
      </c>
      <c r="M7752" s="8">
        <v>-0.29561816574961097</v>
      </c>
    </row>
    <row r="7753" spans="1:13" x14ac:dyDescent="0.55000000000000004">
      <c r="A7753">
        <v>7748</v>
      </c>
      <c r="C7753">
        <f t="shared" si="369"/>
        <v>1.4056415607344041E-2</v>
      </c>
      <c r="D7753">
        <f t="shared" si="370"/>
        <v>-2.0769330812082107E-4</v>
      </c>
      <c r="E7753" s="2">
        <f t="shared" si="371"/>
        <v>7.4554909061176719E-2</v>
      </c>
      <c r="K7753">
        <v>7748</v>
      </c>
      <c r="L7753" s="8">
        <v>2.5503003003400702E-4</v>
      </c>
      <c r="M7753" s="8">
        <v>-0.25899103276230601</v>
      </c>
    </row>
    <row r="7754" spans="1:13" x14ac:dyDescent="0.55000000000000004">
      <c r="A7754">
        <v>7749</v>
      </c>
      <c r="C7754">
        <f t="shared" si="369"/>
        <v>-0.13092261697822838</v>
      </c>
      <c r="D7754">
        <f t="shared" si="370"/>
        <v>-9.8296469531368899E-5</v>
      </c>
      <c r="E7754" s="2">
        <f t="shared" si="371"/>
        <v>7.0625039575458975E-4</v>
      </c>
      <c r="K7754">
        <v>7749</v>
      </c>
      <c r="L7754" s="8">
        <v>2.6538413164397401E-4</v>
      </c>
      <c r="M7754" s="8">
        <v>-0.15749798895595599</v>
      </c>
    </row>
    <row r="7755" spans="1:13" x14ac:dyDescent="0.55000000000000004">
      <c r="A7755">
        <v>7750</v>
      </c>
      <c r="C7755">
        <f t="shared" si="369"/>
        <v>-0.24304283233207025</v>
      </c>
      <c r="D7755">
        <f t="shared" si="370"/>
        <v>3.577071098527481E-5</v>
      </c>
      <c r="E7755" s="2">
        <f t="shared" si="371"/>
        <v>5.1295108958589068E-2</v>
      </c>
      <c r="K7755">
        <v>7750</v>
      </c>
      <c r="L7755" s="8">
        <v>2.0927113116007799E-4</v>
      </c>
      <c r="M7755" s="8">
        <v>-1.6558596768998301E-2</v>
      </c>
    </row>
    <row r="7756" spans="1:13" x14ac:dyDescent="0.55000000000000004">
      <c r="A7756">
        <v>7751</v>
      </c>
      <c r="C7756">
        <f t="shared" si="369"/>
        <v>-0.29416441970699175</v>
      </c>
      <c r="D7756">
        <f t="shared" si="370"/>
        <v>1.6086019703137749E-4</v>
      </c>
      <c r="E7756" s="2">
        <f t="shared" si="371"/>
        <v>0.17866888057945476</v>
      </c>
      <c r="K7756">
        <v>7751</v>
      </c>
      <c r="L7756" s="8">
        <v>1.00744877653293E-4</v>
      </c>
      <c r="M7756" s="8">
        <v>0.12852799870083201</v>
      </c>
    </row>
    <row r="7757" spans="1:13" x14ac:dyDescent="0.55000000000000004">
      <c r="A7757">
        <v>7752</v>
      </c>
      <c r="C7757">
        <f t="shared" si="369"/>
        <v>-0.27145693823115469</v>
      </c>
      <c r="D7757">
        <f t="shared" si="370"/>
        <v>2.4557716428491046E-4</v>
      </c>
      <c r="E7757" s="2">
        <f t="shared" si="371"/>
        <v>0.26304681532544311</v>
      </c>
      <c r="K7757">
        <v>7752</v>
      </c>
      <c r="L7757" s="8">
        <v>-3.3013555437606401E-5</v>
      </c>
      <c r="M7757" s="8">
        <v>0.24142395956622201</v>
      </c>
    </row>
    <row r="7758" spans="1:13" x14ac:dyDescent="0.55000000000000004">
      <c r="A7758">
        <v>7753</v>
      </c>
      <c r="C7758">
        <f t="shared" si="369"/>
        <v>-0.18061948711798459</v>
      </c>
      <c r="D7758">
        <f t="shared" si="370"/>
        <v>2.686594396619867E-4</v>
      </c>
      <c r="E7758" s="2">
        <f t="shared" si="371"/>
        <v>0.22512489266599642</v>
      </c>
      <c r="K7758">
        <v>7753</v>
      </c>
      <c r="L7758" s="8">
        <v>-1.58503538767928E-4</v>
      </c>
      <c r="M7758" s="8">
        <v>0.29385379207273699</v>
      </c>
    </row>
    <row r="7759" spans="1:13" x14ac:dyDescent="0.55000000000000004">
      <c r="A7759">
        <v>7754</v>
      </c>
      <c r="C7759">
        <f t="shared" si="369"/>
        <v>-4.4450351894912289E-2</v>
      </c>
      <c r="D7759">
        <f t="shared" si="370"/>
        <v>2.2431385857557364E-4</v>
      </c>
      <c r="E7759" s="2">
        <f t="shared" si="371"/>
        <v>0.10057554143684053</v>
      </c>
      <c r="K7759">
        <v>7754</v>
      </c>
      <c r="L7759" s="8">
        <v>-2.4429532752925399E-4</v>
      </c>
      <c r="M7759" s="8">
        <v>0.27268611941805498</v>
      </c>
    </row>
    <row r="7760" spans="1:13" x14ac:dyDescent="0.55000000000000004">
      <c r="A7760">
        <v>7755</v>
      </c>
      <c r="C7760">
        <f t="shared" si="369"/>
        <v>0.10287488471470592</v>
      </c>
      <c r="D7760">
        <f t="shared" si="370"/>
        <v>1.2367022714767734E-4</v>
      </c>
      <c r="E7760" s="2">
        <f t="shared" si="371"/>
        <v>6.4557419388478355E-3</v>
      </c>
      <c r="K7760">
        <v>7755</v>
      </c>
      <c r="L7760" s="8">
        <v>-2.6890183601269201E-4</v>
      </c>
      <c r="M7760" s="8">
        <v>0.183222516533247</v>
      </c>
    </row>
    <row r="7761" spans="1:13" x14ac:dyDescent="0.55000000000000004">
      <c r="A7761">
        <v>7756</v>
      </c>
      <c r="C7761">
        <f t="shared" si="369"/>
        <v>0.22438069369144995</v>
      </c>
      <c r="D7761">
        <f t="shared" si="370"/>
        <v>-8.0120245327296471E-6</v>
      </c>
      <c r="E7761" s="2">
        <f t="shared" si="371"/>
        <v>3.115613168728442E-2</v>
      </c>
      <c r="K7761">
        <v>7756</v>
      </c>
      <c r="L7761" s="8">
        <v>-2.26160211520866E-4</v>
      </c>
      <c r="M7761" s="8">
        <v>4.7869697752714102E-2</v>
      </c>
    </row>
    <row r="7762" spans="1:13" x14ac:dyDescent="0.55000000000000004">
      <c r="A7762">
        <v>7757</v>
      </c>
      <c r="C7762">
        <f t="shared" si="369"/>
        <v>0.28957167812139817</v>
      </c>
      <c r="D7762">
        <f t="shared" si="370"/>
        <v>-1.3768342693549896E-4</v>
      </c>
      <c r="E7762" s="2">
        <f t="shared" si="371"/>
        <v>0.15135528211010058</v>
      </c>
      <c r="K7762">
        <v>7757</v>
      </c>
      <c r="L7762" s="8">
        <v>-1.2677535905754501E-4</v>
      </c>
      <c r="M7762" s="8">
        <v>-9.9472383792031605E-2</v>
      </c>
    </row>
    <row r="7763" spans="1:13" x14ac:dyDescent="0.55000000000000004">
      <c r="A7763">
        <v>7758</v>
      </c>
      <c r="C7763">
        <f t="shared" si="369"/>
        <v>0.28208627503084366</v>
      </c>
      <c r="D7763">
        <f t="shared" si="370"/>
        <v>-2.3279919131185227E-4</v>
      </c>
      <c r="E7763" s="2">
        <f t="shared" si="371"/>
        <v>0.25400316304534415</v>
      </c>
      <c r="K7763">
        <v>7758</v>
      </c>
      <c r="L7763" s="8">
        <v>4.3611685389683296E-6</v>
      </c>
      <c r="M7763" s="8">
        <v>-0.221900989734194</v>
      </c>
    </row>
    <row r="7764" spans="1:13" x14ac:dyDescent="0.55000000000000004">
      <c r="A7764">
        <v>7759</v>
      </c>
      <c r="C7764">
        <f t="shared" si="369"/>
        <v>0.20380316281531635</v>
      </c>
      <c r="D7764">
        <f t="shared" si="370"/>
        <v>-2.6948726568991143E-4</v>
      </c>
      <c r="E7764" s="2">
        <f t="shared" si="371"/>
        <v>0.24261168802068842</v>
      </c>
      <c r="K7764">
        <v>7759</v>
      </c>
      <c r="L7764" s="8">
        <v>1.3440541442017199E-4</v>
      </c>
      <c r="M7764" s="8">
        <v>-0.28875311622362598</v>
      </c>
    </row>
    <row r="7765" spans="1:13" x14ac:dyDescent="0.55000000000000004">
      <c r="A7765">
        <v>7760</v>
      </c>
      <c r="C7765">
        <f t="shared" si="369"/>
        <v>7.436975256296674E-2</v>
      </c>
      <c r="D7765">
        <f t="shared" si="370"/>
        <v>-2.3853971672066032E-4</v>
      </c>
      <c r="E7765" s="2">
        <f t="shared" si="371"/>
        <v>0.12791708902749341</v>
      </c>
      <c r="K7765">
        <v>7760</v>
      </c>
      <c r="L7765" s="8">
        <v>2.3078699046918599E-4</v>
      </c>
      <c r="M7765" s="8">
        <v>-0.283285233460566</v>
      </c>
    </row>
    <row r="7766" spans="1:13" x14ac:dyDescent="0.55000000000000004">
      <c r="A7766">
        <v>7761</v>
      </c>
      <c r="C7766">
        <f t="shared" si="369"/>
        <v>-7.3728897992682937E-2</v>
      </c>
      <c r="D7766">
        <f t="shared" si="370"/>
        <v>-1.4772372687280689E-4</v>
      </c>
      <c r="E7766" s="2">
        <f t="shared" si="371"/>
        <v>1.7725702709209826E-2</v>
      </c>
      <c r="K7766">
        <v>7761</v>
      </c>
      <c r="L7766" s="8">
        <v>2.6936653305664499E-4</v>
      </c>
      <c r="M7766" s="8">
        <v>-0.20686680660330301</v>
      </c>
    </row>
    <row r="7767" spans="1:13" x14ac:dyDescent="0.55000000000000004">
      <c r="A7767">
        <v>7762</v>
      </c>
      <c r="C7767">
        <f t="shared" si="369"/>
        <v>-0.20332314923403122</v>
      </c>
      <c r="D7767">
        <f t="shared" si="370"/>
        <v>-1.9832195348981317E-5</v>
      </c>
      <c r="E7767" s="2">
        <f t="shared" si="371"/>
        <v>1.5546559821243569E-2</v>
      </c>
      <c r="K7767">
        <v>7762</v>
      </c>
      <c r="L7767" s="8">
        <v>2.40481556411412E-4</v>
      </c>
      <c r="M7767" s="8">
        <v>-7.8637304723743806E-2</v>
      </c>
    </row>
    <row r="7768" spans="1:13" x14ac:dyDescent="0.55000000000000004">
      <c r="A7768">
        <v>7763</v>
      </c>
      <c r="C7768">
        <f t="shared" si="369"/>
        <v>-0.28188757572957629</v>
      </c>
      <c r="D7768">
        <f t="shared" si="370"/>
        <v>1.1303679917792893E-4</v>
      </c>
      <c r="E7768" s="2">
        <f t="shared" si="371"/>
        <v>0.12332386214187105</v>
      </c>
      <c r="K7768">
        <v>7763</v>
      </c>
      <c r="L7768" s="8">
        <v>1.5136648212367201E-4</v>
      </c>
      <c r="M7768" s="8">
        <v>6.9287397954299806E-2</v>
      </c>
    </row>
    <row r="7769" spans="1:13" x14ac:dyDescent="0.55000000000000004">
      <c r="A7769">
        <v>7764</v>
      </c>
      <c r="C7769">
        <f t="shared" si="369"/>
        <v>-0.28970416243650832</v>
      </c>
      <c r="D7769">
        <f t="shared" si="370"/>
        <v>2.1753593973554129E-4</v>
      </c>
      <c r="E7769" s="2">
        <f t="shared" si="371"/>
        <v>0.23967173947488979</v>
      </c>
      <c r="K7769">
        <v>7764</v>
      </c>
      <c r="L7769" s="8">
        <v>2.4340733378575602E-5</v>
      </c>
      <c r="M7769" s="8">
        <v>0.199858641986877</v>
      </c>
    </row>
    <row r="7770" spans="1:13" x14ac:dyDescent="0.55000000000000004">
      <c r="A7770">
        <v>7765</v>
      </c>
      <c r="C7770">
        <f t="shared" si="369"/>
        <v>-0.22481111085240185</v>
      </c>
      <c r="D7770">
        <f t="shared" si="370"/>
        <v>2.6743814471688604E-4</v>
      </c>
      <c r="E7770" s="2">
        <f t="shared" si="371"/>
        <v>0.25521204603905451</v>
      </c>
      <c r="K7770">
        <v>7765</v>
      </c>
      <c r="L7770" s="8">
        <v>-1.08781303040132E-4</v>
      </c>
      <c r="M7770" s="8">
        <v>0.28037404930083798</v>
      </c>
    </row>
    <row r="7771" spans="1:13" x14ac:dyDescent="0.55000000000000004">
      <c r="A7771">
        <v>7766</v>
      </c>
      <c r="C7771">
        <f t="shared" si="369"/>
        <v>-0.10349520908657461</v>
      </c>
      <c r="D7771">
        <f t="shared" si="370"/>
        <v>2.5021901252310683E-4</v>
      </c>
      <c r="E7771" s="2">
        <f t="shared" si="371"/>
        <v>0.1553646642920162</v>
      </c>
      <c r="K7771">
        <v>7766</v>
      </c>
      <c r="L7771" s="8">
        <v>-2.1465838728222799E-4</v>
      </c>
      <c r="M7771" s="8">
        <v>0.290668036653076</v>
      </c>
    </row>
    <row r="7772" spans="1:13" x14ac:dyDescent="0.55000000000000004">
      <c r="A7772">
        <v>7767</v>
      </c>
      <c r="C7772">
        <f t="shared" si="369"/>
        <v>4.3795808654065557E-2</v>
      </c>
      <c r="D7772">
        <f t="shared" si="370"/>
        <v>1.7020018238433378E-4</v>
      </c>
      <c r="E7772" s="2">
        <f t="shared" si="371"/>
        <v>3.3991044079744029E-2</v>
      </c>
      <c r="K7772">
        <v>7767</v>
      </c>
      <c r="L7772" s="8">
        <v>-2.66772946785532E-4</v>
      </c>
      <c r="M7772" s="8">
        <v>0.228162411051962</v>
      </c>
    </row>
    <row r="7773" spans="1:13" x14ac:dyDescent="0.55000000000000004">
      <c r="A7773">
        <v>7768</v>
      </c>
      <c r="C7773">
        <f t="shared" si="369"/>
        <v>0.18009500156493555</v>
      </c>
      <c r="D7773">
        <f t="shared" si="370"/>
        <v>4.7464694002286782E-5</v>
      </c>
      <c r="E7773" s="2">
        <f t="shared" si="371"/>
        <v>5.1241126288148224E-3</v>
      </c>
      <c r="K7773">
        <v>7768</v>
      </c>
      <c r="L7773" s="8">
        <v>-2.5207256682718599E-4</v>
      </c>
      <c r="M7773" s="8">
        <v>0.108512094186045</v>
      </c>
    </row>
    <row r="7774" spans="1:13" x14ac:dyDescent="0.55000000000000004">
      <c r="A7774">
        <v>7769</v>
      </c>
      <c r="C7774">
        <f t="shared" si="369"/>
        <v>0.27119414518444029</v>
      </c>
      <c r="D7774">
        <f t="shared" si="370"/>
        <v>-8.7183432097966832E-5</v>
      </c>
      <c r="E7774" s="2">
        <f t="shared" si="371"/>
        <v>9.5796375111186494E-2</v>
      </c>
      <c r="K7774">
        <v>7769</v>
      </c>
      <c r="L7774" s="8">
        <v>-1.74239048762294E-4</v>
      </c>
      <c r="M7774" s="8">
        <v>-3.8315749828928401E-2</v>
      </c>
    </row>
    <row r="7775" spans="1:13" x14ac:dyDescent="0.55000000000000004">
      <c r="A7775">
        <v>7770</v>
      </c>
      <c r="C7775">
        <f t="shared" si="369"/>
        <v>0.2942292746816732</v>
      </c>
      <c r="D7775">
        <f t="shared" si="370"/>
        <v>-1.999503544225697E-4</v>
      </c>
      <c r="E7775" s="2">
        <f t="shared" si="371"/>
        <v>0.22068991418405531</v>
      </c>
      <c r="K7775">
        <v>7770</v>
      </c>
      <c r="L7775" s="8">
        <v>-5.2766280034300398E-5</v>
      </c>
      <c r="M7775" s="8">
        <v>-0.17554717660559099</v>
      </c>
    </row>
    <row r="7776" spans="1:13" x14ac:dyDescent="0.55000000000000004">
      <c r="A7776">
        <v>7771</v>
      </c>
      <c r="C7776">
        <f t="shared" si="369"/>
        <v>0.24341905809727449</v>
      </c>
      <c r="D7776">
        <f t="shared" si="370"/>
        <v>-2.6253395240528313E-4</v>
      </c>
      <c r="E7776" s="2">
        <f t="shared" si="371"/>
        <v>0.26238037411339926</v>
      </c>
      <c r="K7776">
        <v>7771</v>
      </c>
      <c r="L7776" s="8">
        <v>8.1922130866520602E-5</v>
      </c>
      <c r="M7776" s="8">
        <v>-0.26881172398576197</v>
      </c>
    </row>
    <row r="7777" spans="1:13" x14ac:dyDescent="0.55000000000000004">
      <c r="A7777">
        <v>7772</v>
      </c>
      <c r="C7777">
        <f t="shared" si="369"/>
        <v>0.13151578879668241</v>
      </c>
      <c r="D7777">
        <f t="shared" si="370"/>
        <v>-2.592270621135437E-4</v>
      </c>
      <c r="E7777" s="2">
        <f t="shared" si="371"/>
        <v>0.18170312587087237</v>
      </c>
      <c r="K7777">
        <v>7772</v>
      </c>
      <c r="L7777" s="8">
        <v>1.9609263588381699E-4</v>
      </c>
      <c r="M7777" s="8">
        <v>-0.29475070750683002</v>
      </c>
    </row>
    <row r="7778" spans="1:13" x14ac:dyDescent="0.55000000000000004">
      <c r="A7778">
        <v>7773</v>
      </c>
      <c r="C7778">
        <f t="shared" si="369"/>
        <v>-1.3395171359002327E-2</v>
      </c>
      <c r="D7778">
        <f t="shared" si="370"/>
        <v>-1.9085964330423053E-4</v>
      </c>
      <c r="E7778" s="2">
        <f t="shared" si="371"/>
        <v>5.4509350576029465E-2</v>
      </c>
      <c r="K7778">
        <v>7773</v>
      </c>
      <c r="L7778" s="8">
        <v>2.6115052377361398E-4</v>
      </c>
      <c r="M7778" s="8">
        <v>-0.24686754783217199</v>
      </c>
    </row>
    <row r="7779" spans="1:13" x14ac:dyDescent="0.55000000000000004">
      <c r="A7779">
        <v>7774</v>
      </c>
      <c r="C7779">
        <f t="shared" si="369"/>
        <v>-0.15494422585138701</v>
      </c>
      <c r="D7779">
        <f t="shared" si="370"/>
        <v>-7.4590477027633719E-5</v>
      </c>
      <c r="E7779" s="2">
        <f t="shared" si="371"/>
        <v>3.1646084902244199E-4</v>
      </c>
      <c r="K7779">
        <v>7774</v>
      </c>
      <c r="L7779" s="8">
        <v>2.6080164292407602E-4</v>
      </c>
      <c r="M7779" s="8">
        <v>-0.137154879347863</v>
      </c>
    </row>
    <row r="7780" spans="1:13" x14ac:dyDescent="0.55000000000000004">
      <c r="A7780">
        <v>7775</v>
      </c>
      <c r="C7780">
        <f t="shared" si="369"/>
        <v>-0.25760554562021848</v>
      </c>
      <c r="D7780">
        <f t="shared" si="370"/>
        <v>6.0399326740392042E-5</v>
      </c>
      <c r="E7780" s="2">
        <f t="shared" si="371"/>
        <v>6.9967986911069688E-2</v>
      </c>
      <c r="K7780">
        <v>7775</v>
      </c>
      <c r="L7780" s="8">
        <v>1.9513337270827001E-4</v>
      </c>
      <c r="M7780" s="8">
        <v>6.90907951621834E-3</v>
      </c>
    </row>
    <row r="7781" spans="1:13" x14ac:dyDescent="0.55000000000000004">
      <c r="A7781">
        <v>7776</v>
      </c>
      <c r="C7781">
        <f t="shared" si="369"/>
        <v>-0.29561330333244512</v>
      </c>
      <c r="D7781">
        <f t="shared" si="370"/>
        <v>1.8023017261337244E-4</v>
      </c>
      <c r="E7781" s="2">
        <f t="shared" si="371"/>
        <v>0.19789678945858913</v>
      </c>
      <c r="K7781">
        <v>7776</v>
      </c>
      <c r="L7781" s="8">
        <v>8.0592738778116499E-5</v>
      </c>
      <c r="M7781" s="8">
        <v>0.14924261655464499</v>
      </c>
    </row>
    <row r="7782" spans="1:13" x14ac:dyDescent="0.55000000000000004">
      <c r="A7782">
        <v>7777</v>
      </c>
      <c r="C7782">
        <f t="shared" si="369"/>
        <v>-0.25942835294432715</v>
      </c>
      <c r="D7782">
        <f t="shared" si="370"/>
        <v>2.5482704410973085E-4</v>
      </c>
      <c r="E7782" s="2">
        <f t="shared" si="371"/>
        <v>0.26381142892420423</v>
      </c>
      <c r="K7782">
        <v>7777</v>
      </c>
      <c r="L7782" s="8">
        <v>-5.4132846540070603E-5</v>
      </c>
      <c r="M7782" s="8">
        <v>0.25419741444298399</v>
      </c>
    </row>
    <row r="7783" spans="1:13" x14ac:dyDescent="0.55000000000000004">
      <c r="A7783">
        <v>7778</v>
      </c>
      <c r="C7783">
        <f t="shared" si="369"/>
        <v>-0.15813235428301028</v>
      </c>
      <c r="D7783">
        <f t="shared" si="370"/>
        <v>2.654676988653687E-4</v>
      </c>
      <c r="E7783" s="2">
        <f t="shared" si="371"/>
        <v>0.20577042146732116</v>
      </c>
      <c r="K7783">
        <v>7778</v>
      </c>
      <c r="L7783" s="8">
        <v>-1.7530052462649701E-4</v>
      </c>
      <c r="M7783" s="8">
        <v>0.29548689295780201</v>
      </c>
    </row>
    <row r="7784" spans="1:13" x14ac:dyDescent="0.55000000000000004">
      <c r="A7784">
        <v>7779</v>
      </c>
      <c r="C7784">
        <f t="shared" si="369"/>
        <v>-1.71484678622181E-2</v>
      </c>
      <c r="D7784">
        <f t="shared" si="370"/>
        <v>2.0948155682091037E-4</v>
      </c>
      <c r="E7784" s="2">
        <f t="shared" si="371"/>
        <v>7.8354262471148406E-2</v>
      </c>
      <c r="K7784">
        <v>7779</v>
      </c>
      <c r="L7784" s="8">
        <v>-2.5256309883471399E-4</v>
      </c>
      <c r="M7784" s="8">
        <v>0.26276984606373499</v>
      </c>
    </row>
    <row r="7785" spans="1:13" x14ac:dyDescent="0.55000000000000004">
      <c r="A7785">
        <v>7780</v>
      </c>
      <c r="C7785">
        <f t="shared" si="369"/>
        <v>0.12813932253096819</v>
      </c>
      <c r="D7785">
        <f t="shared" si="370"/>
        <v>1.0091995953527453E-4</v>
      </c>
      <c r="E7785" s="2">
        <f t="shared" si="371"/>
        <v>1.3032922072241937E-3</v>
      </c>
      <c r="K7785">
        <v>7780</v>
      </c>
      <c r="L7785" s="8">
        <v>-2.6656967815205998E-4</v>
      </c>
      <c r="M7785" s="8">
        <v>0.16424046111722601</v>
      </c>
    </row>
    <row r="7786" spans="1:13" x14ac:dyDescent="0.55000000000000004">
      <c r="A7786">
        <v>7781</v>
      </c>
      <c r="C7786">
        <f t="shared" si="369"/>
        <v>0.24126684393149417</v>
      </c>
      <c r="D7786">
        <f t="shared" si="370"/>
        <v>-3.2970420369751518E-5</v>
      </c>
      <c r="E7786" s="2">
        <f t="shared" si="371"/>
        <v>4.6954907191084305E-2</v>
      </c>
      <c r="K7786">
        <v>7781</v>
      </c>
      <c r="L7786" s="8">
        <v>-2.1381222789799601E-4</v>
      </c>
      <c r="M7786" s="8">
        <v>2.4576033810058E-2</v>
      </c>
    </row>
    <row r="7787" spans="1:13" x14ac:dyDescent="0.55000000000000004">
      <c r="A7787">
        <v>7782</v>
      </c>
      <c r="C7787">
        <f t="shared" si="369"/>
        <v>0.29384147300677915</v>
      </c>
      <c r="D7787">
        <f t="shared" si="370"/>
        <v>-1.5858591972329005E-4</v>
      </c>
      <c r="E7787" s="2">
        <f t="shared" si="371"/>
        <v>0.1722956291428539</v>
      </c>
      <c r="K7787">
        <v>7782</v>
      </c>
      <c r="L7787" s="8">
        <v>-1.07504178772113E-4</v>
      </c>
      <c r="M7787" s="8">
        <v>-0.121243613623485</v>
      </c>
    </row>
    <row r="7788" spans="1:13" x14ac:dyDescent="0.55000000000000004">
      <c r="A7788">
        <v>7783</v>
      </c>
      <c r="C7788">
        <f t="shared" si="369"/>
        <v>0.27266808604584114</v>
      </c>
      <c r="D7788">
        <f t="shared" si="370"/>
        <v>-2.4439969595058949E-4</v>
      </c>
      <c r="E7788" s="2">
        <f t="shared" si="371"/>
        <v>0.25945283762616222</v>
      </c>
      <c r="K7788">
        <v>7783</v>
      </c>
      <c r="L7788" s="8">
        <v>2.5728958834752801E-5</v>
      </c>
      <c r="M7788" s="8">
        <v>-0.236697045884253</v>
      </c>
    </row>
    <row r="7789" spans="1:13" x14ac:dyDescent="0.55000000000000004">
      <c r="A7789">
        <v>7784</v>
      </c>
      <c r="C7789">
        <f t="shared" si="369"/>
        <v>0.18306075687509898</v>
      </c>
      <c r="D7789">
        <f t="shared" si="370"/>
        <v>-2.6887430003430778E-4</v>
      </c>
      <c r="E7789" s="2">
        <f t="shared" si="371"/>
        <v>0.2265084049659489</v>
      </c>
      <c r="K7789">
        <v>7784</v>
      </c>
      <c r="L7789" s="8">
        <v>1.5251811909058199E-4</v>
      </c>
      <c r="M7789" s="8">
        <v>-0.29286823464143902</v>
      </c>
    </row>
    <row r="7790" spans="1:13" x14ac:dyDescent="0.55000000000000004">
      <c r="A7790">
        <v>7785</v>
      </c>
      <c r="C7790">
        <f t="shared" si="369"/>
        <v>4.750903634330246E-2</v>
      </c>
      <c r="D7790">
        <f t="shared" si="370"/>
        <v>-2.2586712222998155E-4</v>
      </c>
      <c r="E7790" s="2">
        <f t="shared" si="371"/>
        <v>0.10445681375775606</v>
      </c>
      <c r="K7790">
        <v>7785</v>
      </c>
      <c r="L7790" s="8">
        <v>2.4110817026645501E-4</v>
      </c>
      <c r="M7790" s="8">
        <v>-0.27568875721005098</v>
      </c>
    </row>
    <row r="7791" spans="1:13" x14ac:dyDescent="0.55000000000000004">
      <c r="A7791">
        <v>7786</v>
      </c>
      <c r="C7791">
        <f t="shared" si="369"/>
        <v>-9.9966450899633214E-2</v>
      </c>
      <c r="D7791">
        <f t="shared" si="370"/>
        <v>-1.2617205764711576E-4</v>
      </c>
      <c r="E7791" s="2">
        <f t="shared" si="371"/>
        <v>8.0093316465757458E-3</v>
      </c>
      <c r="K7791">
        <v>7786</v>
      </c>
      <c r="L7791" s="8">
        <v>2.69311184472596E-4</v>
      </c>
      <c r="M7791" s="8">
        <v>-0.18946132028651899</v>
      </c>
    </row>
    <row r="7792" spans="1:13" x14ac:dyDescent="0.55000000000000004">
      <c r="A7792">
        <v>7787</v>
      </c>
      <c r="C7792">
        <f t="shared" si="369"/>
        <v>-0.22235246609235731</v>
      </c>
      <c r="D7792">
        <f t="shared" si="370"/>
        <v>5.1895339092170083E-6</v>
      </c>
      <c r="E7792" s="2">
        <f t="shared" si="371"/>
        <v>2.7745680075889016E-2</v>
      </c>
      <c r="K7792">
        <v>7787</v>
      </c>
      <c r="L7792" s="8">
        <v>2.3006354184227799E-4</v>
      </c>
      <c r="M7792" s="8">
        <v>-5.5782120364526698E-2</v>
      </c>
    </row>
    <row r="7793" spans="1:13" x14ac:dyDescent="0.55000000000000004">
      <c r="A7793">
        <v>7788</v>
      </c>
      <c r="C7793">
        <f t="shared" si="369"/>
        <v>-0.2889326991140122</v>
      </c>
      <c r="D7793">
        <f t="shared" si="370"/>
        <v>1.3524866184103188E-4</v>
      </c>
      <c r="E7793" s="2">
        <f t="shared" si="371"/>
        <v>0.14500921635197855</v>
      </c>
      <c r="K7793">
        <v>7788</v>
      </c>
      <c r="L7793" s="8">
        <v>1.33195057946962E-4</v>
      </c>
      <c r="M7793" s="8">
        <v>9.1868057649913598E-2</v>
      </c>
    </row>
    <row r="7794" spans="1:13" x14ac:dyDescent="0.55000000000000004">
      <c r="A7794">
        <v>7789</v>
      </c>
      <c r="C7794">
        <f t="shared" si="369"/>
        <v>-0.28299691487736633</v>
      </c>
      <c r="D7794">
        <f t="shared" si="370"/>
        <v>2.3136322646433047E-4</v>
      </c>
      <c r="E7794" s="2">
        <f t="shared" si="371"/>
        <v>0.24950646940840712</v>
      </c>
      <c r="K7794">
        <v>7789</v>
      </c>
      <c r="L7794" s="8">
        <v>2.9670455066792601E-6</v>
      </c>
      <c r="M7794" s="8">
        <v>0.21650931071787799</v>
      </c>
    </row>
    <row r="7795" spans="1:13" x14ac:dyDescent="0.55000000000000004">
      <c r="A7795">
        <v>7790</v>
      </c>
      <c r="C7795">
        <f t="shared" si="369"/>
        <v>-0.2060348701090795</v>
      </c>
      <c r="D7795">
        <f t="shared" si="370"/>
        <v>2.6941049799834621E-4</v>
      </c>
      <c r="E7795" s="2">
        <f t="shared" si="371"/>
        <v>0.24300890487851698</v>
      </c>
      <c r="K7795">
        <v>7790</v>
      </c>
      <c r="L7795" s="8">
        <v>-1.2800408188696599E-4</v>
      </c>
      <c r="M7795" s="8">
        <v>0.28692446379029701</v>
      </c>
    </row>
    <row r="7796" spans="1:13" x14ac:dyDescent="0.55000000000000004">
      <c r="A7796">
        <v>7791</v>
      </c>
      <c r="C7796">
        <f t="shared" si="369"/>
        <v>-7.7362415813893221E-2</v>
      </c>
      <c r="D7796">
        <f t="shared" si="370"/>
        <v>2.3984141325750005E-4</v>
      </c>
      <c r="E7796" s="2">
        <f t="shared" si="371"/>
        <v>0.13165288067250477</v>
      </c>
      <c r="K7796">
        <v>7791</v>
      </c>
      <c r="L7796" s="8">
        <v>-2.26915792892347E-4</v>
      </c>
      <c r="M7796" s="8">
        <v>0.28547760495628699</v>
      </c>
    </row>
    <row r="7797" spans="1:13" x14ac:dyDescent="0.55000000000000004">
      <c r="A7797">
        <v>7792</v>
      </c>
      <c r="C7797">
        <f t="shared" si="369"/>
        <v>7.0726374180239457E-2</v>
      </c>
      <c r="D7797">
        <f t="shared" si="370"/>
        <v>1.5007718924489082E-4</v>
      </c>
      <c r="E7797" s="2">
        <f t="shared" si="371"/>
        <v>2.0108582813469913E-2</v>
      </c>
      <c r="K7797">
        <v>7792</v>
      </c>
      <c r="L7797" s="8">
        <v>-2.6899503588445801E-4</v>
      </c>
      <c r="M7797" s="8">
        <v>0.212531108986486</v>
      </c>
    </row>
    <row r="7798" spans="1:13" x14ac:dyDescent="0.55000000000000004">
      <c r="A7798">
        <v>7793</v>
      </c>
      <c r="C7798">
        <f t="shared" si="369"/>
        <v>0.20106433504881363</v>
      </c>
      <c r="D7798">
        <f t="shared" si="370"/>
        <v>2.2646754107967043E-5</v>
      </c>
      <c r="E7798" s="2">
        <f t="shared" si="371"/>
        <v>1.3158259462161747E-2</v>
      </c>
      <c r="K7798">
        <v>7793</v>
      </c>
      <c r="L7798" s="8">
        <v>-2.4370280341525199E-4</v>
      </c>
      <c r="M7798" s="8">
        <v>8.6354878323739101E-2</v>
      </c>
    </row>
    <row r="7799" spans="1:13" x14ac:dyDescent="0.55000000000000004">
      <c r="A7799">
        <v>7794</v>
      </c>
      <c r="C7799">
        <f t="shared" si="369"/>
        <v>0.28093938592004897</v>
      </c>
      <c r="D7799">
        <f t="shared" si="370"/>
        <v>-1.1046753895435533E-4</v>
      </c>
      <c r="E7799" s="2">
        <f t="shared" si="371"/>
        <v>0.11723012682437932</v>
      </c>
      <c r="K7799">
        <v>7794</v>
      </c>
      <c r="L7799" s="8">
        <v>-1.5737369200826299E-4</v>
      </c>
      <c r="M7799" s="8">
        <v>-6.1449467321961999E-2</v>
      </c>
    </row>
    <row r="7800" spans="1:13" x14ac:dyDescent="0.55000000000000004">
      <c r="A7800">
        <v>7795</v>
      </c>
      <c r="C7800">
        <f t="shared" si="369"/>
        <v>0.29030457265775095</v>
      </c>
      <c r="D7800">
        <f t="shared" si="370"/>
        <v>-2.1585680821010456E-4</v>
      </c>
      <c r="E7800" s="2">
        <f t="shared" si="371"/>
        <v>0.23441863801832516</v>
      </c>
      <c r="K7800">
        <v>7795</v>
      </c>
      <c r="L7800" s="8">
        <v>-3.1629363162296701E-5</v>
      </c>
      <c r="M7800" s="8">
        <v>-0.19386341267205701</v>
      </c>
    </row>
    <row r="7801" spans="1:13" x14ac:dyDescent="0.55000000000000004">
      <c r="A7801">
        <v>7796</v>
      </c>
      <c r="C7801">
        <f t="shared" si="369"/>
        <v>0.22680943079598903</v>
      </c>
      <c r="D7801">
        <f t="shared" si="370"/>
        <v>-2.6707056850509446E-4</v>
      </c>
      <c r="E7801" s="2">
        <f t="shared" si="371"/>
        <v>0.25455303797927398</v>
      </c>
      <c r="K7801">
        <v>7796</v>
      </c>
      <c r="L7801" s="8">
        <v>1.0203673590199099E-4</v>
      </c>
      <c r="M7801" s="8">
        <v>-0.27772306367713601</v>
      </c>
    </row>
    <row r="7802" spans="1:13" x14ac:dyDescent="0.55000000000000004">
      <c r="A7802">
        <v>7797</v>
      </c>
      <c r="C7802">
        <f t="shared" si="369"/>
        <v>0.10638990256709625</v>
      </c>
      <c r="D7802">
        <f t="shared" si="370"/>
        <v>-2.5125524550857769E-4</v>
      </c>
      <c r="E7802" s="2">
        <f t="shared" si="371"/>
        <v>0.15873463420580311</v>
      </c>
      <c r="K7802">
        <v>7797</v>
      </c>
      <c r="L7802" s="8">
        <v>2.1014710146967101E-4</v>
      </c>
      <c r="M7802" s="8">
        <v>-0.29202525051546802</v>
      </c>
    </row>
    <row r="7803" spans="1:13" x14ac:dyDescent="0.55000000000000004">
      <c r="A7803">
        <v>7798</v>
      </c>
      <c r="C7803">
        <f t="shared" si="369"/>
        <v>-4.0731248684923053E-2</v>
      </c>
      <c r="D7803">
        <f t="shared" si="370"/>
        <v>-1.7238015192977212E-4</v>
      </c>
      <c r="E7803" s="2">
        <f t="shared" si="371"/>
        <v>3.7039563316351304E-2</v>
      </c>
      <c r="K7803">
        <v>7798</v>
      </c>
      <c r="L7803" s="8">
        <v>2.6562482181629899E-4</v>
      </c>
      <c r="M7803" s="8">
        <v>-0.23318790176906901</v>
      </c>
    </row>
    <row r="7804" spans="1:13" x14ac:dyDescent="0.55000000000000004">
      <c r="A7804">
        <v>7799</v>
      </c>
      <c r="C7804">
        <f t="shared" si="369"/>
        <v>-0.1776297150636281</v>
      </c>
      <c r="D7804">
        <f t="shared" si="370"/>
        <v>-5.0241273701899743E-5</v>
      </c>
      <c r="E7804" s="2">
        <f t="shared" si="371"/>
        <v>3.8047331047552108E-3</v>
      </c>
      <c r="K7804">
        <v>7799</v>
      </c>
      <c r="L7804" s="8">
        <v>2.5457515772227198E-4</v>
      </c>
      <c r="M7804" s="8">
        <v>-0.115947196431886</v>
      </c>
    </row>
    <row r="7805" spans="1:13" x14ac:dyDescent="0.55000000000000004">
      <c r="A7805">
        <v>7800</v>
      </c>
      <c r="C7805">
        <f t="shared" si="369"/>
        <v>-0.26994686709867971</v>
      </c>
      <c r="D7805">
        <f t="shared" si="370"/>
        <v>8.4507105223125713E-5</v>
      </c>
      <c r="E7805" s="2">
        <f t="shared" si="371"/>
        <v>9.0168120820277725E-2</v>
      </c>
      <c r="K7805">
        <v>7800</v>
      </c>
      <c r="L7805" s="8">
        <v>1.7976556610707799E-4</v>
      </c>
      <c r="M7805" s="8">
        <v>3.0333203535849299E-2</v>
      </c>
    </row>
    <row r="7806" spans="1:13" x14ac:dyDescent="0.55000000000000004">
      <c r="A7806">
        <v>7801</v>
      </c>
      <c r="C7806">
        <f t="shared" si="369"/>
        <v>-0.29451304552044932</v>
      </c>
      <c r="D7806">
        <f t="shared" si="370"/>
        <v>1.9804598200559104E-4</v>
      </c>
      <c r="E7806" s="2">
        <f t="shared" si="371"/>
        <v>0.21485960666396778</v>
      </c>
      <c r="K7806">
        <v>7801</v>
      </c>
      <c r="L7806" s="8">
        <v>5.9932573275756599E-5</v>
      </c>
      <c r="M7806" s="8">
        <v>0.169016464504498</v>
      </c>
    </row>
    <row r="7807" spans="1:13" x14ac:dyDescent="0.55000000000000004">
      <c r="A7807">
        <v>7802</v>
      </c>
      <c r="C7807">
        <f t="shared" si="369"/>
        <v>-0.245162657361432</v>
      </c>
      <c r="D7807">
        <f t="shared" si="370"/>
        <v>2.6187949178180307E-4</v>
      </c>
      <c r="E7807" s="2">
        <f t="shared" si="371"/>
        <v>0.26064206614514274</v>
      </c>
      <c r="K7807">
        <v>7802</v>
      </c>
      <c r="L7807" s="8">
        <v>-7.4910904327170398E-5</v>
      </c>
      <c r="M7807" s="8">
        <v>0.26536850343597002</v>
      </c>
    </row>
    <row r="7808" spans="1:13" x14ac:dyDescent="0.55000000000000004">
      <c r="A7808">
        <v>7803</v>
      </c>
      <c r="C7808">
        <f t="shared" si="369"/>
        <v>-0.13428160982311901</v>
      </c>
      <c r="D7808">
        <f t="shared" si="370"/>
        <v>2.5998676910515058E-4</v>
      </c>
      <c r="E7808" s="2">
        <f t="shared" si="371"/>
        <v>0.18450372183331251</v>
      </c>
      <c r="K7808">
        <v>7803</v>
      </c>
      <c r="L7808" s="8">
        <v>-1.90992481227845E-4</v>
      </c>
      <c r="M7808" s="8">
        <v>0.295257354455225</v>
      </c>
    </row>
    <row r="7809" spans="1:13" x14ac:dyDescent="0.55000000000000004">
      <c r="A7809">
        <v>7804</v>
      </c>
      <c r="C7809">
        <f t="shared" si="369"/>
        <v>1.030129134904066E-2</v>
      </c>
      <c r="D7809">
        <f t="shared" si="370"/>
        <v>1.9284284746938393E-4</v>
      </c>
      <c r="E7809" s="2">
        <f t="shared" si="371"/>
        <v>5.803082406556432E-2</v>
      </c>
      <c r="K7809">
        <v>7804</v>
      </c>
      <c r="L7809" s="8">
        <v>-2.5923880637367098E-4</v>
      </c>
      <c r="M7809" s="8">
        <v>0.25119716940751702</v>
      </c>
    </row>
    <row r="7810" spans="1:13" x14ac:dyDescent="0.55000000000000004">
      <c r="A7810">
        <v>7805</v>
      </c>
      <c r="C7810">
        <f t="shared" si="369"/>
        <v>0.15229878552658441</v>
      </c>
      <c r="D7810">
        <f t="shared" si="370"/>
        <v>7.7299435923507069E-5</v>
      </c>
      <c r="E7810" s="2">
        <f t="shared" si="371"/>
        <v>6.5216778004599052E-5</v>
      </c>
      <c r="K7810">
        <v>7805</v>
      </c>
      <c r="L7810" s="8">
        <v>-2.6255716426241201E-4</v>
      </c>
      <c r="M7810" s="8">
        <v>0.144223094967592</v>
      </c>
    </row>
    <row r="7811" spans="1:13" x14ac:dyDescent="0.55000000000000004">
      <c r="A7811">
        <v>7806</v>
      </c>
      <c r="C7811">
        <f t="shared" si="369"/>
        <v>0.2560724947406427</v>
      </c>
      <c r="D7811">
        <f t="shared" si="370"/>
        <v>-5.764450469633999E-5</v>
      </c>
      <c r="E7811" s="2">
        <f t="shared" si="371"/>
        <v>6.4996974972062291E-2</v>
      </c>
      <c r="K7811">
        <v>7806</v>
      </c>
      <c r="L7811" s="8">
        <v>-2.0011645157523401E-4</v>
      </c>
      <c r="M7811" s="8">
        <v>1.1274516979071401E-3</v>
      </c>
    </row>
    <row r="7812" spans="1:13" x14ac:dyDescent="0.55000000000000004">
      <c r="A7812">
        <v>7807</v>
      </c>
      <c r="C7812">
        <f t="shared" si="369"/>
        <v>0.2955774053547211</v>
      </c>
      <c r="D7812">
        <f t="shared" si="370"/>
        <v>-1.7812088968715732E-4</v>
      </c>
      <c r="E7812" s="2">
        <f t="shared" si="371"/>
        <v>0.19169333499071167</v>
      </c>
      <c r="K7812">
        <v>7807</v>
      </c>
      <c r="L7812" s="8">
        <v>-8.7555332158701E-5</v>
      </c>
      <c r="M7812" s="8">
        <v>-0.142250568843721</v>
      </c>
    </row>
    <row r="7813" spans="1:13" x14ac:dyDescent="0.55000000000000004">
      <c r="A7813">
        <v>7808</v>
      </c>
      <c r="C7813">
        <f t="shared" si="369"/>
        <v>0.26089861750415461</v>
      </c>
      <c r="D7813">
        <f t="shared" si="370"/>
        <v>-2.5389268585563756E-4</v>
      </c>
      <c r="E7813" s="2">
        <f t="shared" si="371"/>
        <v>0.26101847225855901</v>
      </c>
      <c r="K7813">
        <v>7808</v>
      </c>
      <c r="L7813" s="8">
        <v>4.69345633508269E-5</v>
      </c>
      <c r="M7813" s="8">
        <v>-0.25000105195997702</v>
      </c>
    </row>
    <row r="7814" spans="1:13" x14ac:dyDescent="0.55000000000000004">
      <c r="A7814">
        <v>7809</v>
      </c>
      <c r="C7814">
        <f t="shared" ref="C7814:C7877" si="372">$D$1*COS($B$2*(A7814-$L$2)+$B$1)</f>
        <v>0.16073977596663558</v>
      </c>
      <c r="D7814">
        <f t="shared" ref="D7814:D7877" si="373">$D$2*COS($B$2*(A7814-$L$3)+$B$3)</f>
        <v>-2.6594276951049251E-4</v>
      </c>
      <c r="E7814" s="2">
        <f t="shared" ref="E7814:E7877" si="374">(M7814-C7814)^2</f>
        <v>0.20782383610704661</v>
      </c>
      <c r="K7814">
        <v>7809</v>
      </c>
      <c r="L7814" s="8">
        <v>1.6966940630824701E-4</v>
      </c>
      <c r="M7814" s="8">
        <v>-0.29513722071892501</v>
      </c>
    </row>
    <row r="7815" spans="1:13" x14ac:dyDescent="0.55000000000000004">
      <c r="A7815">
        <v>7810</v>
      </c>
      <c r="C7815">
        <f t="shared" si="372"/>
        <v>2.0238638787139607E-2</v>
      </c>
      <c r="D7815">
        <f t="shared" si="373"/>
        <v>-2.1124682364701998E-4</v>
      </c>
      <c r="E7815" s="2">
        <f t="shared" si="374"/>
        <v>8.2135593754691802E-2</v>
      </c>
      <c r="K7815">
        <v>7810</v>
      </c>
      <c r="L7815" s="8">
        <v>2.4990949390318499E-4</v>
      </c>
      <c r="M7815" s="8">
        <v>-0.26635444165042399</v>
      </c>
    </row>
    <row r="7816" spans="1:13" x14ac:dyDescent="0.55000000000000004">
      <c r="A7816">
        <v>7811</v>
      </c>
      <c r="C7816">
        <f t="shared" si="372"/>
        <v>-0.12534197013127082</v>
      </c>
      <c r="D7816">
        <f t="shared" si="373"/>
        <v>-1.0353237777788875E-4</v>
      </c>
      <c r="E7816" s="2">
        <f t="shared" si="374"/>
        <v>2.0720312708564456E-3</v>
      </c>
      <c r="K7816">
        <v>7811</v>
      </c>
      <c r="L7816" s="8">
        <v>2.6755819842412402E-4</v>
      </c>
      <c r="M7816" s="8">
        <v>-0.170861540327577</v>
      </c>
    </row>
    <row r="7817" spans="1:13" x14ac:dyDescent="0.55000000000000004">
      <c r="A7817">
        <v>7812</v>
      </c>
      <c r="C7817">
        <f t="shared" si="372"/>
        <v>-0.23946438654583482</v>
      </c>
      <c r="D7817">
        <f t="shared" si="373"/>
        <v>3.0166512624121431E-5</v>
      </c>
      <c r="E7817" s="2">
        <f t="shared" si="374"/>
        <v>4.2803091532562135E-2</v>
      </c>
      <c r="K7817">
        <v>7812</v>
      </c>
      <c r="L7817" s="8">
        <v>2.1819529233918001E-4</v>
      </c>
      <c r="M7817" s="8">
        <v>-3.2575306281645601E-2</v>
      </c>
    </row>
    <row r="7818" spans="1:13" x14ac:dyDescent="0.55000000000000004">
      <c r="A7818">
        <v>7813</v>
      </c>
      <c r="C7818">
        <f t="shared" si="372"/>
        <v>-0.29348628944617117</v>
      </c>
      <c r="D7818">
        <f t="shared" si="373"/>
        <v>1.5629424421711134E-4</v>
      </c>
      <c r="E7818" s="2">
        <f t="shared" si="374"/>
        <v>0.16593883313568844</v>
      </c>
      <c r="K7818">
        <v>7813</v>
      </c>
      <c r="L7818" s="8">
        <v>1.14184021702564E-4</v>
      </c>
      <c r="M7818" s="8">
        <v>0.113869615305053</v>
      </c>
    </row>
    <row r="7819" spans="1:13" x14ac:dyDescent="0.55000000000000004">
      <c r="A7819">
        <v>7814</v>
      </c>
      <c r="C7819">
        <f t="shared" si="372"/>
        <v>-0.27384931989728001</v>
      </c>
      <c r="D7819">
        <f t="shared" si="373"/>
        <v>2.4319541493118886E-4</v>
      </c>
      <c r="E7819" s="2">
        <f t="shared" si="374"/>
        <v>0.25567636567947821</v>
      </c>
      <c r="K7819">
        <v>7814</v>
      </c>
      <c r="L7819" s="8">
        <v>-1.8425345515703001E-5</v>
      </c>
      <c r="M7819" s="8">
        <v>0.231795185342793</v>
      </c>
    </row>
    <row r="7820" spans="1:13" x14ac:dyDescent="0.55000000000000004">
      <c r="A7820">
        <v>7815</v>
      </c>
      <c r="C7820">
        <f t="shared" si="372"/>
        <v>-0.18548194334035234</v>
      </c>
      <c r="D7820">
        <f t="shared" si="373"/>
        <v>2.6905966265334906E-4</v>
      </c>
      <c r="E7820" s="2">
        <f t="shared" si="374"/>
        <v>0.22767036334567817</v>
      </c>
      <c r="K7820">
        <v>7815</v>
      </c>
      <c r="L7820" s="8">
        <v>-1.4641997064701701E-4</v>
      </c>
      <c r="M7820" s="8">
        <v>0.29166621325849501</v>
      </c>
    </row>
    <row r="7821" spans="1:13" x14ac:dyDescent="0.55000000000000004">
      <c r="A7821">
        <v>7816</v>
      </c>
      <c r="C7821">
        <f t="shared" si="372"/>
        <v>-5.056250865415312E-2</v>
      </c>
      <c r="D7821">
        <f t="shared" si="373"/>
        <v>2.2739560637721935E-4</v>
      </c>
      <c r="E7821" s="2">
        <f t="shared" si="374"/>
        <v>0.10827399289132605</v>
      </c>
      <c r="K7821">
        <v>7816</v>
      </c>
      <c r="L7821" s="8">
        <v>-2.37742805806232E-4</v>
      </c>
      <c r="M7821" s="8">
        <v>0.27848762869777999</v>
      </c>
    </row>
    <row r="7822" spans="1:13" x14ac:dyDescent="0.55000000000000004">
      <c r="A7822">
        <v>7817</v>
      </c>
      <c r="C7822">
        <f t="shared" si="372"/>
        <v>9.704704993111922E-2</v>
      </c>
      <c r="D7822">
        <f t="shared" si="373"/>
        <v>1.2866004601948288E-4</v>
      </c>
      <c r="E7822" s="2">
        <f t="shared" si="374"/>
        <v>9.704819047433328E-3</v>
      </c>
      <c r="K7822">
        <v>7817</v>
      </c>
      <c r="L7822" s="8">
        <v>-2.69521480401983E-4</v>
      </c>
      <c r="M7822" s="8">
        <v>0.19556008991788101</v>
      </c>
    </row>
    <row r="7823" spans="1:13" x14ac:dyDescent="0.55000000000000004">
      <c r="A7823">
        <v>7818</v>
      </c>
      <c r="C7823">
        <f t="shared" si="372"/>
        <v>0.22029984457318713</v>
      </c>
      <c r="D7823">
        <f t="shared" si="373"/>
        <v>-2.3664739505508347E-6</v>
      </c>
      <c r="E7823" s="2">
        <f t="shared" si="374"/>
        <v>2.4538135712511733E-2</v>
      </c>
      <c r="K7823">
        <v>7818</v>
      </c>
      <c r="L7823" s="8">
        <v>-2.3379682824117899E-4</v>
      </c>
      <c r="M7823" s="8">
        <v>6.3653313451327506E-2</v>
      </c>
    </row>
    <row r="7824" spans="1:13" x14ac:dyDescent="0.55000000000000004">
      <c r="A7824">
        <v>7819</v>
      </c>
      <c r="C7824">
        <f t="shared" si="372"/>
        <v>0.28826202177966881</v>
      </c>
      <c r="D7824">
        <f t="shared" si="373"/>
        <v>-1.3279905884030935E-4</v>
      </c>
      <c r="E7824" s="2">
        <f t="shared" si="374"/>
        <v>0.13872485153527722</v>
      </c>
      <c r="K7824">
        <v>7819</v>
      </c>
      <c r="L7824" s="8">
        <v>-1.3951631007714599E-4</v>
      </c>
      <c r="M7824" s="8">
        <v>-8.4195830245600206E-2</v>
      </c>
    </row>
    <row r="7825" spans="1:13" x14ac:dyDescent="0.55000000000000004">
      <c r="A7825">
        <v>7820</v>
      </c>
      <c r="C7825">
        <f t="shared" si="372"/>
        <v>0.28387650760076982</v>
      </c>
      <c r="D7825">
        <f t="shared" si="373"/>
        <v>-2.2990187914321119E-4</v>
      </c>
      <c r="E7825" s="2">
        <f t="shared" si="374"/>
        <v>0.24486079992813894</v>
      </c>
      <c r="K7825">
        <v>7820</v>
      </c>
      <c r="L7825" s="8">
        <v>-1.02930665579385E-5</v>
      </c>
      <c r="M7825" s="8">
        <v>-0.21095760594450599</v>
      </c>
    </row>
    <row r="7826" spans="1:13" x14ac:dyDescent="0.55000000000000004">
      <c r="A7826">
        <v>7821</v>
      </c>
      <c r="C7826">
        <f t="shared" si="372"/>
        <v>0.20824397365914263</v>
      </c>
      <c r="D7826">
        <f t="shared" si="373"/>
        <v>-2.693041737281124E-4</v>
      </c>
      <c r="E7826" s="2">
        <f t="shared" si="374"/>
        <v>0.24317494251978666</v>
      </c>
      <c r="K7826">
        <v>7821</v>
      </c>
      <c r="L7826" s="8">
        <v>1.21508139334253E-4</v>
      </c>
      <c r="M7826" s="8">
        <v>-0.28488374054863402</v>
      </c>
    </row>
    <row r="7827" spans="1:13" x14ac:dyDescent="0.55000000000000004">
      <c r="A7827">
        <v>7822</v>
      </c>
      <c r="C7827">
        <f t="shared" si="372"/>
        <v>8.0346591762557956E-2</v>
      </c>
      <c r="D7827">
        <f t="shared" si="373"/>
        <v>-2.4111679719089038E-4</v>
      </c>
      <c r="E7827" s="2">
        <f t="shared" si="374"/>
        <v>0.13528093497237359</v>
      </c>
      <c r="K7827">
        <v>7822</v>
      </c>
      <c r="L7827" s="8">
        <v>2.2287687794840999E-4</v>
      </c>
      <c r="M7827" s="8">
        <v>-0.28745897504193402</v>
      </c>
    </row>
    <row r="7828" spans="1:13" x14ac:dyDescent="0.55000000000000004">
      <c r="A7828">
        <v>7823</v>
      </c>
      <c r="C7828">
        <f t="shared" si="372"/>
        <v>-6.7716091094649836E-2</v>
      </c>
      <c r="D7828">
        <f t="shared" si="373"/>
        <v>-1.5241418689758459E-4</v>
      </c>
      <c r="E7828" s="2">
        <f t="shared" si="374"/>
        <v>2.2596774297910016E-2</v>
      </c>
      <c r="K7828">
        <v>7823</v>
      </c>
      <c r="L7828" s="8">
        <v>2.68424719852614E-4</v>
      </c>
      <c r="M7828" s="8">
        <v>-0.218038325969967</v>
      </c>
    </row>
    <row r="7829" spans="1:13" x14ac:dyDescent="0.55000000000000004">
      <c r="A7829">
        <v>7824</v>
      </c>
      <c r="C7829">
        <f t="shared" si="372"/>
        <v>-0.19878346242904921</v>
      </c>
      <c r="D7829">
        <f t="shared" si="373"/>
        <v>-2.5458828329140196E-5</v>
      </c>
      <c r="E7829" s="2">
        <f t="shared" si="374"/>
        <v>1.0977766443608554E-2</v>
      </c>
      <c r="K7829">
        <v>7824</v>
      </c>
      <c r="L7829" s="8">
        <v>2.4674392548366199E-4</v>
      </c>
      <c r="M7829" s="8">
        <v>-9.4008625547245595E-2</v>
      </c>
    </row>
    <row r="7830" spans="1:13" x14ac:dyDescent="0.55000000000000004">
      <c r="A7830">
        <v>7825</v>
      </c>
      <c r="C7830">
        <f t="shared" si="372"/>
        <v>-0.27996037471669044</v>
      </c>
      <c r="D7830">
        <f t="shared" si="373"/>
        <v>1.0788615952039574E-4</v>
      </c>
      <c r="E7830" s="2">
        <f t="shared" si="374"/>
        <v>0.11123992156466229</v>
      </c>
      <c r="K7830">
        <v>7825</v>
      </c>
      <c r="L7830" s="8">
        <v>1.6326458428914101E-4</v>
      </c>
      <c r="M7830" s="8">
        <v>5.35661183309568E-2</v>
      </c>
    </row>
    <row r="7831" spans="1:13" x14ac:dyDescent="0.55000000000000004">
      <c r="A7831">
        <v>7826</v>
      </c>
      <c r="C7831">
        <f t="shared" si="372"/>
        <v>-0.29087313404692244</v>
      </c>
      <c r="D7831">
        <f t="shared" si="373"/>
        <v>2.1415399539012113E-4</v>
      </c>
      <c r="E7831" s="2">
        <f t="shared" si="374"/>
        <v>0.22905607395616592</v>
      </c>
      <c r="K7831">
        <v>7826</v>
      </c>
      <c r="L7831" s="8">
        <v>3.8894615139453803E-5</v>
      </c>
      <c r="M7831" s="8">
        <v>0.18772489557309799</v>
      </c>
    </row>
    <row r="7832" spans="1:13" x14ac:dyDescent="0.55000000000000004">
      <c r="A7832">
        <v>7827</v>
      </c>
      <c r="C7832">
        <f t="shared" si="372"/>
        <v>-0.22878286785329705</v>
      </c>
      <c r="D7832">
        <f t="shared" si="373"/>
        <v>2.6667369242441602E-4</v>
      </c>
      <c r="E7832" s="2">
        <f t="shared" si="374"/>
        <v>0.25366299614653737</v>
      </c>
      <c r="K7832">
        <v>7827</v>
      </c>
      <c r="L7832" s="8">
        <v>-9.5216751656584798E-5</v>
      </c>
      <c r="M7832" s="8">
        <v>0.27486680815825099</v>
      </c>
    </row>
    <row r="7833" spans="1:13" x14ac:dyDescent="0.55000000000000004">
      <c r="A7833">
        <v>7828</v>
      </c>
      <c r="C7833">
        <f t="shared" si="372"/>
        <v>-0.10927292418795341</v>
      </c>
      <c r="D7833">
        <f t="shared" si="373"/>
        <v>2.5226391369800324E-4</v>
      </c>
      <c r="E7833" s="2">
        <f t="shared" si="374"/>
        <v>0.16195758953546674</v>
      </c>
      <c r="K7833">
        <v>7828</v>
      </c>
      <c r="L7833" s="8">
        <v>-2.0548049231838801E-4</v>
      </c>
      <c r="M7833" s="8">
        <v>0.29316662349028699</v>
      </c>
    </row>
    <row r="7834" spans="1:13" x14ac:dyDescent="0.55000000000000004">
      <c r="A7834">
        <v>7829</v>
      </c>
      <c r="C7834">
        <f t="shared" si="372"/>
        <v>3.7662220158077818E-2</v>
      </c>
      <c r="D7834">
        <f t="shared" si="373"/>
        <v>1.7454120993479433E-4</v>
      </c>
      <c r="E7834" s="2">
        <f t="shared" si="374"/>
        <v>4.0151671158900941E-2</v>
      </c>
      <c r="K7834">
        <v>7829</v>
      </c>
      <c r="L7834" s="8">
        <v>-2.6428036897061999E-4</v>
      </c>
      <c r="M7834" s="8">
        <v>0.23804103929548301</v>
      </c>
    </row>
    <row r="7835" spans="1:13" x14ac:dyDescent="0.55000000000000004">
      <c r="A7835">
        <v>7830</v>
      </c>
      <c r="C7835">
        <f t="shared" si="372"/>
        <v>0.17514494110104439</v>
      </c>
      <c r="D7835">
        <f t="shared" si="373"/>
        <v>5.3012341514746536E-5</v>
      </c>
      <c r="E7835" s="2">
        <f t="shared" si="374"/>
        <v>2.6882504635521308E-3</v>
      </c>
      <c r="K7835">
        <v>7830</v>
      </c>
      <c r="L7835" s="8">
        <v>-2.5688958773777598E-4</v>
      </c>
      <c r="M7835" s="8">
        <v>0.123296600109725</v>
      </c>
    </row>
    <row r="7836" spans="1:13" x14ac:dyDescent="0.55000000000000004">
      <c r="A7836">
        <v>7831</v>
      </c>
      <c r="C7836">
        <f t="shared" si="372"/>
        <v>0.26866997359008654</v>
      </c>
      <c r="D7836">
        <f t="shared" si="373"/>
        <v>-8.1821507214003831E-5</v>
      </c>
      <c r="E7836" s="2">
        <f t="shared" si="374"/>
        <v>8.467995882858273E-2</v>
      </c>
      <c r="K7836">
        <v>7831</v>
      </c>
      <c r="L7836" s="8">
        <v>-1.8515921562870199E-4</v>
      </c>
      <c r="M7836" s="8">
        <v>-2.23282374500893E-2</v>
      </c>
    </row>
    <row r="7837" spans="1:13" x14ac:dyDescent="0.55000000000000004">
      <c r="A7837">
        <v>7832</v>
      </c>
      <c r="C7837">
        <f t="shared" si="372"/>
        <v>0.29476450582172398</v>
      </c>
      <c r="D7837">
        <f t="shared" si="373"/>
        <v>-1.9611988229256916E-4</v>
      </c>
      <c r="E7837" s="2">
        <f t="shared" si="374"/>
        <v>0.20896357212552688</v>
      </c>
      <c r="K7837">
        <v>7832</v>
      </c>
      <c r="L7837" s="8">
        <v>-6.70545693210369E-5</v>
      </c>
      <c r="M7837" s="8">
        <v>-0.1623608294262</v>
      </c>
    </row>
    <row r="7838" spans="1:13" x14ac:dyDescent="0.55000000000000004">
      <c r="A7838">
        <v>7833</v>
      </c>
      <c r="C7838">
        <f t="shared" si="372"/>
        <v>0.2468793602372796</v>
      </c>
      <c r="D7838">
        <f t="shared" si="373"/>
        <v>-2.6119630079384919E-4</v>
      </c>
      <c r="E7838" s="2">
        <f t="shared" si="374"/>
        <v>0.2586826110494434</v>
      </c>
      <c r="K7838">
        <v>7833</v>
      </c>
      <c r="L7838" s="8">
        <v>6.7844309849430303E-5</v>
      </c>
      <c r="M7838" s="8">
        <v>-0.26172914445905698</v>
      </c>
    </row>
    <row r="7839" spans="1:13" x14ac:dyDescent="0.55000000000000004">
      <c r="A7839">
        <v>7834</v>
      </c>
      <c r="C7839">
        <f t="shared" si="372"/>
        <v>0.13703269903697229</v>
      </c>
      <c r="D7839">
        <f t="shared" si="373"/>
        <v>-2.607179533797477E-4</v>
      </c>
      <c r="E7839" s="2">
        <f t="shared" si="374"/>
        <v>0.18712413326935678</v>
      </c>
      <c r="K7839">
        <v>7834</v>
      </c>
      <c r="L7839" s="8">
        <v>1.8575116074256499E-4</v>
      </c>
      <c r="M7839" s="8">
        <v>-0.29554577161240803</v>
      </c>
    </row>
    <row r="7840" spans="1:13" x14ac:dyDescent="0.55000000000000004">
      <c r="A7840">
        <v>7835</v>
      </c>
      <c r="C7840">
        <f t="shared" si="372"/>
        <v>-7.2062812014993165E-3</v>
      </c>
      <c r="D7840">
        <f t="shared" si="373"/>
        <v>-1.9480489516574982E-4</v>
      </c>
      <c r="E7840" s="2">
        <f t="shared" si="374"/>
        <v>6.1570901616355762E-2</v>
      </c>
      <c r="K7840">
        <v>7835</v>
      </c>
      <c r="L7840" s="8">
        <v>2.5713548111118097E-4</v>
      </c>
      <c r="M7840" s="8">
        <v>-0.25534112683257099</v>
      </c>
    </row>
    <row r="7841" spans="1:13" x14ac:dyDescent="0.55000000000000004">
      <c r="A7841">
        <v>7836</v>
      </c>
      <c r="C7841">
        <f t="shared" si="372"/>
        <v>-0.1496366367547502</v>
      </c>
      <c r="D7841">
        <f t="shared" si="373"/>
        <v>-7.999991442653794E-5</v>
      </c>
      <c r="E7841" s="2">
        <f t="shared" si="374"/>
        <v>2.3965394919255572E-6</v>
      </c>
      <c r="K7841">
        <v>7836</v>
      </c>
      <c r="L7841" s="8">
        <v>2.6411862508278402E-4</v>
      </c>
      <c r="M7841" s="8">
        <v>-0.151184712816165</v>
      </c>
    </row>
    <row r="7842" spans="1:13" x14ac:dyDescent="0.55000000000000004">
      <c r="A7842">
        <v>7837</v>
      </c>
      <c r="C7842">
        <f t="shared" si="372"/>
        <v>-0.25451135057260221</v>
      </c>
      <c r="D7842">
        <f t="shared" si="373"/>
        <v>5.4883358569334485E-5</v>
      </c>
      <c r="E7842" s="2">
        <f t="shared" si="374"/>
        <v>6.0195739723886699E-2</v>
      </c>
      <c r="K7842">
        <v>7837</v>
      </c>
      <c r="L7842" s="8">
        <v>2.04951620929408E-4</v>
      </c>
      <c r="M7842" s="8">
        <v>-9.1631495930826999E-3</v>
      </c>
    </row>
    <row r="7843" spans="1:13" x14ac:dyDescent="0.55000000000000004">
      <c r="A7843">
        <v>7838</v>
      </c>
      <c r="C7843">
        <f t="shared" si="372"/>
        <v>-0.29550908007034438</v>
      </c>
      <c r="D7843">
        <f t="shared" si="373"/>
        <v>1.7599206541371305E-4</v>
      </c>
      <c r="E7843" s="2">
        <f t="shared" si="374"/>
        <v>0.18547015562464003</v>
      </c>
      <c r="K7843">
        <v>7838</v>
      </c>
      <c r="L7843" s="8">
        <v>9.4453211886710202E-5</v>
      </c>
      <c r="M7843" s="8">
        <v>0.13515338128964</v>
      </c>
    </row>
    <row r="7844" spans="1:13" x14ac:dyDescent="0.55000000000000004">
      <c r="A7844">
        <v>7839</v>
      </c>
      <c r="C7844">
        <f t="shared" si="372"/>
        <v>-0.26234025930959759</v>
      </c>
      <c r="D7844">
        <f t="shared" si="373"/>
        <v>2.5293047345629506E-4</v>
      </c>
      <c r="E7844" s="2">
        <f t="shared" si="374"/>
        <v>0.25802353299311165</v>
      </c>
      <c r="K7844">
        <v>7839</v>
      </c>
      <c r="L7844" s="8">
        <v>-3.97015900182013E-5</v>
      </c>
      <c r="M7844" s="8">
        <v>0.24561990939766601</v>
      </c>
    </row>
    <row r="7845" spans="1:13" x14ac:dyDescent="0.55000000000000004">
      <c r="A7845">
        <v>7840</v>
      </c>
      <c r="C7845">
        <f t="shared" si="372"/>
        <v>-0.16332956315617531</v>
      </c>
      <c r="D7845">
        <f t="shared" si="373"/>
        <v>2.663886640156857E-4</v>
      </c>
      <c r="E7845" s="2">
        <f t="shared" si="374"/>
        <v>0.20967146731127065</v>
      </c>
      <c r="K7845">
        <v>7840</v>
      </c>
      <c r="L7845" s="8">
        <v>-1.6391288241226999E-4</v>
      </c>
      <c r="M7845" s="8">
        <v>0.29456940748174898</v>
      </c>
    </row>
    <row r="7846" spans="1:13" x14ac:dyDescent="0.55000000000000004">
      <c r="A7846">
        <v>7841</v>
      </c>
      <c r="C7846">
        <f t="shared" si="372"/>
        <v>-2.3326589364584299E-2</v>
      </c>
      <c r="D7846">
        <f t="shared" si="373"/>
        <v>2.1298891493465568E-4</v>
      </c>
      <c r="E7846" s="2">
        <f t="shared" si="374"/>
        <v>8.5889297765958397E-2</v>
      </c>
      <c r="K7846">
        <v>7841</v>
      </c>
      <c r="L7846" s="8">
        <v>-2.4707117656448598E-4</v>
      </c>
      <c r="M7846" s="8">
        <v>0.26974217008609203</v>
      </c>
    </row>
    <row r="7847" spans="1:13" x14ac:dyDescent="0.55000000000000004">
      <c r="A7847">
        <v>7842</v>
      </c>
      <c r="C7847">
        <f t="shared" si="372"/>
        <v>0.12253086667202603</v>
      </c>
      <c r="D7847">
        <f t="shared" si="373"/>
        <v>1.0613343765514125E-4</v>
      </c>
      <c r="E7847" s="2">
        <f t="shared" si="374"/>
        <v>3.0058317398157989E-3</v>
      </c>
      <c r="K7847">
        <v>7842</v>
      </c>
      <c r="L7847" s="8">
        <v>-2.6834896182782199E-4</v>
      </c>
      <c r="M7847" s="8">
        <v>0.17735633283343499</v>
      </c>
    </row>
    <row r="7848" spans="1:13" x14ac:dyDescent="0.55000000000000004">
      <c r="A7848">
        <v>7843</v>
      </c>
      <c r="C7848">
        <f t="shared" si="372"/>
        <v>0.23763565791970093</v>
      </c>
      <c r="D7848">
        <f t="shared" si="373"/>
        <v>-2.7359295360450439E-5</v>
      </c>
      <c r="E7848" s="2">
        <f t="shared" si="374"/>
        <v>3.8842558769099596E-2</v>
      </c>
      <c r="K7848">
        <v>7843</v>
      </c>
      <c r="L7848" s="8">
        <v>-2.2241708488527899E-4</v>
      </c>
      <c r="M7848" s="8">
        <v>4.0550501783832599E-2</v>
      </c>
    </row>
    <row r="7849" spans="1:13" x14ac:dyDescent="0.55000000000000004">
      <c r="A7849">
        <v>7844</v>
      </c>
      <c r="C7849">
        <f t="shared" si="372"/>
        <v>0.29309890799176674</v>
      </c>
      <c r="D7849">
        <f t="shared" si="373"/>
        <v>-1.5398542192875827E-4</v>
      </c>
      <c r="E7849" s="2">
        <f t="shared" si="374"/>
        <v>0.15960852933446182</v>
      </c>
      <c r="K7849">
        <v>7844</v>
      </c>
      <c r="L7849" s="8">
        <v>-1.2077946925779501E-4</v>
      </c>
      <c r="M7849" s="8">
        <v>-0.10641145399458</v>
      </c>
    </row>
    <row r="7850" spans="1:13" x14ac:dyDescent="0.55000000000000004">
      <c r="A7850">
        <v>7845</v>
      </c>
      <c r="C7850">
        <f t="shared" si="372"/>
        <v>0.27500051019268712</v>
      </c>
      <c r="D7850">
        <f t="shared" si="373"/>
        <v>-2.4196445334810957E-4</v>
      </c>
      <c r="E7850" s="2">
        <f t="shared" si="374"/>
        <v>0.25172547822878216</v>
      </c>
      <c r="K7850">
        <v>7845</v>
      </c>
      <c r="L7850" s="8">
        <v>1.1108113706735301E-5</v>
      </c>
      <c r="M7850" s="8">
        <v>-0.22672200099131601</v>
      </c>
    </row>
    <row r="7851" spans="1:13" x14ac:dyDescent="0.55000000000000004">
      <c r="A7851">
        <v>7846</v>
      </c>
      <c r="C7851">
        <f t="shared" si="372"/>
        <v>0.18788278088939539</v>
      </c>
      <c r="D7851">
        <f t="shared" si="373"/>
        <v>-2.6921550718328523E-4</v>
      </c>
      <c r="E7851" s="2">
        <f t="shared" si="374"/>
        <v>0.2286096330343127</v>
      </c>
      <c r="K7851">
        <v>7846</v>
      </c>
      <c r="L7851" s="8">
        <v>1.4021360068367899E-4</v>
      </c>
      <c r="M7851" s="8">
        <v>-0.290248616358592</v>
      </c>
    </row>
    <row r="7852" spans="1:13" x14ac:dyDescent="0.55000000000000004">
      <c r="A7852">
        <v>7847</v>
      </c>
      <c r="C7852">
        <f t="shared" si="372"/>
        <v>5.3610433836084083E-2</v>
      </c>
      <c r="D7852">
        <f t="shared" si="373"/>
        <v>-2.2889914332982763E-4</v>
      </c>
      <c r="E7852" s="2">
        <f t="shared" si="374"/>
        <v>0.11201813176538968</v>
      </c>
      <c r="K7852">
        <v>7847</v>
      </c>
      <c r="L7852" s="8">
        <v>2.3420172154736601E-4</v>
      </c>
      <c r="M7852" s="8">
        <v>-0.28108066518716401</v>
      </c>
    </row>
    <row r="7853" spans="1:13" x14ac:dyDescent="0.55000000000000004">
      <c r="A7853">
        <v>7848</v>
      </c>
      <c r="C7853">
        <f t="shared" si="372"/>
        <v>-9.4117002091799656E-2</v>
      </c>
      <c r="D7853">
        <f t="shared" si="373"/>
        <v>-1.3113391931170301E-4</v>
      </c>
      <c r="E7853" s="2">
        <f t="shared" si="374"/>
        <v>1.1534183404520462E-2</v>
      </c>
      <c r="K7853">
        <v>7848</v>
      </c>
      <c r="L7853" s="8">
        <v>2.69532568367513E-4</v>
      </c>
      <c r="M7853" s="8">
        <v>-0.20151431772175599</v>
      </c>
    </row>
    <row r="7854" spans="1:13" x14ac:dyDescent="0.55000000000000004">
      <c r="A7854">
        <v>7849</v>
      </c>
      <c r="C7854">
        <f t="shared" si="372"/>
        <v>-0.21822305432364009</v>
      </c>
      <c r="D7854">
        <f t="shared" si="373"/>
        <v>-4.5684563004546549E-7</v>
      </c>
      <c r="E7854" s="2">
        <f t="shared" si="374"/>
        <v>2.1534269665045083E-2</v>
      </c>
      <c r="K7854">
        <v>7849</v>
      </c>
      <c r="L7854" s="8">
        <v>2.3735731138135399E-4</v>
      </c>
      <c r="M7854" s="8">
        <v>-7.1477459278865105E-2</v>
      </c>
    </row>
    <row r="7855" spans="1:13" x14ac:dyDescent="0.55000000000000004">
      <c r="A7855">
        <v>7850</v>
      </c>
      <c r="C7855">
        <f t="shared" si="372"/>
        <v>-0.28755971969726546</v>
      </c>
      <c r="D7855">
        <f t="shared" si="373"/>
        <v>1.3033488667521165E-4</v>
      </c>
      <c r="E7855" s="2">
        <f t="shared" si="374"/>
        <v>0.1325113553856711</v>
      </c>
      <c r="K7855">
        <v>7850</v>
      </c>
      <c r="L7855" s="8">
        <v>1.4573444330187501E-4</v>
      </c>
      <c r="M7855" s="8">
        <v>7.6461372254383805E-2</v>
      </c>
    </row>
    <row r="7856" spans="1:13" x14ac:dyDescent="0.55000000000000004">
      <c r="A7856">
        <v>7851</v>
      </c>
      <c r="C7856">
        <f t="shared" si="372"/>
        <v>-0.28472495670483999</v>
      </c>
      <c r="D7856">
        <f t="shared" si="373"/>
        <v>2.2841530966642354E-4</v>
      </c>
      <c r="E7856" s="2">
        <f t="shared" si="374"/>
        <v>0.24007543739808629</v>
      </c>
      <c r="K7856">
        <v>7851</v>
      </c>
      <c r="L7856" s="8">
        <v>1.76114798265907E-5</v>
      </c>
      <c r="M7856" s="8">
        <v>0.20524997877460499</v>
      </c>
    </row>
    <row r="7857" spans="1:13" x14ac:dyDescent="0.55000000000000004">
      <c r="A7857">
        <v>7852</v>
      </c>
      <c r="C7857">
        <f t="shared" si="372"/>
        <v>-0.21043023110842105</v>
      </c>
      <c r="D7857">
        <f t="shared" si="373"/>
        <v>2.6916830454386915E-4</v>
      </c>
      <c r="E7857" s="2">
        <f t="shared" si="374"/>
        <v>0.24311081226707609</v>
      </c>
      <c r="K7857">
        <v>7852</v>
      </c>
      <c r="L7857" s="8">
        <v>-1.1492238802495199E-4</v>
      </c>
      <c r="M7857" s="8">
        <v>0.28263245483229799</v>
      </c>
    </row>
    <row r="7858" spans="1:13" x14ac:dyDescent="0.55000000000000004">
      <c r="A7858">
        <v>7853</v>
      </c>
      <c r="C7858">
        <f t="shared" si="372"/>
        <v>-8.3321953019969627E-2</v>
      </c>
      <c r="D7858">
        <f t="shared" si="373"/>
        <v>2.423657286005763E-4</v>
      </c>
      <c r="E7858" s="2">
        <f t="shared" si="374"/>
        <v>0.13879337752645612</v>
      </c>
      <c r="K7858">
        <v>7853</v>
      </c>
      <c r="L7858" s="8">
        <v>-2.1867323086890899E-4</v>
      </c>
      <c r="M7858" s="8">
        <v>0.28922787925278298</v>
      </c>
    </row>
    <row r="7859" spans="1:13" x14ac:dyDescent="0.55000000000000004">
      <c r="A7859">
        <v>7854</v>
      </c>
      <c r="C7859">
        <f t="shared" si="372"/>
        <v>6.4698378989076058E-2</v>
      </c>
      <c r="D7859">
        <f t="shared" si="373"/>
        <v>1.5473446344275389E-4</v>
      </c>
      <c r="E7859" s="2">
        <f t="shared" si="374"/>
        <v>2.5181249162216722E-2</v>
      </c>
      <c r="K7859">
        <v>7854</v>
      </c>
      <c r="L7859" s="8">
        <v>-2.67656006491509E-4</v>
      </c>
      <c r="M7859" s="8">
        <v>0.22338438707490799</v>
      </c>
    </row>
    <row r="7860" spans="1:13" x14ac:dyDescent="0.55000000000000004">
      <c r="A7860">
        <v>7855</v>
      </c>
      <c r="C7860">
        <f t="shared" si="372"/>
        <v>0.1964807816054881</v>
      </c>
      <c r="D7860">
        <f t="shared" si="373"/>
        <v>2.8268109504504396E-5</v>
      </c>
      <c r="E7860" s="2">
        <f t="shared" si="374"/>
        <v>9.0037120913771026E-3</v>
      </c>
      <c r="K7860">
        <v>7855</v>
      </c>
      <c r="L7860" s="8">
        <v>-2.4960267487099099E-4</v>
      </c>
      <c r="M7860" s="8">
        <v>0.10159288937799101</v>
      </c>
    </row>
    <row r="7861" spans="1:13" x14ac:dyDescent="0.55000000000000004">
      <c r="A7861">
        <v>7856</v>
      </c>
      <c r="C7861">
        <f t="shared" si="372"/>
        <v>0.27895064952519516</v>
      </c>
      <c r="D7861">
        <f t="shared" si="373"/>
        <v>-1.0529294407490425E-4</v>
      </c>
      <c r="E7861" s="2">
        <f t="shared" si="374"/>
        <v>0.10536115267281292</v>
      </c>
      <c r="K7861">
        <v>7856</v>
      </c>
      <c r="L7861" s="8">
        <v>-1.69034804906455E-4</v>
      </c>
      <c r="M7861" s="8">
        <v>-4.5643177700174203E-2</v>
      </c>
    </row>
    <row r="7862" spans="1:13" x14ac:dyDescent="0.55000000000000004">
      <c r="A7862">
        <v>7857</v>
      </c>
      <c r="C7862">
        <f t="shared" si="372"/>
        <v>0.29140978422724007</v>
      </c>
      <c r="D7862">
        <f t="shared" si="373"/>
        <v>-2.1242768809067616E-4</v>
      </c>
      <c r="E7862" s="2">
        <f t="shared" si="374"/>
        <v>0.2235941320841445</v>
      </c>
      <c r="K7862">
        <v>7857</v>
      </c>
      <c r="L7862" s="8">
        <v>-4.6131119437296597E-5</v>
      </c>
      <c r="M7862" s="8">
        <v>-0.18144762777361301</v>
      </c>
    </row>
    <row r="7863" spans="1:13" x14ac:dyDescent="0.55000000000000004">
      <c r="A7863">
        <v>7858</v>
      </c>
      <c r="C7863">
        <f t="shared" si="372"/>
        <v>0.23073120552182103</v>
      </c>
      <c r="D7863">
        <f t="shared" si="373"/>
        <v>-2.6624756001546689E-4</v>
      </c>
      <c r="E7863" s="2">
        <f t="shared" si="374"/>
        <v>0.25254504386038767</v>
      </c>
      <c r="K7863">
        <v>7858</v>
      </c>
      <c r="L7863" s="8">
        <v>8.83263910716216E-5</v>
      </c>
      <c r="M7863" s="8">
        <v>-0.27180739385178698</v>
      </c>
    </row>
    <row r="7864" spans="1:13" x14ac:dyDescent="0.55000000000000004">
      <c r="A7864">
        <v>7859</v>
      </c>
      <c r="C7864">
        <f t="shared" si="372"/>
        <v>0.11214395765762822</v>
      </c>
      <c r="D7864">
        <f t="shared" si="373"/>
        <v>-2.5324490643207021E-4</v>
      </c>
      <c r="E7864" s="2">
        <f t="shared" si="374"/>
        <v>0.16502709428872173</v>
      </c>
      <c r="K7864">
        <v>7859</v>
      </c>
      <c r="L7864" s="8">
        <v>2.0066200899950199E-4</v>
      </c>
      <c r="M7864" s="8">
        <v>-0.29409131196912602</v>
      </c>
    </row>
    <row r="7865" spans="1:13" x14ac:dyDescent="0.55000000000000004">
      <c r="A7865">
        <v>7860</v>
      </c>
      <c r="C7865">
        <f t="shared" si="372"/>
        <v>-3.4589059771556699E-2</v>
      </c>
      <c r="D7865">
        <f t="shared" si="373"/>
        <v>-1.7668311931331277E-4</v>
      </c>
      <c r="E7865" s="2">
        <f t="shared" si="374"/>
        <v>4.3317754244683385E-2</v>
      </c>
      <c r="K7865">
        <v>7860</v>
      </c>
      <c r="L7865" s="8">
        <v>2.62740581956726E-4</v>
      </c>
      <c r="M7865" s="8">
        <v>-0.242718236593749</v>
      </c>
    </row>
    <row r="7866" spans="1:13" x14ac:dyDescent="0.55000000000000004">
      <c r="A7866">
        <v>7861</v>
      </c>
      <c r="C7866">
        <f t="shared" si="372"/>
        <v>-0.17264095227761247</v>
      </c>
      <c r="D7866">
        <f t="shared" si="373"/>
        <v>-5.5777593431575796E-5</v>
      </c>
      <c r="E7866" s="2">
        <f t="shared" si="374"/>
        <v>1.7712380564330449E-3</v>
      </c>
      <c r="K7866">
        <v>7861</v>
      </c>
      <c r="L7866" s="8">
        <v>2.5901414623865097E-4</v>
      </c>
      <c r="M7866" s="8">
        <v>-0.13055487314884301</v>
      </c>
    </row>
    <row r="7867" spans="1:13" x14ac:dyDescent="0.55000000000000004">
      <c r="A7867">
        <v>7862</v>
      </c>
      <c r="C7867">
        <f t="shared" si="372"/>
        <v>-0.26736360474452869</v>
      </c>
      <c r="D7867">
        <f t="shared" si="373"/>
        <v>7.9126932703102253E-5</v>
      </c>
      <c r="E7867" s="2">
        <f t="shared" si="374"/>
        <v>7.9338198983344488E-2</v>
      </c>
      <c r="K7867">
        <v>7862</v>
      </c>
      <c r="L7867" s="8">
        <v>1.9041601078799601E-4</v>
      </c>
      <c r="M7867" s="8">
        <v>1.4306768179825E-2</v>
      </c>
    </row>
    <row r="7868" spans="1:13" x14ac:dyDescent="0.55000000000000004">
      <c r="A7868">
        <v>7863</v>
      </c>
      <c r="C7868">
        <f t="shared" si="372"/>
        <v>-0.29498362799820477</v>
      </c>
      <c r="D7868">
        <f t="shared" si="373"/>
        <v>1.9417226659270738E-4</v>
      </c>
      <c r="E7868" s="2">
        <f t="shared" si="374"/>
        <v>0.20301226035165412</v>
      </c>
      <c r="K7868">
        <v>7863</v>
      </c>
      <c r="L7868" s="8">
        <v>7.4127004180315399E-5</v>
      </c>
      <c r="M7868" s="8">
        <v>0.15558519066510901</v>
      </c>
    </row>
    <row r="7869" spans="1:13" x14ac:dyDescent="0.55000000000000004">
      <c r="A7869">
        <v>7864</v>
      </c>
      <c r="C7869">
        <f t="shared" si="372"/>
        <v>-0.24856897838819356</v>
      </c>
      <c r="D7869">
        <f t="shared" si="373"/>
        <v>2.604844543931711E-4</v>
      </c>
      <c r="E7869" s="2">
        <f t="shared" si="374"/>
        <v>0.25650711565871281</v>
      </c>
      <c r="K7869">
        <v>7864</v>
      </c>
      <c r="L7869" s="8">
        <v>-6.0727570474874299E-5</v>
      </c>
      <c r="M7869" s="8">
        <v>0.25789633696786601</v>
      </c>
    </row>
    <row r="7870" spans="1:13" x14ac:dyDescent="0.55000000000000004">
      <c r="A7870">
        <v>7865</v>
      </c>
      <c r="C7870">
        <f t="shared" si="372"/>
        <v>-0.13976875462080982</v>
      </c>
      <c r="D7870">
        <f t="shared" si="373"/>
        <v>2.6142053472032162E-4</v>
      </c>
      <c r="E7870" s="2">
        <f t="shared" si="374"/>
        <v>0.18955966321041981</v>
      </c>
      <c r="K7870">
        <v>7865</v>
      </c>
      <c r="L7870" s="8">
        <v>-1.8037254837813401E-4</v>
      </c>
      <c r="M7870" s="8">
        <v>0.295615745804297</v>
      </c>
    </row>
    <row r="7871" spans="1:13" x14ac:dyDescent="0.55000000000000004">
      <c r="A7871">
        <v>7866</v>
      </c>
      <c r="C7871">
        <f t="shared" si="372"/>
        <v>4.1104804648056459E-3</v>
      </c>
      <c r="D7871">
        <f t="shared" si="373"/>
        <v>1.9674557114033133E-4</v>
      </c>
      <c r="E7871" s="2">
        <f t="shared" si="374"/>
        <v>6.5119831704041009E-2</v>
      </c>
      <c r="K7871">
        <v>7866</v>
      </c>
      <c r="L7871" s="8">
        <v>-2.5484210259003599E-4</v>
      </c>
      <c r="M7871" s="8">
        <v>0.25929635723709299</v>
      </c>
    </row>
    <row r="7872" spans="1:13" x14ac:dyDescent="0.55000000000000004">
      <c r="A7872">
        <v>7867</v>
      </c>
      <c r="C7872">
        <f t="shared" si="372"/>
        <v>0.14695807159580851</v>
      </c>
      <c r="D7872">
        <f t="shared" si="373"/>
        <v>8.2691616271710975E-5</v>
      </c>
      <c r="E7872" s="2">
        <f t="shared" si="374"/>
        <v>1.2268920329181715E-4</v>
      </c>
      <c r="K7872">
        <v>7867</v>
      </c>
      <c r="L7872" s="8">
        <v>-2.6548487128263401E-4</v>
      </c>
      <c r="M7872" s="8">
        <v>0.15803458744203999</v>
      </c>
    </row>
    <row r="7873" spans="1:13" x14ac:dyDescent="0.55000000000000004">
      <c r="A7873">
        <v>7868</v>
      </c>
      <c r="C7873">
        <f t="shared" si="372"/>
        <v>0.25292228438663311</v>
      </c>
      <c r="D7873">
        <f t="shared" si="373"/>
        <v>-5.2116191280135205E-5</v>
      </c>
      <c r="E7873" s="2">
        <f t="shared" si="374"/>
        <v>5.5568731689730311E-2</v>
      </c>
      <c r="K7873">
        <v>7868</v>
      </c>
      <c r="L7873" s="8">
        <v>-2.09635307013923E-4</v>
      </c>
      <c r="M7873" s="8">
        <v>1.7192074846722201E-2</v>
      </c>
    </row>
    <row r="7874" spans="1:13" x14ac:dyDescent="0.55000000000000004">
      <c r="A7874">
        <v>7869</v>
      </c>
      <c r="C7874">
        <f t="shared" si="372"/>
        <v>0.2954083349751685</v>
      </c>
      <c r="D7874">
        <f t="shared" si="373"/>
        <v>-1.7384393334281807E-4</v>
      </c>
      <c r="E7874" s="2">
        <f t="shared" si="374"/>
        <v>0.17923761376311215</v>
      </c>
      <c r="K7874">
        <v>7869</v>
      </c>
      <c r="L7874" s="8">
        <v>-1.01281279620545E-4</v>
      </c>
      <c r="M7874" s="8">
        <v>-0.127956299545846</v>
      </c>
    </row>
    <row r="7875" spans="1:13" x14ac:dyDescent="0.55000000000000004">
      <c r="A7875">
        <v>7870</v>
      </c>
      <c r="C7875">
        <f t="shared" si="372"/>
        <v>0.26375312019858305</v>
      </c>
      <c r="D7875">
        <f t="shared" si="373"/>
        <v>-2.5194051247582364E-4</v>
      </c>
      <c r="E7875" s="2">
        <f t="shared" si="374"/>
        <v>0.25483348455278065</v>
      </c>
      <c r="K7875">
        <v>7870</v>
      </c>
      <c r="L7875" s="8">
        <v>3.2439272557242603E-5</v>
      </c>
      <c r="M7875" s="8">
        <v>-0.241057224933904</v>
      </c>
    </row>
    <row r="7876" spans="1:13" x14ac:dyDescent="0.55000000000000004">
      <c r="A7876">
        <v>7871</v>
      </c>
      <c r="C7876">
        <f t="shared" si="372"/>
        <v>0.16590143173037447</v>
      </c>
      <c r="D7876">
        <f t="shared" si="373"/>
        <v>-2.6680533346260188E-4</v>
      </c>
      <c r="E7876" s="2">
        <f t="shared" si="374"/>
        <v>0.21131057931776667</v>
      </c>
      <c r="K7876">
        <v>7871</v>
      </c>
      <c r="L7876" s="8">
        <v>1.5803520768443099E-4</v>
      </c>
      <c r="M7876" s="8">
        <v>-0.29378387292680802</v>
      </c>
    </row>
    <row r="7877" spans="1:13" x14ac:dyDescent="0.55000000000000004">
      <c r="A7877">
        <v>7872</v>
      </c>
      <c r="C7877">
        <f t="shared" si="372"/>
        <v>2.6411980820618543E-2</v>
      </c>
      <c r="D7877">
        <f t="shared" si="373"/>
        <v>-2.1470763956187323E-4</v>
      </c>
      <c r="E7877" s="2">
        <f t="shared" si="374"/>
        <v>8.9605937253170773E-2</v>
      </c>
      <c r="K7877">
        <v>7872</v>
      </c>
      <c r="L7877" s="8">
        <v>2.4405024466780199E-4</v>
      </c>
      <c r="M7877" s="8">
        <v>-0.27293052744235902</v>
      </c>
    </row>
    <row r="7878" spans="1:13" x14ac:dyDescent="0.55000000000000004">
      <c r="A7878">
        <v>7873</v>
      </c>
      <c r="C7878">
        <f t="shared" ref="C7878:C7941" si="375">$D$1*COS($B$2*(A7878-$L$2)+$B$1)</f>
        <v>-0.11970632055472957</v>
      </c>
      <c r="D7878">
        <f t="shared" ref="D7878:D7941" si="376">$D$2*COS($B$2*(A7878-$L$3)+$B$3)</f>
        <v>-1.0872285380906917E-4</v>
      </c>
      <c r="E7878" s="2">
        <f t="shared" ref="E7878:E7941" si="377">(M7878-C7878)^2</f>
        <v>4.0977560495723351E-3</v>
      </c>
      <c r="K7878">
        <v>7873</v>
      </c>
      <c r="L7878" s="8">
        <v>2.6894138389631803E-4</v>
      </c>
      <c r="M7878" s="8">
        <v>-0.183720038221901</v>
      </c>
    </row>
    <row r="7879" spans="1:13" x14ac:dyDescent="0.55000000000000004">
      <c r="A7879">
        <v>7874</v>
      </c>
      <c r="C7879">
        <f t="shared" si="375"/>
        <v>-0.23578085867987536</v>
      </c>
      <c r="D7879">
        <f t="shared" si="376"/>
        <v>2.4549076553886177E-5</v>
      </c>
      <c r="E7879" s="2">
        <f t="shared" si="377"/>
        <v>3.5075721030647392E-2</v>
      </c>
      <c r="K7879">
        <v>7874</v>
      </c>
      <c r="L7879" s="8">
        <v>2.2647448513678001E-4</v>
      </c>
      <c r="M7879" s="8">
        <v>-4.8495725712393398E-2</v>
      </c>
    </row>
    <row r="7880" spans="1:13" x14ac:dyDescent="0.55000000000000004">
      <c r="A7880">
        <v>7875</v>
      </c>
      <c r="C7880">
        <f t="shared" si="375"/>
        <v>-0.29267937114254239</v>
      </c>
      <c r="D7880">
        <f t="shared" si="376"/>
        <v>1.516597061552928E-4</v>
      </c>
      <c r="E7880" s="2">
        <f t="shared" si="377"/>
        <v>0.15331454532347932</v>
      </c>
      <c r="K7880">
        <v>7875</v>
      </c>
      <c r="L7880" s="8">
        <v>1.27285646629028E-4</v>
      </c>
      <c r="M7880" s="8">
        <v>9.8874642147424197E-2</v>
      </c>
    </row>
    <row r="7881" spans="1:13" x14ac:dyDescent="0.55000000000000004">
      <c r="A7881">
        <v>7876</v>
      </c>
      <c r="C7881">
        <f t="shared" si="375"/>
        <v>-0.27612153064008421</v>
      </c>
      <c r="D7881">
        <f t="shared" si="376"/>
        <v>2.4070694624468388E-4</v>
      </c>
      <c r="E7881" s="2">
        <f t="shared" si="377"/>
        <v>0.24760851984433538</v>
      </c>
      <c r="K7881">
        <v>7876</v>
      </c>
      <c r="L7881" s="8">
        <v>-3.7826716997878899E-6</v>
      </c>
      <c r="M7881" s="8">
        <v>0.22148124250767001</v>
      </c>
    </row>
    <row r="7882" spans="1:13" x14ac:dyDescent="0.55000000000000004">
      <c r="A7882">
        <v>7877</v>
      </c>
      <c r="C7882">
        <f t="shared" si="375"/>
        <v>-0.19026300613032457</v>
      </c>
      <c r="D7882">
        <f t="shared" si="376"/>
        <v>2.6934181652667145E-4</v>
      </c>
      <c r="E7882" s="2">
        <f t="shared" si="377"/>
        <v>0.22932557345370924</v>
      </c>
      <c r="K7882">
        <v>7877</v>
      </c>
      <c r="L7882" s="8">
        <v>-1.3390359643540101E-4</v>
      </c>
      <c r="M7882" s="8">
        <v>0.288616491711992</v>
      </c>
    </row>
    <row r="7883" spans="1:13" x14ac:dyDescent="0.55000000000000004">
      <c r="A7883">
        <v>7878</v>
      </c>
      <c r="C7883">
        <f t="shared" si="375"/>
        <v>-5.6652477506281412E-2</v>
      </c>
      <c r="D7883">
        <f t="shared" si="376"/>
        <v>2.3037756813726234E-4</v>
      </c>
      <c r="E7883" s="2">
        <f t="shared" si="377"/>
        <v>0.11568054481118896</v>
      </c>
      <c r="K7883">
        <v>7878</v>
      </c>
      <c r="L7883" s="8">
        <v>-2.30487534766163E-4</v>
      </c>
      <c r="M7883" s="8">
        <v>0.283465950120316</v>
      </c>
    </row>
    <row r="7884" spans="1:13" x14ac:dyDescent="0.55000000000000004">
      <c r="A7884">
        <v>7879</v>
      </c>
      <c r="C7884">
        <f t="shared" si="375"/>
        <v>9.1176628832360801E-2</v>
      </c>
      <c r="D7884">
        <f t="shared" si="376"/>
        <v>1.3359340611924245E-4</v>
      </c>
      <c r="E7884" s="2">
        <f t="shared" si="377"/>
        <v>1.3489190408068567E-2</v>
      </c>
      <c r="K7884">
        <v>7879</v>
      </c>
      <c r="L7884" s="8">
        <v>-2.6934444017387898E-4</v>
      </c>
      <c r="M7884" s="8">
        <v>0.20731960282591999</v>
      </c>
    </row>
    <row r="7885" spans="1:13" x14ac:dyDescent="0.55000000000000004">
      <c r="A7885">
        <v>7880</v>
      </c>
      <c r="C7885">
        <f t="shared" si="375"/>
        <v>0.21612232318492816</v>
      </c>
      <c r="D7885">
        <f t="shared" si="376"/>
        <v>3.2801150908657952E-6</v>
      </c>
      <c r="E7885" s="2">
        <f t="shared" si="377"/>
        <v>1.8734368223849312E-2</v>
      </c>
      <c r="K7885">
        <v>7880</v>
      </c>
      <c r="L7885" s="8">
        <v>-2.4074235964844799E-4</v>
      </c>
      <c r="M7885" s="8">
        <v>7.92487748863277E-2</v>
      </c>
    </row>
    <row r="7886" spans="1:13" x14ac:dyDescent="0.55000000000000004">
      <c r="A7886">
        <v>7881</v>
      </c>
      <c r="C7886">
        <f t="shared" si="375"/>
        <v>0.2868258699151981</v>
      </c>
      <c r="D7886">
        <f t="shared" si="376"/>
        <v>-1.2785641568597788E-4</v>
      </c>
      <c r="E7886" s="2">
        <f t="shared" si="377"/>
        <v>0.12637759817051361</v>
      </c>
      <c r="K7886">
        <v>7881</v>
      </c>
      <c r="L7886" s="8">
        <v>-1.51844861691888E-4</v>
      </c>
      <c r="M7886" s="8">
        <v>-6.86704003472529E-2</v>
      </c>
    </row>
    <row r="7887" spans="1:13" x14ac:dyDescent="0.55000000000000004">
      <c r="A7887">
        <v>7882</v>
      </c>
      <c r="C7887">
        <f t="shared" si="375"/>
        <v>0.28554216910639008</v>
      </c>
      <c r="D7887">
        <f t="shared" si="376"/>
        <v>-2.2690368112505068E-4</v>
      </c>
      <c r="E7887" s="2">
        <f t="shared" si="377"/>
        <v>0.23515983692598283</v>
      </c>
      <c r="K7887">
        <v>7882</v>
      </c>
      <c r="L7887" s="8">
        <v>-2.4916876147459999E-5</v>
      </c>
      <c r="M7887" s="8">
        <v>-0.199390647813627</v>
      </c>
    </row>
    <row r="7888" spans="1:13" x14ac:dyDescent="0.55000000000000004">
      <c r="A7888">
        <v>7883</v>
      </c>
      <c r="C7888">
        <f t="shared" si="375"/>
        <v>0.21259340260623788</v>
      </c>
      <c r="D7888">
        <f t="shared" si="376"/>
        <v>-2.690029053515992E-4</v>
      </c>
      <c r="E7888" s="2">
        <f t="shared" si="377"/>
        <v>0.24281800869562109</v>
      </c>
      <c r="K7888">
        <v>7883</v>
      </c>
      <c r="L7888" s="8">
        <v>1.08251695601177E-4</v>
      </c>
      <c r="M7888" s="8">
        <v>-0.28017227060530098</v>
      </c>
    </row>
    <row r="7889" spans="1:13" x14ac:dyDescent="0.55000000000000004">
      <c r="A7889">
        <v>7884</v>
      </c>
      <c r="C7889">
        <f t="shared" si="375"/>
        <v>8.6288173164182067E-2</v>
      </c>
      <c r="D7889">
        <f t="shared" si="376"/>
        <v>-2.4358807046836542E-4</v>
      </c>
      <c r="E7889" s="2">
        <f t="shared" si="377"/>
        <v>0.14218267729447404</v>
      </c>
      <c r="K7889">
        <v>7884</v>
      </c>
      <c r="L7889" s="8">
        <v>2.1430795864173301E-4</v>
      </c>
      <c r="M7889" s="8">
        <v>-0.29078301016129299</v>
      </c>
    </row>
    <row r="7890" spans="1:13" x14ac:dyDescent="0.55000000000000004">
      <c r="A7890">
        <v>7885</v>
      </c>
      <c r="C7890">
        <f t="shared" si="375"/>
        <v>-6.1673568931705544E-2</v>
      </c>
      <c r="D7890">
        <f t="shared" si="376"/>
        <v>-1.5703776432670924E-4</v>
      </c>
      <c r="E7890" s="2">
        <f t="shared" si="377"/>
        <v>2.7852863562585206E-2</v>
      </c>
      <c r="K7890">
        <v>7885</v>
      </c>
      <c r="L7890" s="8">
        <v>2.6668946397041202E-4</v>
      </c>
      <c r="M7890" s="8">
        <v>-0.228565340935556</v>
      </c>
    </row>
    <row r="7891" spans="1:13" x14ac:dyDescent="0.55000000000000004">
      <c r="A7891">
        <v>7886</v>
      </c>
      <c r="C7891">
        <f t="shared" si="375"/>
        <v>-0.19415654520142236</v>
      </c>
      <c r="D7891">
        <f t="shared" si="376"/>
        <v>-3.1074289432483691E-5</v>
      </c>
      <c r="E7891" s="2">
        <f t="shared" si="377"/>
        <v>7.2342647458935247E-3</v>
      </c>
      <c r="K7891">
        <v>7886</v>
      </c>
      <c r="L7891" s="8">
        <v>2.5227693862637699E-4</v>
      </c>
      <c r="M7891" s="8">
        <v>-0.109102064156074</v>
      </c>
    </row>
    <row r="7892" spans="1:13" x14ac:dyDescent="0.55000000000000004">
      <c r="A7892">
        <v>7887</v>
      </c>
      <c r="C7892">
        <f t="shared" si="375"/>
        <v>-0.27791032112083847</v>
      </c>
      <c r="D7892">
        <f t="shared" si="376"/>
        <v>1.0268817711524413E-4</v>
      </c>
      <c r="E7892" s="2">
        <f t="shared" si="377"/>
        <v>9.9601354392423042E-2</v>
      </c>
      <c r="K7892">
        <v>7887</v>
      </c>
      <c r="L7892" s="8">
        <v>1.7468008899085801E-4</v>
      </c>
      <c r="M7892" s="8">
        <v>3.7686501411364898E-2</v>
      </c>
    </row>
    <row r="7893" spans="1:13" x14ac:dyDescent="0.55000000000000004">
      <c r="A7893">
        <v>7888</v>
      </c>
      <c r="C7893">
        <f t="shared" si="375"/>
        <v>-0.29191446432370305</v>
      </c>
      <c r="D7893">
        <f t="shared" si="376"/>
        <v>2.1067807570207872E-4</v>
      </c>
      <c r="E7893" s="2">
        <f t="shared" si="377"/>
        <v>0.21804296858969371</v>
      </c>
      <c r="K7893">
        <v>7888</v>
      </c>
      <c r="L7893" s="8">
        <v>5.3333527430978801E-5</v>
      </c>
      <c r="M7893" s="8">
        <v>0.175036248910246</v>
      </c>
    </row>
    <row r="7894" spans="1:13" x14ac:dyDescent="0.55000000000000004">
      <c r="A7894">
        <v>7889</v>
      </c>
      <c r="C7894">
        <f t="shared" si="375"/>
        <v>-0.23265423005266855</v>
      </c>
      <c r="D7894">
        <f t="shared" si="376"/>
        <v>2.6579221802852654E-4</v>
      </c>
      <c r="E7894" s="2">
        <f t="shared" si="377"/>
        <v>0.25120275522687391</v>
      </c>
      <c r="K7894">
        <v>7889</v>
      </c>
      <c r="L7894" s="8">
        <v>-8.1370746931173205E-5</v>
      </c>
      <c r="M7894" s="8">
        <v>0.26854708202350103</v>
      </c>
    </row>
    <row r="7895" spans="1:13" x14ac:dyDescent="0.55000000000000004">
      <c r="A7895">
        <v>7890</v>
      </c>
      <c r="C7895">
        <f t="shared" si="375"/>
        <v>-0.11500268799980297</v>
      </c>
      <c r="D7895">
        <f t="shared" si="376"/>
        <v>2.5419811608769368E-4</v>
      </c>
      <c r="E7895" s="2">
        <f t="shared" si="377"/>
        <v>0.16793712228241509</v>
      </c>
      <c r="K7895">
        <v>7890</v>
      </c>
      <c r="L7895" s="8">
        <v>-1.9569521293694601E-4</v>
      </c>
      <c r="M7895" s="8">
        <v>0.29479863249881999</v>
      </c>
    </row>
    <row r="7896" spans="1:13" x14ac:dyDescent="0.55000000000000004">
      <c r="A7896">
        <v>7891</v>
      </c>
      <c r="C7896">
        <f t="shared" si="375"/>
        <v>3.1512104676686026E-2</v>
      </c>
      <c r="D7896">
        <f t="shared" si="376"/>
        <v>1.7880564508000391E-4</v>
      </c>
      <c r="E7896" s="2">
        <f t="shared" si="377"/>
        <v>4.6528186276023328E-2</v>
      </c>
      <c r="K7896">
        <v>7891</v>
      </c>
      <c r="L7896" s="8">
        <v>-2.6100659885769698E-4</v>
      </c>
      <c r="M7896" s="8">
        <v>0.24721603666686401</v>
      </c>
    </row>
    <row r="7897" spans="1:13" x14ac:dyDescent="0.55000000000000004">
      <c r="A7897">
        <v>7892</v>
      </c>
      <c r="C7897">
        <f t="shared" si="375"/>
        <v>0.17011802330179107</v>
      </c>
      <c r="D7897">
        <f t="shared" si="376"/>
        <v>5.8536726081188449E-5</v>
      </c>
      <c r="E7897" s="2">
        <f t="shared" si="377"/>
        <v>1.0498489377485107E-3</v>
      </c>
      <c r="K7897">
        <v>7892</v>
      </c>
      <c r="L7897" s="8">
        <v>-2.60947262927149E-4</v>
      </c>
      <c r="M7897" s="8">
        <v>0.13771665083474099</v>
      </c>
    </row>
    <row r="7898" spans="1:13" x14ac:dyDescent="0.55000000000000004">
      <c r="A7898">
        <v>7893</v>
      </c>
      <c r="C7898">
        <f t="shared" si="375"/>
        <v>0.26602790388156439</v>
      </c>
      <c r="D7898">
        <f t="shared" si="376"/>
        <v>-7.6423677307719076E-5</v>
      </c>
      <c r="E7898" s="2">
        <f t="shared" si="377"/>
        <v>7.4148721440402326E-2</v>
      </c>
      <c r="K7898">
        <v>7893</v>
      </c>
      <c r="L7898" s="8">
        <v>-1.9553206619720199E-4</v>
      </c>
      <c r="M7898" s="8">
        <v>-6.2747245310205597E-3</v>
      </c>
    </row>
    <row r="7899" spans="1:13" x14ac:dyDescent="0.55000000000000004">
      <c r="A7899">
        <v>7894</v>
      </c>
      <c r="C7899">
        <f t="shared" si="375"/>
        <v>0.29517038801036127</v>
      </c>
      <c r="D7899">
        <f t="shared" si="376"/>
        <v>-1.9220334857569218E-4</v>
      </c>
      <c r="E7899" s="2">
        <f t="shared" si="377"/>
        <v>0.1970160887098954</v>
      </c>
      <c r="K7899">
        <v>7894</v>
      </c>
      <c r="L7899" s="8">
        <v>-8.1144650495290602E-5</v>
      </c>
      <c r="M7899" s="8">
        <v>-0.148694556212423</v>
      </c>
    </row>
    <row r="7900" spans="1:13" x14ac:dyDescent="0.55000000000000004">
      <c r="A7900">
        <v>7895</v>
      </c>
      <c r="C7900">
        <f t="shared" si="375"/>
        <v>0.25023132644667989</v>
      </c>
      <c r="D7900">
        <f t="shared" si="376"/>
        <v>-2.5974403067630461E-4</v>
      </c>
      <c r="E7900" s="2">
        <f t="shared" si="377"/>
        <v>0.25412108509151105</v>
      </c>
      <c r="K7900">
        <v>7895</v>
      </c>
      <c r="L7900" s="8">
        <v>5.3565946308032802E-5</v>
      </c>
      <c r="M7900" s="8">
        <v>-0.25387291385636601</v>
      </c>
    </row>
    <row r="7901" spans="1:13" x14ac:dyDescent="0.55000000000000004">
      <c r="A7901">
        <v>7896</v>
      </c>
      <c r="C7901">
        <f t="shared" si="375"/>
        <v>0.14248947640651377</v>
      </c>
      <c r="D7901">
        <f t="shared" si="376"/>
        <v>-2.6209443604783943E-4</v>
      </c>
      <c r="E7901" s="2">
        <f t="shared" si="377"/>
        <v>0.19180607257995166</v>
      </c>
      <c r="K7901">
        <v>7896</v>
      </c>
      <c r="L7901" s="8">
        <v>1.74860619559503E-4</v>
      </c>
      <c r="M7901" s="8">
        <v>-0.295467225311763</v>
      </c>
    </row>
    <row r="7902" spans="1:13" x14ac:dyDescent="0.55000000000000004">
      <c r="A7902">
        <v>7897</v>
      </c>
      <c r="C7902">
        <f t="shared" si="375"/>
        <v>-1.0142287741212199E-3</v>
      </c>
      <c r="D7902">
        <f t="shared" si="376"/>
        <v>-1.9866466248478777E-4</v>
      </c>
      <c r="E7902" s="2">
        <f t="shared" si="377"/>
        <v>6.8667953326555148E-2</v>
      </c>
      <c r="K7902">
        <v>7897</v>
      </c>
      <c r="L7902" s="8">
        <v>2.5236036588576502E-4</v>
      </c>
      <c r="M7902" s="8">
        <v>-0.26305993724223398</v>
      </c>
    </row>
    <row r="7903" spans="1:13" x14ac:dyDescent="0.55000000000000004">
      <c r="A7903">
        <v>7898</v>
      </c>
      <c r="C7903">
        <f t="shared" si="375"/>
        <v>-0.1442633839106981</v>
      </c>
      <c r="D7903">
        <f t="shared" si="376"/>
        <v>-8.5374246156883464E-5</v>
      </c>
      <c r="E7903" s="2">
        <f t="shared" si="377"/>
        <v>4.2042517329757105E-4</v>
      </c>
      <c r="K7903">
        <v>7898</v>
      </c>
      <c r="L7903" s="8">
        <v>2.6665489304588498E-4</v>
      </c>
      <c r="M7903" s="8">
        <v>-0.164767655985014</v>
      </c>
    </row>
    <row r="7904" spans="1:13" x14ac:dyDescent="0.55000000000000004">
      <c r="A7904">
        <v>7899</v>
      </c>
      <c r="C7904">
        <f t="shared" si="375"/>
        <v>-0.25130547051654972</v>
      </c>
      <c r="D7904">
        <f t="shared" si="376"/>
        <v>4.9343306410073528E-5</v>
      </c>
      <c r="E7904" s="2">
        <f t="shared" si="377"/>
        <v>5.1119933616731138E-2</v>
      </c>
      <c r="K7904">
        <v>7899</v>
      </c>
      <c r="L7904" s="8">
        <v>2.1416404803580101E-4</v>
      </c>
      <c r="M7904" s="8">
        <v>-2.5208293142016499E-2</v>
      </c>
    </row>
    <row r="7905" spans="1:13" x14ac:dyDescent="0.55000000000000004">
      <c r="A7905">
        <v>7900</v>
      </c>
      <c r="C7905">
        <f t="shared" si="375"/>
        <v>-0.29527518112177076</v>
      </c>
      <c r="D7905">
        <f t="shared" si="376"/>
        <v>1.7167672914247711E-4</v>
      </c>
      <c r="E7905" s="2">
        <f t="shared" si="377"/>
        <v>0.17300593737305195</v>
      </c>
      <c r="K7905">
        <v>7900</v>
      </c>
      <c r="L7905" s="8">
        <v>1.08034488617851E-4</v>
      </c>
      <c r="M7905" s="8">
        <v>0.120664643099296</v>
      </c>
    </row>
    <row r="7906" spans="1:13" x14ac:dyDescent="0.55000000000000004">
      <c r="A7906">
        <v>7901</v>
      </c>
      <c r="C7906">
        <f t="shared" si="375"/>
        <v>-0.26513704517241321</v>
      </c>
      <c r="D7906">
        <f t="shared" si="376"/>
        <v>2.5092291151844898E-4</v>
      </c>
      <c r="E7906" s="2">
        <f t="shared" si="377"/>
        <v>0.25145552851806102</v>
      </c>
      <c r="K7906">
        <v>7901</v>
      </c>
      <c r="L7906" s="8">
        <v>-2.51529786717498E-5</v>
      </c>
      <c r="M7906" s="8">
        <v>0.23631637092728899</v>
      </c>
    </row>
    <row r="7907" spans="1:13" x14ac:dyDescent="0.55000000000000004">
      <c r="A7907">
        <v>7902</v>
      </c>
      <c r="C7907">
        <f t="shared" si="375"/>
        <v>-0.16845509953379958</v>
      </c>
      <c r="D7907">
        <f t="shared" si="376"/>
        <v>2.6719273213912762E-4</v>
      </c>
      <c r="E7907" s="2">
        <f t="shared" si="377"/>
        <v>0.21273892184554991</v>
      </c>
      <c r="K7907">
        <v>7902</v>
      </c>
      <c r="L7907" s="8">
        <v>-1.5204072641525999E-4</v>
      </c>
      <c r="M7907" s="8">
        <v>0.29278119765620902</v>
      </c>
    </row>
    <row r="7908" spans="1:13" x14ac:dyDescent="0.55000000000000004">
      <c r="A7908">
        <v>7903</v>
      </c>
      <c r="C7908">
        <f t="shared" si="375"/>
        <v>-2.9494474662065683E-2</v>
      </c>
      <c r="D7908">
        <f t="shared" si="376"/>
        <v>2.1640280897024583E-4</v>
      </c>
      <c r="E7908" s="2">
        <f t="shared" si="377"/>
        <v>9.3276264845767912E-2</v>
      </c>
      <c r="K7908">
        <v>7903</v>
      </c>
      <c r="L7908" s="8">
        <v>-2.40848931035878E-4</v>
      </c>
      <c r="M7908" s="8">
        <v>0.27591715714944198</v>
      </c>
    </row>
    <row r="7909" spans="1:13" x14ac:dyDescent="0.55000000000000004">
      <c r="A7909">
        <v>7904</v>
      </c>
      <c r="C7909">
        <f t="shared" si="375"/>
        <v>0.11686864165564879</v>
      </c>
      <c r="D7909">
        <f t="shared" si="376"/>
        <v>1.1130034215912321E-4</v>
      </c>
      <c r="E7909" s="2">
        <f t="shared" si="377"/>
        <v>5.3405857420075389E-3</v>
      </c>
      <c r="K7909">
        <v>7904</v>
      </c>
      <c r="L7909" s="8">
        <v>-2.6933502676026398E-4</v>
      </c>
      <c r="M7909" s="8">
        <v>0.189947952968821</v>
      </c>
    </row>
    <row r="7910" spans="1:13" x14ac:dyDescent="0.55000000000000004">
      <c r="A7910">
        <v>7905</v>
      </c>
      <c r="C7910">
        <f t="shared" si="375"/>
        <v>0.23390019231330492</v>
      </c>
      <c r="D7910">
        <f t="shared" si="376"/>
        <v>-2.1736164508870552E-5</v>
      </c>
      <c r="E7910" s="2">
        <f t="shared" si="377"/>
        <v>3.1504505801823082E-2</v>
      </c>
      <c r="K7910">
        <v>7905</v>
      </c>
      <c r="L7910" s="8">
        <v>-2.30364494199339E-4</v>
      </c>
      <c r="M7910" s="8">
        <v>5.6405105615607597E-2</v>
      </c>
    </row>
    <row r="7911" spans="1:13" x14ac:dyDescent="0.55000000000000004">
      <c r="A7911">
        <v>7906</v>
      </c>
      <c r="C7911">
        <f t="shared" si="375"/>
        <v>0.29222772492518978</v>
      </c>
      <c r="D7911">
        <f t="shared" si="376"/>
        <v>-1.4931735204713308E-4</v>
      </c>
      <c r="E7911" s="2">
        <f t="shared" si="377"/>
        <v>0.14706647859338784</v>
      </c>
      <c r="K7911">
        <v>7906</v>
      </c>
      <c r="L7911" s="8">
        <v>-1.33697744988617E-4</v>
      </c>
      <c r="M7911" s="8">
        <v>-9.1264750350907198E-2</v>
      </c>
    </row>
    <row r="7912" spans="1:13" x14ac:dyDescent="0.55000000000000004">
      <c r="A7912">
        <v>7907</v>
      </c>
      <c r="C7912">
        <f t="shared" si="375"/>
        <v>0.27721225825255796</v>
      </c>
      <c r="D7912">
        <f t="shared" si="376"/>
        <v>-2.3942303158162097E-4</v>
      </c>
      <c r="E7912" s="2">
        <f t="shared" si="377"/>
        <v>0.24333407864077067</v>
      </c>
      <c r="K7912">
        <v>7907</v>
      </c>
      <c r="L7912" s="8">
        <v>-3.54556614490152E-6</v>
      </c>
      <c r="M7912" s="8">
        <v>-0.216076783426629</v>
      </c>
    </row>
    <row r="7913" spans="1:13" x14ac:dyDescent="0.55000000000000004">
      <c r="A7913">
        <v>7908</v>
      </c>
      <c r="C7913">
        <f t="shared" si="375"/>
        <v>0.19262235793257851</v>
      </c>
      <c r="D7913">
        <f t="shared" si="376"/>
        <v>-2.6943857682631929E-4</v>
      </c>
      <c r="E7913" s="2">
        <f t="shared" si="377"/>
        <v>0.22981803539858867</v>
      </c>
      <c r="K7913">
        <v>7908</v>
      </c>
      <c r="L7913" s="8">
        <v>1.274946217349E-4</v>
      </c>
      <c r="M7913" s="8">
        <v>-0.28677104565010397</v>
      </c>
    </row>
    <row r="7914" spans="1:13" x14ac:dyDescent="0.55000000000000004">
      <c r="A7914">
        <v>7909</v>
      </c>
      <c r="C7914">
        <f t="shared" si="375"/>
        <v>5.9688305927182113E-2</v>
      </c>
      <c r="D7914">
        <f t="shared" si="376"/>
        <v>-2.3183071860399123E-4</v>
      </c>
      <c r="E7914" s="2">
        <f t="shared" si="377"/>
        <v>0.11925282714674071</v>
      </c>
      <c r="K7914">
        <v>7909</v>
      </c>
      <c r="L7914" s="8">
        <v>2.2660299068198399E-4</v>
      </c>
      <c r="M7914" s="8">
        <v>-0.28564172049209802</v>
      </c>
    </row>
    <row r="7915" spans="1:13" x14ac:dyDescent="0.55000000000000004">
      <c r="A7915">
        <v>7910</v>
      </c>
      <c r="C7915">
        <f t="shared" si="375"/>
        <v>-8.8226252736273589E-2</v>
      </c>
      <c r="D7915">
        <f t="shared" si="376"/>
        <v>-1.3603823661588493E-4</v>
      </c>
      <c r="E7915" s="2">
        <f t="shared" si="377"/>
        <v>1.55614152472864E-2</v>
      </c>
      <c r="K7915">
        <v>7910</v>
      </c>
      <c r="L7915" s="8">
        <v>2.68957234869867E-4</v>
      </c>
      <c r="M7915" s="8">
        <v>-0.212971654444258</v>
      </c>
    </row>
    <row r="7916" spans="1:13" x14ac:dyDescent="0.55000000000000004">
      <c r="A7916">
        <v>7911</v>
      </c>
      <c r="C7916">
        <f t="shared" si="375"/>
        <v>-0.21399788162477859</v>
      </c>
      <c r="D7916">
        <f t="shared" si="376"/>
        <v>-6.1030246957026132E-6</v>
      </c>
      <c r="E7916" s="2">
        <f t="shared" si="377"/>
        <v>1.6138238099526837E-2</v>
      </c>
      <c r="K7916">
        <v>7911</v>
      </c>
      <c r="L7916" s="8">
        <v>2.4394947109503899E-4</v>
      </c>
      <c r="M7916" s="8">
        <v>-8.6961516360627406E-2</v>
      </c>
    </row>
    <row r="7917" spans="1:13" x14ac:dyDescent="0.55000000000000004">
      <c r="A7917">
        <v>7912</v>
      </c>
      <c r="C7917">
        <f t="shared" si="375"/>
        <v>-0.28606055294290861</v>
      </c>
      <c r="D7917">
        <f t="shared" si="376"/>
        <v>1.2536391778154746E-4</v>
      </c>
      <c r="E7917" s="2">
        <f t="shared" si="377"/>
        <v>0.12033213505140757</v>
      </c>
      <c r="K7917">
        <v>7912</v>
      </c>
      <c r="L7917" s="8">
        <v>1.57843048931809E-4</v>
      </c>
      <c r="M7917" s="8">
        <v>6.0828672965604701E-2</v>
      </c>
    </row>
    <row r="7918" spans="1:13" x14ac:dyDescent="0.55000000000000004">
      <c r="A7918">
        <v>7913</v>
      </c>
      <c r="C7918">
        <f t="shared" si="375"/>
        <v>-0.28632805515040355</v>
      </c>
      <c r="D7918">
        <f t="shared" si="376"/>
        <v>2.2536715935735142E-4</v>
      </c>
      <c r="E7918" s="2">
        <f t="shared" si="377"/>
        <v>0.23012360193114811</v>
      </c>
      <c r="K7918">
        <v>7913</v>
      </c>
      <c r="L7918" s="8">
        <v>3.2203855976420498E-5</v>
      </c>
      <c r="M7918" s="8">
        <v>0.193383943793909</v>
      </c>
    </row>
    <row r="7919" spans="1:13" x14ac:dyDescent="0.55000000000000004">
      <c r="A7919">
        <v>7914</v>
      </c>
      <c r="C7919">
        <f t="shared" si="375"/>
        <v>-0.21473325083463776</v>
      </c>
      <c r="D7919">
        <f t="shared" si="376"/>
        <v>2.6880799429697351E-4</v>
      </c>
      <c r="E7919" s="2">
        <f t="shared" si="377"/>
        <v>0.24229850172013717</v>
      </c>
      <c r="K7919">
        <v>7914</v>
      </c>
      <c r="L7919" s="8">
        <v>-1.0150099248648099E-4</v>
      </c>
      <c r="M7919" s="8">
        <v>0.27750500623213797</v>
      </c>
    </row>
    <row r="7920" spans="1:13" x14ac:dyDescent="0.55000000000000004">
      <c r="A7920">
        <v>7915</v>
      </c>
      <c r="C7920">
        <f t="shared" si="375"/>
        <v>-8.9244926776105502E-2</v>
      </c>
      <c r="D7920">
        <f t="shared" si="376"/>
        <v>2.4478368869315978E-4</v>
      </c>
      <c r="E7920" s="2">
        <f t="shared" si="377"/>
        <v>0.14544166211193113</v>
      </c>
      <c r="K7920">
        <v>7915</v>
      </c>
      <c r="L7920" s="8">
        <v>-2.0978428771469999E-4</v>
      </c>
      <c r="M7920" s="8">
        <v>0.29212321834345101</v>
      </c>
    </row>
    <row r="7921" spans="1:13" x14ac:dyDescent="0.55000000000000004">
      <c r="A7921">
        <v>7916</v>
      </c>
      <c r="C7921">
        <f t="shared" si="375"/>
        <v>5.8641992769430246E-2</v>
      </c>
      <c r="D7921">
        <f t="shared" si="376"/>
        <v>1.5932383685813282E-4</v>
      </c>
      <c r="E7921" s="2">
        <f t="shared" si="377"/>
        <v>3.0602382085242172E-2</v>
      </c>
      <c r="K7921">
        <v>7916</v>
      </c>
      <c r="L7921" s="8">
        <v>-2.65525806677533E-4</v>
      </c>
      <c r="M7921" s="8">
        <v>0.233577358219765</v>
      </c>
    </row>
    <row r="7922" spans="1:13" x14ac:dyDescent="0.55000000000000004">
      <c r="A7922">
        <v>7917</v>
      </c>
      <c r="C7922">
        <f t="shared" si="375"/>
        <v>0.19181100820497093</v>
      </c>
      <c r="D7922">
        <f t="shared" si="376"/>
        <v>3.3877060251734816E-5</v>
      </c>
      <c r="E7922" s="2">
        <f t="shared" si="377"/>
        <v>5.6671399014823574E-3</v>
      </c>
      <c r="K7922">
        <v>7917</v>
      </c>
      <c r="L7922" s="8">
        <v>-2.5476474015546002E-4</v>
      </c>
      <c r="M7922" s="8">
        <v>0.116530599721207</v>
      </c>
    </row>
    <row r="7923" spans="1:13" x14ac:dyDescent="0.55000000000000004">
      <c r="A7923">
        <v>7918</v>
      </c>
      <c r="C7923">
        <f t="shared" si="375"/>
        <v>0.27683950363632309</v>
      </c>
      <c r="D7923">
        <f t="shared" si="376"/>
        <v>-1.0007214440607613E-4</v>
      </c>
      <c r="E7923" s="2">
        <f t="shared" si="377"/>
        <v>9.3967675292643216E-2</v>
      </c>
      <c r="K7923">
        <v>7918</v>
      </c>
      <c r="L7923" s="8">
        <v>-1.8019626401574401E-4</v>
      </c>
      <c r="M7923" s="8">
        <v>-2.97019703808859E-2</v>
      </c>
    </row>
    <row r="7924" spans="1:13" x14ac:dyDescent="0.55000000000000004">
      <c r="A7924">
        <v>7919</v>
      </c>
      <c r="C7924">
        <f t="shared" si="375"/>
        <v>0.29238711896869546</v>
      </c>
      <c r="D7924">
        <f t="shared" si="376"/>
        <v>-2.0890535017140064E-4</v>
      </c>
      <c r="E7924" s="2">
        <f t="shared" si="377"/>
        <v>0.21241278638742334</v>
      </c>
      <c r="K7924">
        <v>7919</v>
      </c>
      <c r="L7924" s="8">
        <v>-6.0496515696819698E-5</v>
      </c>
      <c r="M7924" s="8">
        <v>-0.168495497743438</v>
      </c>
    </row>
    <row r="7925" spans="1:13" x14ac:dyDescent="0.55000000000000004">
      <c r="A7925">
        <v>7920</v>
      </c>
      <c r="C7925">
        <f t="shared" si="375"/>
        <v>0.23455173047139105</v>
      </c>
      <c r="D7925">
        <f t="shared" si="376"/>
        <v>-2.653077164191021E-4</v>
      </c>
      <c r="E7925" s="2">
        <f t="shared" si="377"/>
        <v>0.24964014248807112</v>
      </c>
      <c r="K7925">
        <v>7920</v>
      </c>
      <c r="L7925" s="8">
        <v>7.4354960271511003E-5</v>
      </c>
      <c r="M7925" s="8">
        <v>-0.26508828242596599</v>
      </c>
    </row>
    <row r="7926" spans="1:13" x14ac:dyDescent="0.55000000000000004">
      <c r="A7926">
        <v>7921</v>
      </c>
      <c r="C7926">
        <f t="shared" si="375"/>
        <v>0.11784880158791572</v>
      </c>
      <c r="D7926">
        <f t="shared" si="376"/>
        <v>-2.5512343808982408E-4</v>
      </c>
      <c r="E7926" s="2">
        <f t="shared" si="377"/>
        <v>0.170682068292066</v>
      </c>
      <c r="K7926">
        <v>7921</v>
      </c>
      <c r="L7926" s="8">
        <v>1.90583775175156E-4</v>
      </c>
      <c r="M7926" s="8">
        <v>-0.29528806228659499</v>
      </c>
    </row>
    <row r="7927" spans="1:13" x14ac:dyDescent="0.55000000000000004">
      <c r="A7927">
        <v>7922</v>
      </c>
      <c r="C7927">
        <f t="shared" si="375"/>
        <v>-2.8431692441103266E-2</v>
      </c>
      <c r="D7927">
        <f t="shared" si="376"/>
        <v>-1.80908554376088E-4</v>
      </c>
      <c r="E7927" s="2">
        <f t="shared" si="377"/>
        <v>4.9773352396711656E-2</v>
      </c>
      <c r="K7927">
        <v>7922</v>
      </c>
      <c r="L7927" s="8">
        <v>2.5907970129027602E-4</v>
      </c>
      <c r="M7927" s="8">
        <v>-0.25153111511339898</v>
      </c>
    </row>
    <row r="7928" spans="1:13" x14ac:dyDescent="0.55000000000000004">
      <c r="A7928">
        <v>7923</v>
      </c>
      <c r="C7928">
        <f t="shared" si="375"/>
        <v>-0.16757643095993149</v>
      </c>
      <c r="D7928">
        <f t="shared" si="376"/>
        <v>-6.1289436763720096E-5</v>
      </c>
      <c r="E7928" s="2">
        <f t="shared" si="377"/>
        <v>5.1983047810849083E-4</v>
      </c>
      <c r="K7928">
        <v>7923</v>
      </c>
      <c r="L7928" s="8">
        <v>2.6268750900346302E-4</v>
      </c>
      <c r="M7928" s="8">
        <v>-0.144776639774298</v>
      </c>
    </row>
    <row r="7929" spans="1:13" x14ac:dyDescent="0.55000000000000004">
      <c r="A7929">
        <v>7924</v>
      </c>
      <c r="C7929">
        <f t="shared" si="375"/>
        <v>-0.26466301753871879</v>
      </c>
      <c r="D7929">
        <f t="shared" si="376"/>
        <v>7.3712037597517888E-5</v>
      </c>
      <c r="E7929" s="2">
        <f t="shared" si="377"/>
        <v>6.9116967698289913E-2</v>
      </c>
      <c r="K7929">
        <v>7924</v>
      </c>
      <c r="L7929" s="8">
        <v>2.0050360049173599E-4</v>
      </c>
      <c r="M7929" s="8">
        <v>-1.7619568746546901E-3</v>
      </c>
    </row>
    <row r="7930" spans="1:13" x14ac:dyDescent="0.55000000000000004">
      <c r="A7930">
        <v>7925</v>
      </c>
      <c r="C7930">
        <f t="shared" si="375"/>
        <v>-0.29532476536906255</v>
      </c>
      <c r="D7930">
        <f t="shared" si="376"/>
        <v>1.9021334424825195E-4</v>
      </c>
      <c r="E7930" s="2">
        <f t="shared" si="377"/>
        <v>0.19098541793916363</v>
      </c>
      <c r="K7930">
        <v>7925</v>
      </c>
      <c r="L7930" s="8">
        <v>8.8102321402818006E-5</v>
      </c>
      <c r="M7930" s="8">
        <v>0.141694019054632</v>
      </c>
    </row>
    <row r="7931" spans="1:13" x14ac:dyDescent="0.55000000000000004">
      <c r="A7931">
        <v>7926</v>
      </c>
      <c r="C7931">
        <f t="shared" si="375"/>
        <v>-0.25186622204391051</v>
      </c>
      <c r="D7931">
        <f t="shared" si="376"/>
        <v>2.5897511087184978E-4</v>
      </c>
      <c r="E7931" s="2">
        <f t="shared" si="377"/>
        <v>0.25153040595054688</v>
      </c>
      <c r="K7931">
        <v>7926</v>
      </c>
      <c r="L7931" s="8">
        <v>-4.6364730628558697E-5</v>
      </c>
      <c r="M7931" s="8">
        <v>0.249661848905809</v>
      </c>
    </row>
    <row r="7932" spans="1:13" x14ac:dyDescent="0.55000000000000004">
      <c r="A7932">
        <v>7927</v>
      </c>
      <c r="C7932">
        <f t="shared" si="375"/>
        <v>-0.14519456590821189</v>
      </c>
      <c r="D7932">
        <f t="shared" si="376"/>
        <v>2.6273958342970462E-4</v>
      </c>
      <c r="E7932" s="2">
        <f t="shared" si="377"/>
        <v>0.19385958647666485</v>
      </c>
      <c r="K7932">
        <v>7927</v>
      </c>
      <c r="L7932" s="8">
        <v>-1.69219448248105E-4</v>
      </c>
      <c r="M7932" s="8">
        <v>0.29510031990885599</v>
      </c>
    </row>
    <row r="7933" spans="1:13" x14ac:dyDescent="0.55000000000000004">
      <c r="A7933">
        <v>7928</v>
      </c>
      <c r="C7933">
        <f t="shared" si="375"/>
        <v>-2.0821341859189779E-3</v>
      </c>
      <c r="D7933">
        <f t="shared" si="376"/>
        <v>2.0056195865879225E-4</v>
      </c>
      <c r="E7933" s="2">
        <f t="shared" si="377"/>
        <v>7.2205719381546532E-2</v>
      </c>
      <c r="K7933">
        <v>7928</v>
      </c>
      <c r="L7933" s="8">
        <v>-2.4969210529267002E-4</v>
      </c>
      <c r="M7933" s="8">
        <v>0.266629085121252</v>
      </c>
    </row>
    <row r="7934" spans="1:13" x14ac:dyDescent="0.55000000000000004">
      <c r="A7934">
        <v>7929</v>
      </c>
      <c r="C7934">
        <f t="shared" si="375"/>
        <v>0.14155286932913322</v>
      </c>
      <c r="D7934">
        <f t="shared" si="376"/>
        <v>8.8047509775182291E-5</v>
      </c>
      <c r="E7934" s="2">
        <f t="shared" si="377"/>
        <v>8.8959460609245612E-4</v>
      </c>
      <c r="K7934">
        <v>7929</v>
      </c>
      <c r="L7934" s="8">
        <v>-2.6762782558931901E-4</v>
      </c>
      <c r="M7934" s="8">
        <v>0.17137894191826999</v>
      </c>
    </row>
    <row r="7935" spans="1:13" x14ac:dyDescent="0.55000000000000004">
      <c r="A7935">
        <v>7930</v>
      </c>
      <c r="C7935">
        <f t="shared" si="375"/>
        <v>0.24966108634031875</v>
      </c>
      <c r="D7935">
        <f t="shared" si="376"/>
        <v>-4.6565008167747158E-5</v>
      </c>
      <c r="E7935" s="2">
        <f t="shared" si="377"/>
        <v>4.6852856544870473E-2</v>
      </c>
      <c r="K7935">
        <v>7930</v>
      </c>
      <c r="L7935" s="8">
        <v>-2.18534496724627E-4</v>
      </c>
      <c r="M7935" s="8">
        <v>3.3205879554086701E-2</v>
      </c>
    </row>
    <row r="7936" spans="1:13" x14ac:dyDescent="0.55000000000000004">
      <c r="A7936">
        <v>7931</v>
      </c>
      <c r="C7936">
        <f t="shared" si="375"/>
        <v>0.2951096331182394</v>
      </c>
      <c r="D7936">
        <f t="shared" si="376"/>
        <v>-1.6949069057306675E-4</v>
      </c>
      <c r="E7936" s="2">
        <f t="shared" si="377"/>
        <v>0.1667851973075663</v>
      </c>
      <c r="K7936">
        <v>7931</v>
      </c>
      <c r="L7936" s="8">
        <v>-1.14707847465657E-4</v>
      </c>
      <c r="M7936" s="8">
        <v>-0.113283801338739</v>
      </c>
    </row>
    <row r="7937" spans="1:13" x14ac:dyDescent="0.55000000000000004">
      <c r="A7937">
        <v>7932</v>
      </c>
      <c r="C7937">
        <f t="shared" si="375"/>
        <v>0.26649188240099281</v>
      </c>
      <c r="D7937">
        <f t="shared" si="376"/>
        <v>-2.4987778222483961E-4</v>
      </c>
      <c r="E7937" s="2">
        <f t="shared" si="377"/>
        <v>0.24789717439631762</v>
      </c>
      <c r="K7937">
        <v>7932</v>
      </c>
      <c r="L7937" s="8">
        <v>1.78480937869104E-5</v>
      </c>
      <c r="M7937" s="8">
        <v>-0.23140085142459499</v>
      </c>
    </row>
    <row r="7938" spans="1:13" x14ac:dyDescent="0.55000000000000004">
      <c r="A7938">
        <v>7933</v>
      </c>
      <c r="C7938">
        <f t="shared" si="375"/>
        <v>0.17099028640779362</v>
      </c>
      <c r="D7938">
        <f t="shared" si="376"/>
        <v>-2.6755081754439679E-4</v>
      </c>
      <c r="E7938" s="2">
        <f t="shared" si="377"/>
        <v>0.21395473123108924</v>
      </c>
      <c r="K7938">
        <v>7933</v>
      </c>
      <c r="L7938" s="8">
        <v>1.4593386922901101E-4</v>
      </c>
      <c r="M7938" s="8">
        <v>-0.291562122764496</v>
      </c>
    </row>
    <row r="7939" spans="1:13" x14ac:dyDescent="0.55000000000000004">
      <c r="A7939">
        <v>7934</v>
      </c>
      <c r="C7939">
        <f t="shared" si="375"/>
        <v>3.2573732713641543E-2</v>
      </c>
      <c r="D7939">
        <f t="shared" si="376"/>
        <v>-2.1807423718555073E-4</v>
      </c>
      <c r="E7939" s="2">
        <f t="shared" si="377"/>
        <v>9.689124437733089E-2</v>
      </c>
      <c r="K7939">
        <v>7934</v>
      </c>
      <c r="L7939" s="8">
        <v>2.3746960181470601E-4</v>
      </c>
      <c r="M7939" s="8">
        <v>-0.27869985173793199</v>
      </c>
    </row>
    <row r="7940" spans="1:13" x14ac:dyDescent="0.55000000000000004">
      <c r="A7940">
        <v>7935</v>
      </c>
      <c r="C7940">
        <f t="shared" si="375"/>
        <v>-0.11401814129182682</v>
      </c>
      <c r="D7940">
        <f t="shared" si="376"/>
        <v>-1.1386561993333365E-4</v>
      </c>
      <c r="E7940" s="2">
        <f t="shared" si="377"/>
        <v>6.7268428506600903E-3</v>
      </c>
      <c r="K7940">
        <v>7935</v>
      </c>
      <c r="L7940" s="8">
        <v>2.69529599471449E-4</v>
      </c>
      <c r="M7940" s="8">
        <v>-0.19603547391524301</v>
      </c>
    </row>
    <row r="7941" spans="1:13" x14ac:dyDescent="0.55000000000000004">
      <c r="A7941">
        <v>7936</v>
      </c>
      <c r="C7941">
        <f t="shared" si="375"/>
        <v>-0.23199386514477574</v>
      </c>
      <c r="D7941">
        <f t="shared" si="376"/>
        <v>1.8920867825316219E-5</v>
      </c>
      <c r="E7941" s="2">
        <f t="shared" si="377"/>
        <v>2.8130357191150823E-2</v>
      </c>
      <c r="K7941">
        <v>7936</v>
      </c>
      <c r="L7941" s="8">
        <v>2.34084236900323E-4</v>
      </c>
      <c r="M7941" s="8">
        <v>-6.4272795534691202E-2</v>
      </c>
    </row>
    <row r="7942" spans="1:13" x14ac:dyDescent="0.55000000000000004">
      <c r="A7942">
        <v>7937</v>
      </c>
      <c r="C7942">
        <f t="shared" ref="C7942:C8005" si="378">$D$1*COS($B$2*(A7942-$L$2)+$B$1)</f>
        <v>-0.29174401888906576</v>
      </c>
      <c r="D7942">
        <f t="shared" ref="D7942:D8005" si="379">$D$2*COS($B$2*(A7942-$L$3)+$B$3)</f>
        <v>1.4695861658006132E-4</v>
      </c>
      <c r="E7942" s="2">
        <f t="shared" ref="E7942:E8005" si="380">(M7942-C7942)^2</f>
        <v>0.14087367641265588</v>
      </c>
      <c r="K7942">
        <v>7937</v>
      </c>
      <c r="L7942" s="8">
        <v>1.4001102504433E-4</v>
      </c>
      <c r="M7942" s="8">
        <v>8.3587403207001101E-2</v>
      </c>
    </row>
    <row r="7943" spans="1:13" x14ac:dyDescent="0.55000000000000004">
      <c r="A7943">
        <v>7938</v>
      </c>
      <c r="C7943">
        <f t="shared" si="378"/>
        <v>-0.278272573368192</v>
      </c>
      <c r="D7943">
        <f t="shared" si="379"/>
        <v>2.3811285021506801E-4</v>
      </c>
      <c r="E7943" s="2">
        <f t="shared" si="380"/>
        <v>0.23891096357152539</v>
      </c>
      <c r="K7943">
        <v>7938</v>
      </c>
      <c r="L7943" s="8">
        <v>1.0871183400644401E-5</v>
      </c>
      <c r="M7943" s="8">
        <v>0.21051261827689599</v>
      </c>
    </row>
    <row r="7944" spans="1:13" x14ac:dyDescent="0.55000000000000004">
      <c r="A7944">
        <v>7939</v>
      </c>
      <c r="C7944">
        <f t="shared" si="378"/>
        <v>-0.19496057745558623</v>
      </c>
      <c r="D7944">
        <f t="shared" si="379"/>
        <v>2.6950577746681685E-4</v>
      </c>
      <c r="E7944" s="2">
        <f t="shared" si="380"/>
        <v>0.23008735697712684</v>
      </c>
      <c r="K7944">
        <v>7939</v>
      </c>
      <c r="L7944" s="8">
        <v>-1.2099141356565899E-4</v>
      </c>
      <c r="M7944" s="8">
        <v>0.28471364217386902</v>
      </c>
    </row>
    <row r="7945" spans="1:13" x14ac:dyDescent="0.55000000000000004">
      <c r="A7945">
        <v>7940</v>
      </c>
      <c r="C7945">
        <f t="shared" si="378"/>
        <v>-6.2717586043087858E-2</v>
      </c>
      <c r="D7945">
        <f t="shared" si="379"/>
        <v>2.3325843530728793E-4</v>
      </c>
      <c r="E7945" s="2">
        <f t="shared" si="380"/>
        <v>0.12272687288371439</v>
      </c>
      <c r="K7945">
        <v>7940</v>
      </c>
      <c r="L7945" s="8">
        <v>-2.22550960428205E-4</v>
      </c>
      <c r="M7945" s="8">
        <v>0.28760636815318802</v>
      </c>
    </row>
    <row r="7946" spans="1:13" x14ac:dyDescent="0.55000000000000004">
      <c r="A7946">
        <v>7941</v>
      </c>
      <c r="C7946">
        <f t="shared" si="378"/>
        <v>8.5266197484403602E-2</v>
      </c>
      <c r="D7946">
        <f t="shared" si="379"/>
        <v>1.3846814258333364E-4</v>
      </c>
      <c r="E7946" s="2">
        <f t="shared" si="380"/>
        <v>1.7742265990995553E-2</v>
      </c>
      <c r="K7946">
        <v>7941</v>
      </c>
      <c r="L7946" s="8">
        <v>-2.6837123864558002E-4</v>
      </c>
      <c r="M7946" s="8">
        <v>0.218466295048165</v>
      </c>
    </row>
    <row r="7947" spans="1:13" x14ac:dyDescent="0.55000000000000004">
      <c r="A7947">
        <v>7942</v>
      </c>
      <c r="C7947">
        <f t="shared" si="378"/>
        <v>0.21184996271214954</v>
      </c>
      <c r="D7947">
        <f t="shared" si="379"/>
        <v>8.9252647478275834E-6</v>
      </c>
      <c r="E7947" s="2">
        <f t="shared" si="380"/>
        <v>1.3745212823718538E-2</v>
      </c>
      <c r="K7947">
        <v>7942</v>
      </c>
      <c r="L7947" s="8">
        <v>-2.46976275289874E-4</v>
      </c>
      <c r="M7947" s="8">
        <v>9.4609983081826596E-2</v>
      </c>
    </row>
    <row r="7948" spans="1:13" x14ac:dyDescent="0.55000000000000004">
      <c r="A7948">
        <v>7943</v>
      </c>
      <c r="C7948">
        <f t="shared" si="378"/>
        <v>0.28526385274205207</v>
      </c>
      <c r="D7948">
        <f t="shared" si="379"/>
        <v>-1.2285766640972933E-4</v>
      </c>
      <c r="E7948" s="2">
        <f t="shared" si="380"/>
        <v>0.11438318940323607</v>
      </c>
      <c r="K7948">
        <v>7943</v>
      </c>
      <c r="L7948" s="8">
        <v>-1.6372457165823799E-4</v>
      </c>
      <c r="M7948" s="8">
        <v>-5.2941986065080403E-2</v>
      </c>
    </row>
    <row r="7949" spans="1:13" x14ac:dyDescent="0.55000000000000004">
      <c r="A7949">
        <v>7944</v>
      </c>
      <c r="C7949">
        <f t="shared" si="378"/>
        <v>0.2870825286186266</v>
      </c>
      <c r="D7949">
        <f t="shared" si="379"/>
        <v>-2.2380591293257916E-4</v>
      </c>
      <c r="E7949" s="2">
        <f t="shared" si="380"/>
        <v>0.2249764599571854</v>
      </c>
      <c r="K7949">
        <v>7944</v>
      </c>
      <c r="L7949" s="8">
        <v>-3.9467033381292901E-5</v>
      </c>
      <c r="M7949" s="8">
        <v>-0.18723430637374999</v>
      </c>
    </row>
    <row r="7950" spans="1:13" x14ac:dyDescent="0.55000000000000004">
      <c r="A7950">
        <v>7945</v>
      </c>
      <c r="C7950">
        <f t="shared" si="378"/>
        <v>0.21684954103149881</v>
      </c>
      <c r="D7950">
        <f t="shared" si="379"/>
        <v>-2.6858359276369265E-4</v>
      </c>
      <c r="E7950" s="2">
        <f t="shared" si="380"/>
        <v>0.24155472752225207</v>
      </c>
      <c r="K7950">
        <v>7945</v>
      </c>
      <c r="L7950" s="8">
        <v>9.4675268241698003E-5</v>
      </c>
      <c r="M7950" s="8">
        <v>-0.27463263313380298</v>
      </c>
    </row>
    <row r="7951" spans="1:13" x14ac:dyDescent="0.55000000000000004">
      <c r="A7951">
        <v>7946</v>
      </c>
      <c r="C7951">
        <f t="shared" si="378"/>
        <v>9.2191889475207664E-2</v>
      </c>
      <c r="D7951">
        <f t="shared" si="379"/>
        <v>-2.4595245210566803E-4</v>
      </c>
      <c r="E7951" s="2">
        <f t="shared" si="380"/>
        <v>0.14856353315645834</v>
      </c>
      <c r="K7951">
        <v>7946</v>
      </c>
      <c r="L7951" s="8">
        <v>2.0510556161082999E-4</v>
      </c>
      <c r="M7951" s="8">
        <v>-0.29324751322832798</v>
      </c>
    </row>
    <row r="7952" spans="1:13" x14ac:dyDescent="0.55000000000000004">
      <c r="A7952">
        <v>7947</v>
      </c>
      <c r="C7952">
        <f t="shared" si="378"/>
        <v>-5.5603983091440247E-2</v>
      </c>
      <c r="D7952">
        <f t="shared" si="379"/>
        <v>-1.615924302358008E-4</v>
      </c>
      <c r="E7952" s="2">
        <f t="shared" si="380"/>
        <v>3.3420502062693126E-2</v>
      </c>
      <c r="K7952">
        <v>7947</v>
      </c>
      <c r="L7952" s="8">
        <v>2.64165894692001E-4</v>
      </c>
      <c r="M7952" s="8">
        <v>-0.23841673445931699</v>
      </c>
    </row>
    <row r="7953" spans="1:13" x14ac:dyDescent="0.55000000000000004">
      <c r="A7953">
        <v>7948</v>
      </c>
      <c r="C7953">
        <f t="shared" si="378"/>
        <v>-0.1894444279411055</v>
      </c>
      <c r="D7953">
        <f t="shared" si="379"/>
        <v>-3.6676114474922196E-5</v>
      </c>
      <c r="E7953" s="2">
        <f t="shared" si="380"/>
        <v>4.2996114389923443E-3</v>
      </c>
      <c r="K7953">
        <v>7948</v>
      </c>
      <c r="L7953" s="8">
        <v>2.5706424068132398E-4</v>
      </c>
      <c r="M7953" s="8">
        <v>-0.123873005514927</v>
      </c>
    </row>
    <row r="7954" spans="1:13" x14ac:dyDescent="0.55000000000000004">
      <c r="A7954">
        <v>7949</v>
      </c>
      <c r="C7954">
        <f t="shared" si="378"/>
        <v>-0.27573831454925846</v>
      </c>
      <c r="D7954">
        <f t="shared" si="379"/>
        <v>9.744513294800761E-5</v>
      </c>
      <c r="E7954" s="2">
        <f t="shared" si="380"/>
        <v>8.8466865776403517E-2</v>
      </c>
      <c r="K7954">
        <v>7949</v>
      </c>
      <c r="L7954" s="8">
        <v>1.85579252881235E-4</v>
      </c>
      <c r="M7954" s="8">
        <v>2.1695486113012499E-2</v>
      </c>
    </row>
    <row r="7955" spans="1:13" x14ac:dyDescent="0.55000000000000004">
      <c r="A7955">
        <v>7950</v>
      </c>
      <c r="C7955">
        <f t="shared" si="378"/>
        <v>-0.29282769630806055</v>
      </c>
      <c r="D7955">
        <f t="shared" si="379"/>
        <v>2.0710970598141823E-4</v>
      </c>
      <c r="E7955" s="2">
        <f t="shared" si="380"/>
        <v>0.20671381054533028</v>
      </c>
      <c r="K7955">
        <v>7950</v>
      </c>
      <c r="L7955" s="8">
        <v>6.76147899469375E-5</v>
      </c>
      <c r="M7955" s="8">
        <v>0.16183020865492401</v>
      </c>
    </row>
    <row r="7956" spans="1:13" x14ac:dyDescent="0.55000000000000004">
      <c r="A7956">
        <v>7951</v>
      </c>
      <c r="C7956">
        <f t="shared" si="378"/>
        <v>-0.23642349861163872</v>
      </c>
      <c r="D7956">
        <f t="shared" si="379"/>
        <v>2.6479410833971491E-4</v>
      </c>
      <c r="E7956" s="2">
        <f t="shared" si="380"/>
        <v>0.24786164236326785</v>
      </c>
      <c r="K7956">
        <v>7951</v>
      </c>
      <c r="L7956" s="8">
        <v>-6.7284216581276E-5</v>
      </c>
      <c r="M7956" s="8">
        <v>0.26143355151747999</v>
      </c>
    </row>
    <row r="7957" spans="1:13" x14ac:dyDescent="0.55000000000000004">
      <c r="A7957">
        <v>7952</v>
      </c>
      <c r="C7957">
        <f t="shared" si="378"/>
        <v>-0.12068198617956759</v>
      </c>
      <c r="D7957">
        <f t="shared" si="379"/>
        <v>2.5602077092291999E-4</v>
      </c>
      <c r="E7957" s="2">
        <f t="shared" si="380"/>
        <v>0.17325675802721516</v>
      </c>
      <c r="K7957">
        <v>7952</v>
      </c>
      <c r="L7957" s="8">
        <v>-1.8533147366573199E-4</v>
      </c>
      <c r="M7957" s="8">
        <v>0.29555923958647201</v>
      </c>
    </row>
    <row r="7958" spans="1:13" x14ac:dyDescent="0.55000000000000004">
      <c r="A7958">
        <v>7953</v>
      </c>
      <c r="C7958">
        <f t="shared" si="378"/>
        <v>2.5348161011723082E-2</v>
      </c>
      <c r="D7958">
        <f t="shared" si="379"/>
        <v>1.8299161649487579E-4</v>
      </c>
      <c r="E7958" s="2">
        <f t="shared" si="380"/>
        <v>5.3043673343410688E-2</v>
      </c>
      <c r="K7958">
        <v>7953</v>
      </c>
      <c r="L7958" s="8">
        <v>-2.5696131345761202E-4</v>
      </c>
      <c r="M7958" s="8">
        <v>0.25566028258462398</v>
      </c>
    </row>
    <row r="7959" spans="1:13" x14ac:dyDescent="0.55000000000000004">
      <c r="A7959">
        <v>7954</v>
      </c>
      <c r="C7959">
        <f t="shared" si="378"/>
        <v>0.16501645408591195</v>
      </c>
      <c r="D7959">
        <f t="shared" si="379"/>
        <v>6.4035423483849678E-5</v>
      </c>
      <c r="E7959" s="2">
        <f t="shared" si="380"/>
        <v>1.7653991197588841E-4</v>
      </c>
      <c r="K7959">
        <v>7954</v>
      </c>
      <c r="L7959" s="8">
        <v>-2.6423359822177399E-4</v>
      </c>
      <c r="M7959" s="8">
        <v>0.15172962180820601</v>
      </c>
    </row>
    <row r="7960" spans="1:13" x14ac:dyDescent="0.55000000000000004">
      <c r="A7960">
        <v>7955</v>
      </c>
      <c r="C7960">
        <f t="shared" si="378"/>
        <v>0.26326909545540772</v>
      </c>
      <c r="D7960">
        <f t="shared" si="379"/>
        <v>-7.0992311061991541E-5</v>
      </c>
      <c r="E7960" s="2">
        <f t="shared" si="380"/>
        <v>6.4247932847662656E-2</v>
      </c>
      <c r="K7960">
        <v>7955</v>
      </c>
      <c r="L7960" s="8">
        <v>-2.0532693912505399E-4</v>
      </c>
      <c r="M7960" s="8">
        <v>9.7973359876858592E-3</v>
      </c>
    </row>
    <row r="7961" spans="1:13" x14ac:dyDescent="0.55000000000000004">
      <c r="A7961">
        <v>7956</v>
      </c>
      <c r="C7961">
        <f t="shared" si="378"/>
        <v>0.29544674313782471</v>
      </c>
      <c r="D7961">
        <f t="shared" si="379"/>
        <v>-1.8820247193045917E-4</v>
      </c>
      <c r="E7961" s="2">
        <f t="shared" si="380"/>
        <v>0.18493052829045556</v>
      </c>
      <c r="K7961">
        <v>7956</v>
      </c>
      <c r="L7961" s="8">
        <v>-9.4994874368607905E-5</v>
      </c>
      <c r="M7961" s="8">
        <v>-0.134588753409211</v>
      </c>
    </row>
    <row r="7962" spans="1:13" x14ac:dyDescent="0.55000000000000004">
      <c r="A7962">
        <v>7957</v>
      </c>
      <c r="C7962">
        <f t="shared" si="378"/>
        <v>0.25347348581587403</v>
      </c>
      <c r="D7962">
        <f t="shared" si="379"/>
        <v>-2.5817777933773118E-4</v>
      </c>
      <c r="E7962" s="2">
        <f t="shared" si="380"/>
        <v>0.24874132865688678</v>
      </c>
      <c r="K7962">
        <v>7957</v>
      </c>
      <c r="L7962" s="8">
        <v>3.91292459788728E-5</v>
      </c>
      <c r="M7962" s="8">
        <v>-0.24526625458675999</v>
      </c>
    </row>
    <row r="7963" spans="1:13" x14ac:dyDescent="0.55000000000000004">
      <c r="A7963">
        <v>7958</v>
      </c>
      <c r="C7963">
        <f t="shared" si="378"/>
        <v>0.14788372635502381</v>
      </c>
      <c r="D7963">
        <f t="shared" si="379"/>
        <v>-2.6335590608786864E-4</v>
      </c>
      <c r="E7963" s="2">
        <f t="shared" si="380"/>
        <v>0.19571689921149665</v>
      </c>
      <c r="K7963">
        <v>7958</v>
      </c>
      <c r="L7963" s="8">
        <v>1.6345320393072599E-4</v>
      </c>
      <c r="M7963" s="8">
        <v>-0.29451530078167398</v>
      </c>
    </row>
    <row r="7964" spans="1:13" x14ac:dyDescent="0.55000000000000004">
      <c r="A7964">
        <v>7959</v>
      </c>
      <c r="C7964">
        <f t="shared" si="378"/>
        <v>5.1782687184727854E-3</v>
      </c>
      <c r="D7964">
        <f t="shared" si="379"/>
        <v>-2.0243725151312998E-4</v>
      </c>
      <c r="E7964" s="2">
        <f t="shared" si="380"/>
        <v>7.5723719561394023E-2</v>
      </c>
      <c r="K7964">
        <v>7959</v>
      </c>
      <c r="L7964" s="8">
        <v>2.4683929296806701E-4</v>
      </c>
      <c r="M7964" s="8">
        <v>-0.27000116285553499</v>
      </c>
    </row>
    <row r="7965" spans="1:13" x14ac:dyDescent="0.55000000000000004">
      <c r="A7965">
        <v>7960</v>
      </c>
      <c r="C7965">
        <f t="shared" si="378"/>
        <v>-0.13882682521717071</v>
      </c>
      <c r="D7965">
        <f t="shared" si="379"/>
        <v>-9.0711113847292019E-5</v>
      </c>
      <c r="E7965" s="2">
        <f t="shared" si="380"/>
        <v>1.5238665630872921E-3</v>
      </c>
      <c r="K7965">
        <v>7960</v>
      </c>
      <c r="L7965" s="8">
        <v>2.68402949801752E-4</v>
      </c>
      <c r="M7965" s="8">
        <v>-0.177863558726614</v>
      </c>
    </row>
    <row r="7966" spans="1:13" x14ac:dyDescent="0.55000000000000004">
      <c r="A7966">
        <v>7961</v>
      </c>
      <c r="C7966">
        <f t="shared" si="378"/>
        <v>-0.24798931226059942</v>
      </c>
      <c r="D7966">
        <f t="shared" si="379"/>
        <v>4.3781601355645882E-5</v>
      </c>
      <c r="E7966" s="2">
        <f t="shared" si="380"/>
        <v>4.277053713540472E-2</v>
      </c>
      <c r="K7966">
        <v>7961</v>
      </c>
      <c r="L7966" s="8">
        <v>2.22743422806571E-4</v>
      </c>
      <c r="M7966" s="8">
        <v>-4.1178922929200702E-2</v>
      </c>
    </row>
    <row r="7967" spans="1:13" x14ac:dyDescent="0.55000000000000004">
      <c r="A7967">
        <v>7962</v>
      </c>
      <c r="C7967">
        <f t="shared" si="378"/>
        <v>-0.29491170912657116</v>
      </c>
      <c r="D7967">
        <f t="shared" si="379"/>
        <v>1.6728605746125084E-4</v>
      </c>
      <c r="E7967" s="2">
        <f t="shared" si="380"/>
        <v>0.16058528522969542</v>
      </c>
      <c r="K7967">
        <v>7962</v>
      </c>
      <c r="L7967" s="8">
        <v>1.21296423769607E-4</v>
      </c>
      <c r="M7967" s="8">
        <v>0.105819229571323</v>
      </c>
    </row>
    <row r="7968" spans="1:13" x14ac:dyDescent="0.55000000000000004">
      <c r="A7968">
        <v>7963</v>
      </c>
      <c r="C7968">
        <f t="shared" si="378"/>
        <v>-0.26781748324737764</v>
      </c>
      <c r="D7968">
        <f t="shared" si="379"/>
        <v>2.4880523925439603E-4</v>
      </c>
      <c r="E7968" s="2">
        <f t="shared" si="380"/>
        <v>0.2441662187911369</v>
      </c>
      <c r="K7968">
        <v>7963</v>
      </c>
      <c r="L7968" s="8">
        <v>-1.05300170688384E-5</v>
      </c>
      <c r="M7968" s="8">
        <v>0.22631429957086699</v>
      </c>
    </row>
    <row r="7969" spans="1:13" x14ac:dyDescent="0.55000000000000004">
      <c r="A7969">
        <v>7964</v>
      </c>
      <c r="C7969">
        <f t="shared" si="378"/>
        <v>-0.17350671422121156</v>
      </c>
      <c r="D7969">
        <f t="shared" si="379"/>
        <v>2.6787955039345401E-4</v>
      </c>
      <c r="E7969" s="2">
        <f t="shared" si="380"/>
        <v>0.2149567303024181</v>
      </c>
      <c r="K7969">
        <v>7964</v>
      </c>
      <c r="L7969" s="8">
        <v>-1.3971914980891E-4</v>
      </c>
      <c r="M7969" s="8">
        <v>0.29012754929090001</v>
      </c>
    </row>
    <row r="7970" spans="1:13" x14ac:dyDescent="0.55000000000000004">
      <c r="A7970">
        <v>7965</v>
      </c>
      <c r="C7970">
        <f t="shared" si="378"/>
        <v>-3.5649417155055076E-2</v>
      </c>
      <c r="D7970">
        <f t="shared" si="379"/>
        <v>2.1972174083817204E-4</v>
      </c>
      <c r="E7970" s="2">
        <f t="shared" si="380"/>
        <v>0.10044207149072484</v>
      </c>
      <c r="K7970">
        <v>7965</v>
      </c>
      <c r="L7970" s="8">
        <v>-2.3391475472466099E-4</v>
      </c>
      <c r="M7970" s="8">
        <v>0.28127655447037803</v>
      </c>
    </row>
    <row r="7971" spans="1:13" x14ac:dyDescent="0.55000000000000004">
      <c r="A7971">
        <v>7966</v>
      </c>
      <c r="C7971">
        <f t="shared" si="378"/>
        <v>0.11115513218692837</v>
      </c>
      <c r="D7971">
        <f t="shared" si="379"/>
        <v>1.1641840569933274E-4</v>
      </c>
      <c r="E7971" s="2">
        <f t="shared" si="380"/>
        <v>8.2488117856659229E-3</v>
      </c>
      <c r="K7971">
        <v>7966</v>
      </c>
      <c r="L7971" s="8">
        <v>-2.6952495821783298E-4</v>
      </c>
      <c r="M7971" s="8">
        <v>0.20197810166968599</v>
      </c>
    </row>
    <row r="7972" spans="1:13" x14ac:dyDescent="0.55000000000000004">
      <c r="A7972">
        <v>7967</v>
      </c>
      <c r="C7972">
        <f t="shared" si="378"/>
        <v>0.23006208631427821</v>
      </c>
      <c r="D7972">
        <f t="shared" si="379"/>
        <v>-1.6103495364750546E-5</v>
      </c>
      <c r="E7972" s="2">
        <f t="shared" si="380"/>
        <v>2.4954238447164163E-2</v>
      </c>
      <c r="K7972">
        <v>7967</v>
      </c>
      <c r="L7972" s="8">
        <v>-2.37630963913894E-4</v>
      </c>
      <c r="M7972" s="8">
        <v>7.2092980324644396E-2</v>
      </c>
    </row>
    <row r="7973" spans="1:13" x14ac:dyDescent="0.55000000000000004">
      <c r="A7973">
        <v>7968</v>
      </c>
      <c r="C7973">
        <f t="shared" si="378"/>
        <v>0.29122830610075706</v>
      </c>
      <c r="D7973">
        <f t="shared" si="379"/>
        <v>-1.4458375852703149E-4</v>
      </c>
      <c r="E7973" s="2">
        <f t="shared" si="380"/>
        <v>0.13474521652115981</v>
      </c>
      <c r="K7973">
        <v>7968</v>
      </c>
      <c r="L7973" s="8">
        <v>-1.4622082054224501E-4</v>
      </c>
      <c r="M7973" s="8">
        <v>-7.5848275175084898E-2</v>
      </c>
    </row>
    <row r="7974" spans="1:13" x14ac:dyDescent="0.55000000000000004">
      <c r="A7974">
        <v>7969</v>
      </c>
      <c r="C7974">
        <f t="shared" si="378"/>
        <v>0.27930235966157452</v>
      </c>
      <c r="D7974">
        <f t="shared" si="379"/>
        <v>-2.3677654588284859E-4</v>
      </c>
      <c r="E7974" s="2">
        <f t="shared" si="380"/>
        <v>0.23434818133967478</v>
      </c>
      <c r="K7974">
        <v>7969</v>
      </c>
      <c r="L7974" s="8">
        <v>-1.81887655776739E-5</v>
      </c>
      <c r="M7974" s="8">
        <v>-0.20479285962867499</v>
      </c>
    </row>
    <row r="7975" spans="1:13" x14ac:dyDescent="0.55000000000000004">
      <c r="A7975">
        <v>7970</v>
      </c>
      <c r="C7975">
        <f t="shared" si="378"/>
        <v>0.19727740817396006</v>
      </c>
      <c r="D7975">
        <f t="shared" si="379"/>
        <v>-2.6954341107566165E-4</v>
      </c>
      <c r="E7975" s="2">
        <f t="shared" si="380"/>
        <v>0.23013435832741266</v>
      </c>
      <c r="K7975">
        <v>7970</v>
      </c>
      <c r="L7975" s="8">
        <v>1.14398778560735E-4</v>
      </c>
      <c r="M7975" s="8">
        <v>-0.28244580194559699</v>
      </c>
    </row>
    <row r="7976" spans="1:13" x14ac:dyDescent="0.55000000000000004">
      <c r="A7976">
        <v>7971</v>
      </c>
      <c r="C7976">
        <f t="shared" si="378"/>
        <v>6.5739985516704E-2</v>
      </c>
      <c r="D7976">
        <f t="shared" si="379"/>
        <v>-2.3466056161472215E-4</v>
      </c>
      <c r="E7976" s="2">
        <f t="shared" si="380"/>
        <v>0.12609489251371295</v>
      </c>
      <c r="K7976">
        <v>7971</v>
      </c>
      <c r="L7976" s="8">
        <v>2.1833443893010899E-4</v>
      </c>
      <c r="M7976" s="8">
        <v>-0.28935844099869601</v>
      </c>
    </row>
    <row r="7977" spans="1:13" x14ac:dyDescent="0.55000000000000004">
      <c r="A7977">
        <v>7972</v>
      </c>
      <c r="C7977">
        <f t="shared" si="378"/>
        <v>-8.2296787819500547E-2</v>
      </c>
      <c r="D7977">
        <f t="shared" si="379"/>
        <v>-1.408828574406371E-4</v>
      </c>
      <c r="E7977" s="2">
        <f t="shared" si="380"/>
        <v>2.0023007211785477E-2</v>
      </c>
      <c r="K7977">
        <v>7972</v>
      </c>
      <c r="L7977" s="8">
        <v>2.6758688462090999E-4</v>
      </c>
      <c r="M7977" s="8">
        <v>-0.223799463454223</v>
      </c>
    </row>
    <row r="7978" spans="1:13" x14ac:dyDescent="0.55000000000000004">
      <c r="A7978">
        <v>7973</v>
      </c>
      <c r="C7978">
        <f t="shared" si="378"/>
        <v>-0.20967880209166068</v>
      </c>
      <c r="D7978">
        <f t="shared" si="379"/>
        <v>-1.1746525623967881E-5</v>
      </c>
      <c r="E7978" s="2">
        <f t="shared" si="380"/>
        <v>1.1554160327821385E-2</v>
      </c>
      <c r="K7978">
        <v>7973</v>
      </c>
      <c r="L7978" s="8">
        <v>2.4982053506988699E-4</v>
      </c>
      <c r="M7978" s="8">
        <v>-0.102188521936563</v>
      </c>
    </row>
    <row r="7979" spans="1:13" x14ac:dyDescent="0.55000000000000004">
      <c r="A7979">
        <v>7974</v>
      </c>
      <c r="C7979">
        <f t="shared" si="378"/>
        <v>-0.28443585671728533</v>
      </c>
      <c r="D7979">
        <f t="shared" si="379"/>
        <v>1.2033793652720257E-4</v>
      </c>
      <c r="E7979" s="2">
        <f t="shared" si="380"/>
        <v>0.10853863713831312</v>
      </c>
      <c r="K7979">
        <v>7974</v>
      </c>
      <c r="L7979" s="8">
        <v>1.69485082736525E-4</v>
      </c>
      <c r="M7979" s="8">
        <v>4.5016168831675502E-2</v>
      </c>
    </row>
    <row r="7980" spans="1:13" x14ac:dyDescent="0.55000000000000004">
      <c r="A7980">
        <v>7975</v>
      </c>
      <c r="C7980">
        <f t="shared" si="378"/>
        <v>-0.28780550673902711</v>
      </c>
      <c r="D7980">
        <f t="shared" si="379"/>
        <v>2.2222011313248837E-4</v>
      </c>
      <c r="E7980" s="2">
        <f t="shared" si="380"/>
        <v>0.21972823837351843</v>
      </c>
      <c r="K7980">
        <v>7975</v>
      </c>
      <c r="L7980" s="8">
        <v>4.6701040022678597E-5</v>
      </c>
      <c r="M7980" s="8">
        <v>0.18094628085598399</v>
      </c>
    </row>
    <row r="7981" spans="1:13" x14ac:dyDescent="0.55000000000000004">
      <c r="A7981">
        <v>7976</v>
      </c>
      <c r="C7981">
        <f t="shared" si="378"/>
        <v>-0.21894204102801559</v>
      </c>
      <c r="D7981">
        <f t="shared" si="379"/>
        <v>2.6832972536985298E-4</v>
      </c>
      <c r="E7981" s="2">
        <f t="shared" si="380"/>
        <v>0.24058957836734815</v>
      </c>
      <c r="K7981">
        <v>7976</v>
      </c>
      <c r="L7981" s="8">
        <v>-8.7779567877066796E-5</v>
      </c>
      <c r="M7981" s="8">
        <v>0.271557274330679</v>
      </c>
    </row>
    <row r="7982" spans="1:13" x14ac:dyDescent="0.55000000000000004">
      <c r="A7982">
        <v>7977</v>
      </c>
      <c r="C7982">
        <f t="shared" si="378"/>
        <v>-9.5128737955101086E-2</v>
      </c>
      <c r="D7982">
        <f t="shared" si="379"/>
        <v>2.4709423248279555E-4</v>
      </c>
      <c r="E7982" s="2">
        <f t="shared" si="380"/>
        <v>0.15154187833243937</v>
      </c>
      <c r="K7982">
        <v>7977</v>
      </c>
      <c r="L7982" s="8">
        <v>-2.00275238457095E-4</v>
      </c>
      <c r="M7982" s="8">
        <v>0.29415506383022799</v>
      </c>
    </row>
    <row r="7983" spans="1:13" x14ac:dyDescent="0.55000000000000004">
      <c r="A7983">
        <v>7978</v>
      </c>
      <c r="C7983">
        <f t="shared" si="378"/>
        <v>5.255987319273598E-2</v>
      </c>
      <c r="D7983">
        <f t="shared" si="379"/>
        <v>1.6384329557609829E-4</v>
      </c>
      <c r="E7983" s="2">
        <f t="shared" si="380"/>
        <v>3.6297877866565305E-2</v>
      </c>
      <c r="K7983">
        <v>7978</v>
      </c>
      <c r="L7983" s="8">
        <v>-2.6261073314816499E-4</v>
      </c>
      <c r="M7983" s="8">
        <v>0.24307989278796199</v>
      </c>
    </row>
    <row r="7984" spans="1:13" x14ac:dyDescent="0.55000000000000004">
      <c r="A7984">
        <v>7979</v>
      </c>
      <c r="C7984">
        <f t="shared" si="378"/>
        <v>0.1870570640434196</v>
      </c>
      <c r="D7984">
        <f t="shared" si="379"/>
        <v>3.9471145022451827E-5</v>
      </c>
      <c r="E7984" s="2">
        <f t="shared" si="380"/>
        <v>3.1285239143040476E-3</v>
      </c>
      <c r="K7984">
        <v>7979</v>
      </c>
      <c r="L7984" s="8">
        <v>-2.5917374060356097E-4</v>
      </c>
      <c r="M7984" s="8">
        <v>0.13112385463877299</v>
      </c>
    </row>
    <row r="7985" spans="1:13" x14ac:dyDescent="0.55000000000000004">
      <c r="A7985">
        <v>7980</v>
      </c>
      <c r="C7985">
        <f t="shared" si="378"/>
        <v>0.27460687466927192</v>
      </c>
      <c r="D7985">
        <f t="shared" si="379"/>
        <v>-9.4807430946106344E-5</v>
      </c>
      <c r="E7985" s="2">
        <f t="shared" si="380"/>
        <v>8.3105266731198724E-2</v>
      </c>
      <c r="K7985">
        <v>7980</v>
      </c>
      <c r="L7985" s="8">
        <v>-1.9082507692763499E-4</v>
      </c>
      <c r="M7985" s="8">
        <v>-1.3672966338036E-2</v>
      </c>
    </row>
    <row r="7986" spans="1:13" x14ac:dyDescent="0.55000000000000004">
      <c r="A7986">
        <v>7981</v>
      </c>
      <c r="C7986">
        <f t="shared" si="378"/>
        <v>0.29323614800678949</v>
      </c>
      <c r="D7986">
        <f t="shared" si="379"/>
        <v>-2.0529134012927576E-4</v>
      </c>
      <c r="E7986" s="2">
        <f t="shared" si="380"/>
        <v>0.2009562638664131</v>
      </c>
      <c r="K7986">
        <v>7981</v>
      </c>
      <c r="L7986" s="8">
        <v>-7.4683088942348606E-5</v>
      </c>
      <c r="M7986" s="8">
        <v>-0.15504530807455799</v>
      </c>
    </row>
    <row r="7987" spans="1:13" x14ac:dyDescent="0.55000000000000004">
      <c r="A7987">
        <v>7982</v>
      </c>
      <c r="C7987">
        <f t="shared" si="378"/>
        <v>0.23826932912218099</v>
      </c>
      <c r="D7987">
        <f t="shared" si="379"/>
        <v>-2.6425145013810796E-4</v>
      </c>
      <c r="E7987" s="2">
        <f t="shared" si="380"/>
        <v>0.24587210138546312</v>
      </c>
      <c r="K7987">
        <v>7982</v>
      </c>
      <c r="L7987" s="8">
        <v>6.0163741968797403E-5</v>
      </c>
      <c r="M7987" s="8">
        <v>-0.25758559057254499</v>
      </c>
    </row>
    <row r="7988" spans="1:13" x14ac:dyDescent="0.55000000000000004">
      <c r="A7988">
        <v>7983</v>
      </c>
      <c r="C7988">
        <f t="shared" si="378"/>
        <v>0.12350193095077851</v>
      </c>
      <c r="D7988">
        <f t="shared" si="379"/>
        <v>-2.5689001614208551E-4</v>
      </c>
      <c r="E7988" s="2">
        <f t="shared" si="380"/>
        <v>0.17565645691285312</v>
      </c>
      <c r="K7988">
        <v>7983</v>
      </c>
      <c r="L7988" s="8">
        <v>1.7994219047509901E-4</v>
      </c>
      <c r="M7988" s="8">
        <v>-0.29561196396664502</v>
      </c>
    </row>
    <row r="7989" spans="1:13" x14ac:dyDescent="0.55000000000000004">
      <c r="A7989">
        <v>7984</v>
      </c>
      <c r="C7989">
        <f t="shared" si="378"/>
        <v>-2.2261848677661691E-2</v>
      </c>
      <c r="D7989">
        <f t="shared" si="379"/>
        <v>-1.8505460290707898E-4</v>
      </c>
      <c r="E7989" s="2">
        <f t="shared" si="380"/>
        <v>5.6329629308015702E-2</v>
      </c>
      <c r="K7989">
        <v>7984</v>
      </c>
      <c r="L7989" s="8">
        <v>2.5465300109660401E-4</v>
      </c>
      <c r="M7989" s="8">
        <v>-0.25960048714181</v>
      </c>
    </row>
    <row r="7990" spans="1:13" x14ac:dyDescent="0.55000000000000004">
      <c r="A7990">
        <v>7985</v>
      </c>
      <c r="C7990">
        <f t="shared" si="378"/>
        <v>-0.16243837353054716</v>
      </c>
      <c r="D7990">
        <f t="shared" si="379"/>
        <v>-6.6774384983930865E-5</v>
      </c>
      <c r="E7990" s="2">
        <f t="shared" si="380"/>
        <v>1.4960771574086172E-5</v>
      </c>
      <c r="K7990">
        <v>7985</v>
      </c>
      <c r="L7990" s="8">
        <v>2.6558438784093599E-4</v>
      </c>
      <c r="M7990" s="8">
        <v>-0.15857045786780499</v>
      </c>
    </row>
    <row r="7991" spans="1:13" x14ac:dyDescent="0.55000000000000004">
      <c r="A7991">
        <v>7986</v>
      </c>
      <c r="C7991">
        <f t="shared" si="378"/>
        <v>-0.26184629055650976</v>
      </c>
      <c r="D7991">
        <f t="shared" si="379"/>
        <v>6.8264796077825062E-5</v>
      </c>
      <c r="E7991" s="2">
        <f t="shared" si="380"/>
        <v>5.9546159049018547E-2</v>
      </c>
      <c r="K7991">
        <v>7986</v>
      </c>
      <c r="L7991" s="8">
        <v>2.0999851708457601E-4</v>
      </c>
      <c r="M7991" s="8">
        <v>-1.7825473721104199E-2</v>
      </c>
    </row>
    <row r="7992" spans="1:13" x14ac:dyDescent="0.55000000000000004">
      <c r="A7992">
        <v>7987</v>
      </c>
      <c r="C7992">
        <f t="shared" si="378"/>
        <v>-0.29553630793466923</v>
      </c>
      <c r="D7992">
        <f t="shared" si="379"/>
        <v>1.8617095223177896E-4</v>
      </c>
      <c r="E7992" s="2">
        <f t="shared" si="380"/>
        <v>0.17886159608343649</v>
      </c>
      <c r="K7992">
        <v>7987</v>
      </c>
      <c r="L7992" s="8">
        <v>1.01817214988162E-4</v>
      </c>
      <c r="M7992" s="8">
        <v>0.127384010900258</v>
      </c>
    </row>
    <row r="7993" spans="1:13" x14ac:dyDescent="0.55000000000000004">
      <c r="A7993">
        <v>7988</v>
      </c>
      <c r="C7993">
        <f t="shared" si="378"/>
        <v>-0.25505294143232915</v>
      </c>
      <c r="D7993">
        <f t="shared" si="379"/>
        <v>2.573521235478683E-4</v>
      </c>
      <c r="E7993" s="2">
        <f t="shared" si="380"/>
        <v>0.24576044901978825</v>
      </c>
      <c r="K7993">
        <v>7988</v>
      </c>
      <c r="L7993" s="8">
        <v>-3.1864840230181898E-5</v>
      </c>
      <c r="M7993" s="8">
        <v>0.24068937975861801</v>
      </c>
    </row>
    <row r="7994" spans="1:13" x14ac:dyDescent="0.55000000000000004">
      <c r="A7994">
        <v>7989</v>
      </c>
      <c r="C7994">
        <f t="shared" si="378"/>
        <v>-0.15055666272361945</v>
      </c>
      <c r="D7994">
        <f t="shared" si="379"/>
        <v>2.6394333640659533E-4</v>
      </c>
      <c r="E7994" s="2">
        <f t="shared" si="380"/>
        <v>0.19737517809235886</v>
      </c>
      <c r="K7994">
        <v>7989</v>
      </c>
      <c r="L7994" s="8">
        <v>-1.5756614853775999E-4</v>
      </c>
      <c r="M7994" s="8">
        <v>0.29371260032792101</v>
      </c>
    </row>
    <row r="7995" spans="1:13" x14ac:dyDescent="0.55000000000000004">
      <c r="A7995">
        <v>7990</v>
      </c>
      <c r="C7995">
        <f t="shared" si="378"/>
        <v>-8.2738351517584428E-3</v>
      </c>
      <c r="D7995">
        <f t="shared" si="379"/>
        <v>2.042903353125338E-4</v>
      </c>
      <c r="E7995" s="2">
        <f t="shared" si="380"/>
        <v>7.9212702706820404E-2</v>
      </c>
      <c r="K7995">
        <v>7990</v>
      </c>
      <c r="L7995" s="8">
        <v>-2.4380403747463399E-4</v>
      </c>
      <c r="M7995" s="8">
        <v>0.27317367808440501</v>
      </c>
    </row>
    <row r="7996" spans="1:13" x14ac:dyDescent="0.55000000000000004">
      <c r="A7996">
        <v>7991</v>
      </c>
      <c r="C7996">
        <f t="shared" si="378"/>
        <v>0.13608555064458647</v>
      </c>
      <c r="D7996">
        <f t="shared" si="379"/>
        <v>9.3364766153629914E-5</v>
      </c>
      <c r="E7996" s="2">
        <f t="shared" si="380"/>
        <v>2.316608839564581E-3</v>
      </c>
      <c r="K7996">
        <v>7991</v>
      </c>
      <c r="L7996" s="8">
        <v>-2.6897969277554198E-4</v>
      </c>
      <c r="M7996" s="8">
        <v>0.184216713518182</v>
      </c>
    </row>
    <row r="7997" spans="1:13" x14ac:dyDescent="0.55000000000000004">
      <c r="A7997">
        <v>7992</v>
      </c>
      <c r="C7997">
        <f t="shared" si="378"/>
        <v>0.24629033168495187</v>
      </c>
      <c r="D7997">
        <f t="shared" si="379"/>
        <v>-4.09933913367122E-5</v>
      </c>
      <c r="E7997" s="2">
        <f t="shared" si="380"/>
        <v>3.8875536257794399E-2</v>
      </c>
      <c r="K7997">
        <v>7992</v>
      </c>
      <c r="L7997" s="8">
        <v>-2.26787715391943E-4</v>
      </c>
      <c r="M7997" s="8">
        <v>4.9121530253806597E-2</v>
      </c>
    </row>
    <row r="7998" spans="1:13" x14ac:dyDescent="0.55000000000000004">
      <c r="A7998">
        <v>7993</v>
      </c>
      <c r="C7998">
        <f t="shared" si="378"/>
        <v>0.29468143086067872</v>
      </c>
      <c r="D7998">
        <f t="shared" si="379"/>
        <v>-1.6506307167366965E-4</v>
      </c>
      <c r="E7998" s="2">
        <f t="shared" si="380"/>
        <v>0.15441589219345886</v>
      </c>
      <c r="K7998">
        <v>7993</v>
      </c>
      <c r="L7998" s="8">
        <v>-1.27795347799586E-4</v>
      </c>
      <c r="M7998" s="8">
        <v>-9.8276444990485295E-2</v>
      </c>
    </row>
    <row r="7999" spans="1:13" x14ac:dyDescent="0.55000000000000004">
      <c r="A7999">
        <v>7994</v>
      </c>
      <c r="C7999">
        <f t="shared" si="378"/>
        <v>0.26911370228209869</v>
      </c>
      <c r="D7999">
        <f t="shared" si="379"/>
        <v>-2.4770540027402766E-4</v>
      </c>
      <c r="E7999" s="2">
        <f t="shared" si="380"/>
        <v>0.24027072399977978</v>
      </c>
      <c r="K7999">
        <v>7994</v>
      </c>
      <c r="L7999" s="8">
        <v>3.2041574339595001E-6</v>
      </c>
      <c r="M7999" s="8">
        <v>-0.22106047492410599</v>
      </c>
    </row>
    <row r="8000" spans="1:13" x14ac:dyDescent="0.55000000000000004">
      <c r="A8000">
        <v>7995</v>
      </c>
      <c r="C8000">
        <f t="shared" si="378"/>
        <v>0.1760041068974775</v>
      </c>
      <c r="D8000">
        <f t="shared" si="379"/>
        <v>-2.6817889462116832E-4</v>
      </c>
      <c r="E8000" s="2">
        <f t="shared" si="380"/>
        <v>0.21574412699604315</v>
      </c>
      <c r="K8000">
        <v>7995</v>
      </c>
      <c r="L8000" s="8">
        <v>1.3340116156101999E-4</v>
      </c>
      <c r="M8000" s="8">
        <v>-0.28847853755336</v>
      </c>
    </row>
    <row r="8001" spans="1:13" x14ac:dyDescent="0.55000000000000004">
      <c r="A8001">
        <v>7996</v>
      </c>
      <c r="C8001">
        <f t="shared" si="378"/>
        <v>3.8721190558070093E-2</v>
      </c>
      <c r="D8001">
        <f t="shared" si="379"/>
        <v>-2.2134513918321786E-4</v>
      </c>
      <c r="E8001" s="2">
        <f t="shared" si="380"/>
        <v>0.10392019347411409</v>
      </c>
      <c r="K8001">
        <v>7996</v>
      </c>
      <c r="L8001" s="8">
        <v>2.3018701721439701E-4</v>
      </c>
      <c r="M8001" s="8">
        <v>-0.28364536086144998</v>
      </c>
    </row>
    <row r="8002" spans="1:13" x14ac:dyDescent="0.55000000000000004">
      <c r="A8002">
        <v>7997</v>
      </c>
      <c r="C8002">
        <f t="shared" si="378"/>
        <v>-0.10827992843693138</v>
      </c>
      <c r="D8002">
        <f t="shared" si="379"/>
        <v>-1.1895841939523025E-4</v>
      </c>
      <c r="E8002" s="2">
        <f t="shared" si="380"/>
        <v>9.8985616558477287E-3</v>
      </c>
      <c r="K8002">
        <v>7997</v>
      </c>
      <c r="L8002" s="8">
        <v>2.6932110642984502E-4</v>
      </c>
      <c r="M8002" s="8">
        <v>-0.20777144393371999</v>
      </c>
    </row>
    <row r="8003" spans="1:13" x14ac:dyDescent="0.55000000000000004">
      <c r="A8003">
        <v>7998</v>
      </c>
      <c r="C8003">
        <f t="shared" si="378"/>
        <v>-0.22810506775406211</v>
      </c>
      <c r="D8003">
        <f t="shared" si="379"/>
        <v>1.3284356216430963E-5</v>
      </c>
      <c r="E8003" s="2">
        <f t="shared" si="380"/>
        <v>2.1976635706371921E-2</v>
      </c>
      <c r="K8003">
        <v>7998</v>
      </c>
      <c r="L8003" s="8">
        <v>2.4100205379309E-4</v>
      </c>
      <c r="M8003" s="8">
        <v>-7.9859879952326296E-2</v>
      </c>
    </row>
    <row r="8004" spans="1:13" x14ac:dyDescent="0.55000000000000004">
      <c r="A8004">
        <v>7999</v>
      </c>
      <c r="C8004">
        <f t="shared" si="378"/>
        <v>-0.29068064313825781</v>
      </c>
      <c r="D8004">
        <f t="shared" si="379"/>
        <v>1.4219303842977966E-4</v>
      </c>
      <c r="E8004" s="2">
        <f t="shared" si="380"/>
        <v>0.12868988869254003</v>
      </c>
      <c r="K8004">
        <v>7999</v>
      </c>
      <c r="L8004" s="8">
        <v>1.5232254171565501E-4</v>
      </c>
      <c r="M8004" s="8">
        <v>6.8053086377855607E-2</v>
      </c>
    </row>
    <row r="8005" spans="1:13" x14ac:dyDescent="0.55000000000000004">
      <c r="A8005">
        <v>8000</v>
      </c>
      <c r="C8005">
        <f t="shared" si="378"/>
        <v>-0.28030150415656013</v>
      </c>
      <c r="D8005">
        <f t="shared" si="379"/>
        <v>2.3541426518869347E-4</v>
      </c>
      <c r="E8005" s="2">
        <f t="shared" si="380"/>
        <v>0.22965491299946655</v>
      </c>
      <c r="K8005">
        <v>8000</v>
      </c>
      <c r="L8005" s="8">
        <v>2.5492904125088401E-5</v>
      </c>
      <c r="M8005" s="8">
        <v>0.19892173505400501</v>
      </c>
    </row>
    <row r="8006" spans="1:13" x14ac:dyDescent="0.55000000000000004">
      <c r="A8006">
        <v>8001</v>
      </c>
      <c r="C8006">
        <f t="shared" ref="C8006:C8069" si="381">$D$1*COS($B$2*(A8006-$L$2)+$B$1)</f>
        <v>-0.19957259591848411</v>
      </c>
      <c r="D8006">
        <f t="shared" ref="D8006:D8069" si="382">$D$2*COS($B$2*(A8006-$L$3)+$B$3)</f>
        <v>2.6955147352423743E-4</v>
      </c>
      <c r="E8006" s="2">
        <f t="shared" ref="E8006:E8069" si="383">(M8006-C8006)^2</f>
        <v>0.22996033515008141</v>
      </c>
      <c r="K8006">
        <v>8001</v>
      </c>
      <c r="L8006" s="8">
        <v>-1.07721589450102E-4</v>
      </c>
      <c r="M8006" s="8">
        <v>0.27996920116502499</v>
      </c>
    </row>
    <row r="8007" spans="1:13" x14ac:dyDescent="0.55000000000000004">
      <c r="A8007">
        <v>8002</v>
      </c>
      <c r="C8007">
        <f t="shared" si="381"/>
        <v>-6.875517276559974E-2</v>
      </c>
      <c r="D8007">
        <f t="shared" si="382"/>
        <v>2.360369437013434E-4</v>
      </c>
      <c r="E8007" s="2">
        <f t="shared" si="383"/>
        <v>0.12934942933259799</v>
      </c>
      <c r="K8007">
        <v>8002</v>
      </c>
      <c r="L8007" s="8">
        <v>-2.1395654269129E-4</v>
      </c>
      <c r="M8007" s="8">
        <v>0.29089664404143101</v>
      </c>
    </row>
    <row r="8008" spans="1:13" x14ac:dyDescent="0.55000000000000004">
      <c r="A8008">
        <v>8003</v>
      </c>
      <c r="C8008">
        <f t="shared" si="381"/>
        <v>7.9318349510571207E-2</v>
      </c>
      <c r="D8008">
        <f t="shared" si="382"/>
        <v>1.4328211627343543E-4</v>
      </c>
      <c r="E8008" s="2">
        <f t="shared" si="383"/>
        <v>2.2394783788057118E-2</v>
      </c>
      <c r="K8008">
        <v>8003</v>
      </c>
      <c r="L8008" s="8">
        <v>-2.6660475252541398E-4</v>
      </c>
      <c r="M8008" s="8">
        <v>0.22896721782589499</v>
      </c>
    </row>
    <row r="8009" spans="1:13" x14ac:dyDescent="0.55000000000000004">
      <c r="A8009">
        <v>8004</v>
      </c>
      <c r="C8009">
        <f t="shared" si="381"/>
        <v>0.20748463795774075</v>
      </c>
      <c r="D8009">
        <f t="shared" si="382"/>
        <v>1.4566497808274465E-5</v>
      </c>
      <c r="E8009" s="2">
        <f t="shared" si="383"/>
        <v>9.5634916713659718E-3</v>
      </c>
      <c r="K8009">
        <v>8004</v>
      </c>
      <c r="L8009" s="8">
        <v>-2.5248014819373497E-4</v>
      </c>
      <c r="M8009" s="8">
        <v>0.109691531496365</v>
      </c>
    </row>
    <row r="8010" spans="1:13" x14ac:dyDescent="0.55000000000000004">
      <c r="A8010">
        <v>8005</v>
      </c>
      <c r="C8010">
        <f t="shared" si="381"/>
        <v>0.28357665570667839</v>
      </c>
      <c r="D8010">
        <f t="shared" si="382"/>
        <v>-1.178050045693513E-4</v>
      </c>
      <c r="E8010" s="2">
        <f t="shared" si="383"/>
        <v>0.10280599207133008</v>
      </c>
      <c r="K8010">
        <v>8005</v>
      </c>
      <c r="L8010" s="8">
        <v>-1.75120324473808E-4</v>
      </c>
      <c r="M8010" s="8">
        <v>-3.7057079373287997E-2</v>
      </c>
    </row>
    <row r="8011" spans="1:13" x14ac:dyDescent="0.55000000000000004">
      <c r="A8011">
        <v>8006</v>
      </c>
      <c r="C8011">
        <f t="shared" si="381"/>
        <v>0.28849691019487511</v>
      </c>
      <c r="D8011">
        <f t="shared" si="382"/>
        <v>-2.2060993393254355E-4</v>
      </c>
      <c r="E8011" s="2">
        <f t="shared" si="383"/>
        <v>0.21438884003064917</v>
      </c>
      <c r="K8011">
        <v>8006</v>
      </c>
      <c r="L8011" s="8">
        <v>-5.39005291217926E-5</v>
      </c>
      <c r="M8011" s="8">
        <v>-0.17452451482847001</v>
      </c>
    </row>
    <row r="8012" spans="1:13" x14ac:dyDescent="0.55000000000000004">
      <c r="A8012">
        <v>8007</v>
      </c>
      <c r="C8012">
        <f t="shared" si="381"/>
        <v>0.22101052125652926</v>
      </c>
      <c r="D8012">
        <f t="shared" si="382"/>
        <v>-2.6804641996711629E-4</v>
      </c>
      <c r="E8012" s="2">
        <f t="shared" si="383"/>
        <v>0.23940639130201333</v>
      </c>
      <c r="K8012">
        <v>8007</v>
      </c>
      <c r="L8012" s="8">
        <v>8.0818988123383095E-5</v>
      </c>
      <c r="M8012" s="8">
        <v>-0.26828120287337398</v>
      </c>
    </row>
    <row r="8013" spans="1:13" x14ac:dyDescent="0.55000000000000004">
      <c r="A8013">
        <v>8008</v>
      </c>
      <c r="C8013">
        <f t="shared" si="381"/>
        <v>9.8055150019012549E-2</v>
      </c>
      <c r="D8013">
        <f t="shared" si="382"/>
        <v>-2.4820890456171192E-4</v>
      </c>
      <c r="E8013" s="2">
        <f t="shared" si="383"/>
        <v>0.15437068454441794</v>
      </c>
      <c r="K8013">
        <v>8008</v>
      </c>
      <c r="L8013" s="8">
        <v>1.9529688842845401E-4</v>
      </c>
      <c r="M8013" s="8">
        <v>-0.294845199362886</v>
      </c>
    </row>
    <row r="8014" spans="1:13" x14ac:dyDescent="0.55000000000000004">
      <c r="A8014">
        <v>8009</v>
      </c>
      <c r="C8014">
        <f t="shared" si="381"/>
        <v>-4.9509997037562932E-2</v>
      </c>
      <c r="D8014">
        <f t="shared" si="382"/>
        <v>-1.6607618594032388E-4</v>
      </c>
      <c r="E8014" s="2">
        <f t="shared" si="383"/>
        <v>3.9225145111283513E-2</v>
      </c>
      <c r="K8014">
        <v>8009</v>
      </c>
      <c r="L8014" s="8">
        <v>2.6086147149268E-4</v>
      </c>
      <c r="M8014" s="8">
        <v>-0.24756338658513799</v>
      </c>
    </row>
    <row r="8015" spans="1:13" x14ac:dyDescent="0.55000000000000004">
      <c r="A8015">
        <v>8010</v>
      </c>
      <c r="C8015">
        <f t="shared" si="381"/>
        <v>-0.18464917842564482</v>
      </c>
      <c r="D8015">
        <f t="shared" si="382"/>
        <v>-4.2261845256160482E-5</v>
      </c>
      <c r="E8015" s="2">
        <f t="shared" si="383"/>
        <v>2.150305862491876E-3</v>
      </c>
      <c r="K8015">
        <v>8010</v>
      </c>
      <c r="L8015" s="8">
        <v>2.6109168075448102E-4</v>
      </c>
      <c r="M8015" s="8">
        <v>-0.138277787865388</v>
      </c>
    </row>
    <row r="8016" spans="1:13" x14ac:dyDescent="0.55000000000000004">
      <c r="A8016">
        <v>8011</v>
      </c>
      <c r="C8016">
        <f t="shared" si="381"/>
        <v>-0.27344530812475509</v>
      </c>
      <c r="D8016">
        <f t="shared" si="382"/>
        <v>9.2159327778281889E-5</v>
      </c>
      <c r="E8016" s="2">
        <f t="shared" si="383"/>
        <v>7.7888799345532445E-2</v>
      </c>
      <c r="K8016">
        <v>8011</v>
      </c>
      <c r="L8016" s="8">
        <v>1.9592985887612499E-4</v>
      </c>
      <c r="M8016" s="8">
        <v>5.6403406383664497E-3</v>
      </c>
    </row>
    <row r="8017" spans="1:13" x14ac:dyDescent="0.55000000000000004">
      <c r="A8017">
        <v>8012</v>
      </c>
      <c r="C8017">
        <f t="shared" si="381"/>
        <v>-0.29361242925432429</v>
      </c>
      <c r="D8017">
        <f t="shared" si="382"/>
        <v>2.0345045210487346E-4</v>
      </c>
      <c r="E8017" s="2">
        <f t="shared" si="383"/>
        <v>0.19515034269044745</v>
      </c>
      <c r="K8017">
        <v>8012</v>
      </c>
      <c r="L8017" s="8">
        <v>8.1696188381640594E-5</v>
      </c>
      <c r="M8017" s="8">
        <v>0.14814581083910899</v>
      </c>
    </row>
    <row r="8018" spans="1:13" x14ac:dyDescent="0.55000000000000004">
      <c r="A8018">
        <v>8013</v>
      </c>
      <c r="C8018">
        <f t="shared" si="381"/>
        <v>-0.24008901950001552</v>
      </c>
      <c r="D8018">
        <f t="shared" si="382"/>
        <v>2.6367980134841206E-4</v>
      </c>
      <c r="E8018" s="2">
        <f t="shared" si="383"/>
        <v>0.24367676033156996</v>
      </c>
      <c r="K8018">
        <v>8013</v>
      </c>
      <c r="L8018" s="8">
        <v>-5.2998799299384102E-5</v>
      </c>
      <c r="M8018" s="8">
        <v>0.25354724368530801</v>
      </c>
    </row>
    <row r="8019" spans="1:13" x14ac:dyDescent="0.55000000000000004">
      <c r="A8019">
        <v>8014</v>
      </c>
      <c r="C8019">
        <f t="shared" si="381"/>
        <v>-0.12630832653008711</v>
      </c>
      <c r="D8019">
        <f t="shared" si="382"/>
        <v>2.5773107838387001E-4</v>
      </c>
      <c r="E8019" s="2">
        <f t="shared" si="383"/>
        <v>0.1778768776605833</v>
      </c>
      <c r="K8019">
        <v>8014</v>
      </c>
      <c r="L8019" s="8">
        <v>-1.7441990891519599E-4</v>
      </c>
      <c r="M8019" s="8">
        <v>0.295446196457614</v>
      </c>
    </row>
    <row r="8020" spans="1:13" x14ac:dyDescent="0.55000000000000004">
      <c r="A8020">
        <v>8015</v>
      </c>
      <c r="C8020">
        <f t="shared" si="381"/>
        <v>1.9173094033123762E-2</v>
      </c>
      <c r="D8020">
        <f t="shared" si="382"/>
        <v>1.8709728728588164E-4</v>
      </c>
      <c r="E8020" s="2">
        <f t="shared" si="383"/>
        <v>5.9621783448066054E-2</v>
      </c>
      <c r="K8020">
        <v>8015</v>
      </c>
      <c r="L8020" s="8">
        <v>-2.5215647032063797E-4</v>
      </c>
      <c r="M8020" s="8">
        <v>0.26334881651196901</v>
      </c>
    </row>
    <row r="8021" spans="1:13" x14ac:dyDescent="0.55000000000000004">
      <c r="A8021">
        <v>8016</v>
      </c>
      <c r="C8021">
        <f t="shared" si="381"/>
        <v>0.15984247213077682</v>
      </c>
      <c r="D8021">
        <f t="shared" si="382"/>
        <v>6.9506020777042611E-5</v>
      </c>
      <c r="E8021" s="2">
        <f t="shared" si="383"/>
        <v>2.9720156728380088E-5</v>
      </c>
      <c r="K8021">
        <v>8016</v>
      </c>
      <c r="L8021" s="8">
        <v>-2.6673887946909898E-4</v>
      </c>
      <c r="M8021" s="8">
        <v>0.16529409177345</v>
      </c>
    </row>
    <row r="8022" spans="1:13" x14ac:dyDescent="0.55000000000000004">
      <c r="A8022">
        <v>8017</v>
      </c>
      <c r="C8022">
        <f t="shared" si="381"/>
        <v>0.26039475893558933</v>
      </c>
      <c r="D8022">
        <f t="shared" si="382"/>
        <v>-6.5529791876161244E-5</v>
      </c>
      <c r="E8022" s="2">
        <f t="shared" si="383"/>
        <v>5.5015730248195949E-2</v>
      </c>
      <c r="K8022">
        <v>8017</v>
      </c>
      <c r="L8022" s="8">
        <v>-2.14514881526649E-4</v>
      </c>
      <c r="M8022" s="8">
        <v>2.5840436340170199E-2</v>
      </c>
    </row>
    <row r="8023" spans="1:13" x14ac:dyDescent="0.55000000000000004">
      <c r="A8023">
        <v>8018</v>
      </c>
      <c r="C8023">
        <f t="shared" si="381"/>
        <v>0.29559344993359077</v>
      </c>
      <c r="D8023">
        <f t="shared" si="382"/>
        <v>-1.8411900802686628E-4</v>
      </c>
      <c r="E8023" s="2">
        <f t="shared" si="383"/>
        <v>0.17278867073938131</v>
      </c>
      <c r="K8023">
        <v>8018</v>
      </c>
      <c r="L8023" s="8">
        <v>-1.0856430075213699E-4</v>
      </c>
      <c r="M8023" s="8">
        <v>-0.120085116676935</v>
      </c>
    </row>
    <row r="8024" spans="1:13" x14ac:dyDescent="0.55000000000000004">
      <c r="A8024">
        <v>8019</v>
      </c>
      <c r="C8024">
        <f t="shared" si="381"/>
        <v>0.25660441561382114</v>
      </c>
      <c r="D8024">
        <f t="shared" si="382"/>
        <v>-2.5649823408358777E-4</v>
      </c>
      <c r="E8024" s="2">
        <f t="shared" si="383"/>
        <v>0.24259468906169532</v>
      </c>
      <c r="K8024">
        <v>8019</v>
      </c>
      <c r="L8024" s="8">
        <v>2.4576882629774301E-5</v>
      </c>
      <c r="M8024" s="8">
        <v>-0.23593460726832099</v>
      </c>
    </row>
    <row r="8025" spans="1:13" x14ac:dyDescent="0.55000000000000004">
      <c r="A8025">
        <v>8020</v>
      </c>
      <c r="C8025">
        <f t="shared" si="381"/>
        <v>0.15321308176690626</v>
      </c>
      <c r="D8025">
        <f t="shared" si="382"/>
        <v>-2.6450180993912352E-4</v>
      </c>
      <c r="E8025" s="2">
        <f t="shared" si="383"/>
        <v>0.19883206595097733</v>
      </c>
      <c r="K8025">
        <v>8020</v>
      </c>
      <c r="L8025" s="8">
        <v>1.5156263329314801E-4</v>
      </c>
      <c r="M8025" s="8">
        <v>-0.29269281183731299</v>
      </c>
    </row>
    <row r="8026" spans="1:13" x14ac:dyDescent="0.55000000000000004">
      <c r="A8026">
        <v>8021</v>
      </c>
      <c r="C8026">
        <f t="shared" si="381"/>
        <v>1.1368493876319417E-2</v>
      </c>
      <c r="D8026">
        <f t="shared" si="382"/>
        <v>-2.0612100675825514E-4</v>
      </c>
      <c r="E8026" s="2">
        <f t="shared" si="383"/>
        <v>8.2663598561885501E-2</v>
      </c>
      <c r="K8026">
        <v>8021</v>
      </c>
      <c r="L8026" s="8">
        <v>2.4058858222193599E-4</v>
      </c>
      <c r="M8026" s="8">
        <v>-0.27614428594726598</v>
      </c>
    </row>
    <row r="8027" spans="1:13" x14ac:dyDescent="0.55000000000000004">
      <c r="A8027">
        <v>8022</v>
      </c>
      <c r="C8027">
        <f t="shared" si="381"/>
        <v>-0.13332934635206489</v>
      </c>
      <c r="D8027">
        <f t="shared" si="382"/>
        <v>-9.6008175566404994E-5</v>
      </c>
      <c r="E8027" s="2">
        <f t="shared" si="383"/>
        <v>3.2609084123857938E-3</v>
      </c>
      <c r="K8027">
        <v>8022</v>
      </c>
      <c r="L8027" s="8">
        <v>2.69357628230031E-4</v>
      </c>
      <c r="M8027" s="8">
        <v>-0.190433710566946</v>
      </c>
    </row>
    <row r="8028" spans="1:13" x14ac:dyDescent="0.55000000000000004">
      <c r="A8028">
        <v>8023</v>
      </c>
      <c r="C8028">
        <f t="shared" si="381"/>
        <v>-0.2445643310057157</v>
      </c>
      <c r="D8028">
        <f t="shared" si="382"/>
        <v>3.8200684000840465E-5</v>
      </c>
      <c r="E8028" s="2">
        <f t="shared" si="383"/>
        <v>3.5169938830582698E-2</v>
      </c>
      <c r="K8028">
        <v>8023</v>
      </c>
      <c r="L8028" s="8">
        <v>2.30664385274502E-4</v>
      </c>
      <c r="M8028" s="8">
        <v>-5.7027831010160998E-2</v>
      </c>
    </row>
    <row r="8029" spans="1:13" x14ac:dyDescent="0.55000000000000004">
      <c r="A8029">
        <v>8024</v>
      </c>
      <c r="C8029">
        <f t="shared" si="381"/>
        <v>-0.29441882358400862</v>
      </c>
      <c r="D8029">
        <f t="shared" si="382"/>
        <v>1.6282197709040506E-4</v>
      </c>
      <c r="E8029" s="2">
        <f t="shared" si="383"/>
        <v>0.14828648793563554</v>
      </c>
      <c r="K8029">
        <v>8024</v>
      </c>
      <c r="L8029" s="8">
        <v>1.3419981608901399E-4</v>
      </c>
      <c r="M8029" s="8">
        <v>9.06610225980988E-2</v>
      </c>
    </row>
    <row r="8030" spans="1:13" x14ac:dyDescent="0.55000000000000004">
      <c r="A8030">
        <v>8025</v>
      </c>
      <c r="C8030">
        <f t="shared" si="381"/>
        <v>-0.27038039729911656</v>
      </c>
      <c r="D8030">
        <f t="shared" si="382"/>
        <v>2.4657838594524398E-4</v>
      </c>
      <c r="E8030" s="2">
        <f t="shared" si="383"/>
        <v>0.23621899611201072</v>
      </c>
      <c r="K8030">
        <v>8025</v>
      </c>
      <c r="L8030" s="8">
        <v>4.1240704488134002E-6</v>
      </c>
      <c r="M8030" s="8">
        <v>0.21564326067651199</v>
      </c>
    </row>
    <row r="8031" spans="1:13" x14ac:dyDescent="0.55000000000000004">
      <c r="A8031">
        <v>8026</v>
      </c>
      <c r="C8031">
        <f t="shared" si="381"/>
        <v>-0.17848219045872443</v>
      </c>
      <c r="D8031">
        <f t="shared" si="382"/>
        <v>2.6844881738781299E-4</v>
      </c>
      <c r="E8031" s="2">
        <f t="shared" si="383"/>
        <v>0.21631661174752428</v>
      </c>
      <c r="K8031">
        <v>8026</v>
      </c>
      <c r="L8031" s="8">
        <v>-1.26984574219168E-4</v>
      </c>
      <c r="M8031" s="8">
        <v>0.28661630636482399</v>
      </c>
    </row>
    <row r="8032" spans="1:13" x14ac:dyDescent="0.55000000000000004">
      <c r="A8032">
        <v>8027</v>
      </c>
      <c r="C8032">
        <f t="shared" si="381"/>
        <v>-4.1788715923523935E-2</v>
      </c>
      <c r="D8032">
        <f t="shared" si="382"/>
        <v>2.2294425412034978E-4</v>
      </c>
      <c r="E8032" s="2">
        <f t="shared" si="383"/>
        <v>0.10731732827892106</v>
      </c>
      <c r="K8032">
        <v>8027</v>
      </c>
      <c r="L8032" s="8">
        <v>-2.26289144518851E-4</v>
      </c>
      <c r="M8032" s="8">
        <v>0.28580452008558699</v>
      </c>
    </row>
    <row r="8033" spans="1:13" x14ac:dyDescent="0.55000000000000004">
      <c r="A8033">
        <v>8028</v>
      </c>
      <c r="C8033">
        <f t="shared" si="381"/>
        <v>0.1053928454756681</v>
      </c>
      <c r="D8033">
        <f t="shared" si="382"/>
        <v>1.214853823603386E-4</v>
      </c>
      <c r="E8033" s="2">
        <f t="shared" si="383"/>
        <v>1.1667968964485296E-2</v>
      </c>
      <c r="K8033">
        <v>8028</v>
      </c>
      <c r="L8033" s="8">
        <v>-2.6891819477785101E-4</v>
      </c>
      <c r="M8033" s="8">
        <v>0.213411218748391</v>
      </c>
    </row>
    <row r="8034" spans="1:13" x14ac:dyDescent="0.55000000000000004">
      <c r="A8034">
        <v>8029</v>
      </c>
      <c r="C8034">
        <f t="shared" si="381"/>
        <v>0.2261230241653861</v>
      </c>
      <c r="D8034">
        <f t="shared" si="382"/>
        <v>-1.0463759663435277E-5</v>
      </c>
      <c r="E8034" s="2">
        <f t="shared" si="383"/>
        <v>1.9197562954733245E-2</v>
      </c>
      <c r="K8034">
        <v>8029</v>
      </c>
      <c r="L8034" s="8">
        <v>-2.44195014907372E-4</v>
      </c>
      <c r="M8034" s="8">
        <v>8.7567753768575701E-2</v>
      </c>
    </row>
    <row r="8035" spans="1:13" x14ac:dyDescent="0.55000000000000004">
      <c r="A8035">
        <v>8030</v>
      </c>
      <c r="C8035">
        <f t="shared" si="381"/>
        <v>0.29010109008476281</v>
      </c>
      <c r="D8035">
        <f t="shared" si="382"/>
        <v>-1.3978671857024053E-4</v>
      </c>
      <c r="E8035" s="2">
        <f t="shared" si="383"/>
        <v>0.12271617720933835</v>
      </c>
      <c r="K8035">
        <v>8030</v>
      </c>
      <c r="L8035" s="8">
        <v>-1.5831167867744899E-4</v>
      </c>
      <c r="M8035" s="8">
        <v>-6.0207598373485903E-2</v>
      </c>
    </row>
    <row r="8036" spans="1:13" x14ac:dyDescent="0.55000000000000004">
      <c r="A8036">
        <v>8031</v>
      </c>
      <c r="C8036">
        <f t="shared" si="381"/>
        <v>0.2812698972386643</v>
      </c>
      <c r="D8036">
        <f t="shared" si="382"/>
        <v>-2.3402615758615699E-4</v>
      </c>
      <c r="E8036" s="2">
        <f t="shared" si="383"/>
        <v>0.22484049031196934</v>
      </c>
      <c r="K8036">
        <v>8031</v>
      </c>
      <c r="L8036" s="8">
        <v>-3.2778200428404298E-5</v>
      </c>
      <c r="M8036" s="8">
        <v>-0.19290358400208299</v>
      </c>
    </row>
    <row r="8037" spans="1:13" x14ac:dyDescent="0.55000000000000004">
      <c r="A8037">
        <v>8032</v>
      </c>
      <c r="C8037">
        <f t="shared" si="381"/>
        <v>0.20184588888468583</v>
      </c>
      <c r="D8037">
        <f t="shared" si="382"/>
        <v>-2.6952996392795358E-4</v>
      </c>
      <c r="E8037" s="2">
        <f t="shared" si="383"/>
        <v>0.22956705103588318</v>
      </c>
      <c r="K8037">
        <v>8032</v>
      </c>
      <c r="L8037" s="8">
        <v>1.00964781459127E-4</v>
      </c>
      <c r="M8037" s="8">
        <v>-0.27728567033040402</v>
      </c>
    </row>
    <row r="8038" spans="1:13" x14ac:dyDescent="0.55000000000000004">
      <c r="A8038">
        <v>8033</v>
      </c>
      <c r="C8038">
        <f t="shared" si="381"/>
        <v>7.1762816998585471E-2</v>
      </c>
      <c r="D8038">
        <f t="shared" si="382"/>
        <v>-2.37387430566557E-4</v>
      </c>
      <c r="E8038" s="2">
        <f t="shared" si="383"/>
        <v>0.13248337486441134</v>
      </c>
      <c r="K8038">
        <v>8033</v>
      </c>
      <c r="L8038" s="8">
        <v>2.0942050749018801E-4</v>
      </c>
      <c r="M8038" s="8">
        <v>-0.29221984036905801</v>
      </c>
    </row>
    <row r="8039" spans="1:13" x14ac:dyDescent="0.55000000000000004">
      <c r="A8039">
        <v>8034</v>
      </c>
      <c r="C8039">
        <f t="shared" si="381"/>
        <v>-7.6331209317139992E-2</v>
      </c>
      <c r="D8039">
        <f t="shared" si="382"/>
        <v>-1.4566565586302346E-4</v>
      </c>
      <c r="E8039" s="2">
        <f t="shared" si="383"/>
        <v>2.4848644818130986E-2</v>
      </c>
      <c r="K8039">
        <v>8034</v>
      </c>
      <c r="L8039" s="8">
        <v>2.65425568269822E-4</v>
      </c>
      <c r="M8039" s="8">
        <v>-0.23396573858700201</v>
      </c>
    </row>
    <row r="8040" spans="1:13" x14ac:dyDescent="0.55000000000000004">
      <c r="A8040">
        <v>8035</v>
      </c>
      <c r="C8040">
        <f t="shared" si="381"/>
        <v>-0.20526771102849581</v>
      </c>
      <c r="D8040">
        <f t="shared" si="382"/>
        <v>-1.7384871926278522E-5</v>
      </c>
      <c r="E8040" s="2">
        <f t="shared" si="383"/>
        <v>7.7711708887294745E-3</v>
      </c>
      <c r="K8040">
        <v>8035</v>
      </c>
      <c r="L8040" s="8">
        <v>2.5495314889559403E-4</v>
      </c>
      <c r="M8040" s="8">
        <v>-0.117113466157761</v>
      </c>
    </row>
    <row r="8041" spans="1:13" x14ac:dyDescent="0.55000000000000004">
      <c r="A8041">
        <v>8036</v>
      </c>
      <c r="C8041">
        <f t="shared" si="381"/>
        <v>-0.2826863439717483</v>
      </c>
      <c r="D8041">
        <f t="shared" si="382"/>
        <v>1.1525914841993739E-4</v>
      </c>
      <c r="E8041" s="2">
        <f t="shared" si="383"/>
        <v>9.719239235770534E-2</v>
      </c>
      <c r="K8041">
        <v>8036</v>
      </c>
      <c r="L8041" s="8">
        <v>1.80626131765954E-4</v>
      </c>
      <c r="M8041" s="8">
        <v>2.9070600389889501E-2</v>
      </c>
    </row>
    <row r="8042" spans="1:13" x14ac:dyDescent="0.55000000000000004">
      <c r="A8042">
        <v>8037</v>
      </c>
      <c r="C8042">
        <f t="shared" si="381"/>
        <v>-0.2891566631334449</v>
      </c>
      <c r="D8042">
        <f t="shared" si="382"/>
        <v>2.1897555198283289E-4</v>
      </c>
      <c r="E8042" s="2">
        <f t="shared" si="383"/>
        <v>0.20896821893507522</v>
      </c>
      <c r="K8042">
        <v>8037</v>
      </c>
      <c r="L8042" s="8">
        <v>6.1060179412359103E-5</v>
      </c>
      <c r="M8042" s="8">
        <v>0.16797375472897999</v>
      </c>
    </row>
    <row r="8043" spans="1:13" x14ac:dyDescent="0.55000000000000004">
      <c r="A8043">
        <v>8038</v>
      </c>
      <c r="C8043">
        <f t="shared" si="381"/>
        <v>-0.22305475478750647</v>
      </c>
      <c r="D8043">
        <f t="shared" si="382"/>
        <v>2.6773370763644806E-4</v>
      </c>
      <c r="E8043" s="2">
        <f t="shared" si="383"/>
        <v>0.2380089358273349</v>
      </c>
      <c r="K8043">
        <v>8038</v>
      </c>
      <c r="L8043" s="8">
        <v>-7.3798673664914204E-5</v>
      </c>
      <c r="M8043" s="8">
        <v>0.26480684016267497</v>
      </c>
    </row>
    <row r="8044" spans="1:13" x14ac:dyDescent="0.55000000000000004">
      <c r="A8044">
        <v>8039</v>
      </c>
      <c r="C8044">
        <f t="shared" si="381"/>
        <v>-0.10097080461513068</v>
      </c>
      <c r="D8044">
        <f t="shared" si="382"/>
        <v>2.4929634605359315E-4</v>
      </c>
      <c r="E8044" s="2">
        <f t="shared" si="383"/>
        <v>0.15704434883301724</v>
      </c>
      <c r="K8044">
        <v>8039</v>
      </c>
      <c r="L8044" s="8">
        <v>-1.90174191109075E-4</v>
      </c>
      <c r="M8044" s="8">
        <v>0.295317409735255</v>
      </c>
    </row>
    <row r="8045" spans="1:13" x14ac:dyDescent="0.55000000000000004">
      <c r="A8045">
        <v>8040</v>
      </c>
      <c r="C8045">
        <f t="shared" si="381"/>
        <v>4.6454689222773078E-2</v>
      </c>
      <c r="D8045">
        <f t="shared" si="382"/>
        <v>1.6829085636178108E-4</v>
      </c>
      <c r="E8045" s="2">
        <f t="shared" si="383"/>
        <v>4.2192944703386796E-2</v>
      </c>
      <c r="K8045">
        <v>8040</v>
      </c>
      <c r="L8045" s="8">
        <v>-2.5891940263493698E-4</v>
      </c>
      <c r="M8045" s="8">
        <v>0.25186390202343301</v>
      </c>
    </row>
    <row r="8046" spans="1:13" x14ac:dyDescent="0.55000000000000004">
      <c r="A8046">
        <v>8041</v>
      </c>
      <c r="C8046">
        <f t="shared" si="381"/>
        <v>0.18222103525291661</v>
      </c>
      <c r="D8046">
        <f t="shared" si="382"/>
        <v>4.5047909012956484E-5</v>
      </c>
      <c r="E8046" s="2">
        <f t="shared" si="383"/>
        <v>1.3609840747628309E-3</v>
      </c>
      <c r="K8046">
        <v>8041</v>
      </c>
      <c r="L8046" s="8">
        <v>-2.6281664355151598E-4</v>
      </c>
      <c r="M8046" s="8">
        <v>0.145329517599629</v>
      </c>
    </row>
    <row r="8047" spans="1:13" x14ac:dyDescent="0.55000000000000004">
      <c r="A8047">
        <v>8042</v>
      </c>
      <c r="C8047">
        <f t="shared" si="381"/>
        <v>0.2722537423492461</v>
      </c>
      <c r="D8047">
        <f t="shared" si="382"/>
        <v>-8.9501113963538445E-5</v>
      </c>
      <c r="E8047" s="2">
        <f t="shared" si="383"/>
        <v>7.2822956110762865E-2</v>
      </c>
      <c r="K8047">
        <v>8042</v>
      </c>
      <c r="L8047" s="8">
        <v>-2.0088982569452799E-4</v>
      </c>
      <c r="M8047" s="8">
        <v>2.3964539341231501E-3</v>
      </c>
    </row>
    <row r="8048" spans="1:13" x14ac:dyDescent="0.55000000000000004">
      <c r="A8048">
        <v>8043</v>
      </c>
      <c r="C8048">
        <f t="shared" si="381"/>
        <v>0.29395649876947366</v>
      </c>
      <c r="D8048">
        <f t="shared" si="382"/>
        <v>-2.0158724386898168E-4</v>
      </c>
      <c r="E8048" s="2">
        <f t="shared" si="383"/>
        <v>0.1893061929797423</v>
      </c>
      <c r="K8048">
        <v>8043</v>
      </c>
      <c r="L8048" s="8">
        <v>-8.8648904762342597E-5</v>
      </c>
      <c r="M8048" s="8">
        <v>-0.141136816485705</v>
      </c>
    </row>
    <row r="8049" spans="1:13" x14ac:dyDescent="0.55000000000000004">
      <c r="A8049">
        <v>8044</v>
      </c>
      <c r="C8049">
        <f t="shared" si="381"/>
        <v>0.24188237010993061</v>
      </c>
      <c r="D8049">
        <f t="shared" si="382"/>
        <v>-2.6307922468526729E-4</v>
      </c>
      <c r="E8049" s="2">
        <f t="shared" si="383"/>
        <v>0.24128123775463609</v>
      </c>
      <c r="K8049">
        <v>8044</v>
      </c>
      <c r="L8049" s="8">
        <v>4.5794684305451099E-5</v>
      </c>
      <c r="M8049" s="8">
        <v>-0.24932149566744299</v>
      </c>
    </row>
    <row r="8050" spans="1:13" x14ac:dyDescent="0.55000000000000004">
      <c r="A8050">
        <v>8045</v>
      </c>
      <c r="C8050">
        <f t="shared" si="381"/>
        <v>0.12910086502862148</v>
      </c>
      <c r="D8050">
        <f t="shared" si="382"/>
        <v>-2.5854386537562106E-4</v>
      </c>
      <c r="E8050" s="2">
        <f t="shared" si="383"/>
        <v>0.17991418661338743</v>
      </c>
      <c r="K8050">
        <v>8045</v>
      </c>
      <c r="L8050" s="8">
        <v>1.6876871059934799E-4</v>
      </c>
      <c r="M8050" s="8">
        <v>-0.29506205958100001</v>
      </c>
    </row>
    <row r="8051" spans="1:13" x14ac:dyDescent="0.55000000000000004">
      <c r="A8051">
        <v>8046</v>
      </c>
      <c r="C8051">
        <f t="shared" si="381"/>
        <v>-1.608223594025579E-2</v>
      </c>
      <c r="D8051">
        <f t="shared" si="382"/>
        <v>-1.8911944553177018E-4</v>
      </c>
      <c r="E8051" s="2">
        <f t="shared" si="383"/>
        <v>6.2910804983577123E-2</v>
      </c>
      <c r="K8051">
        <v>8046</v>
      </c>
      <c r="L8051" s="8">
        <v>2.4947356635856698E-4</v>
      </c>
      <c r="M8051" s="8">
        <v>-0.26690250024036599</v>
      </c>
    </row>
    <row r="8052" spans="1:13" x14ac:dyDescent="0.55000000000000004">
      <c r="A8052">
        <v>8047</v>
      </c>
      <c r="C8052">
        <f t="shared" si="381"/>
        <v>-0.15722903467863569</v>
      </c>
      <c r="D8052">
        <f t="shared" si="382"/>
        <v>-7.2230031179954998E-5</v>
      </c>
      <c r="E8052" s="2">
        <f t="shared" si="383"/>
        <v>2.1510678817171576E-4</v>
      </c>
      <c r="K8052">
        <v>8047</v>
      </c>
      <c r="L8052" s="8">
        <v>2.6769621980163403E-4</v>
      </c>
      <c r="M8052" s="8">
        <v>-0.17189555397162801</v>
      </c>
    </row>
    <row r="8053" spans="1:13" x14ac:dyDescent="0.55000000000000004">
      <c r="A8053">
        <v>8048</v>
      </c>
      <c r="C8053">
        <f t="shared" si="381"/>
        <v>-0.25891465983777179</v>
      </c>
      <c r="D8053">
        <f t="shared" si="382"/>
        <v>6.2787598509772525E-5</v>
      </c>
      <c r="E8053" s="2">
        <f t="shared" si="383"/>
        <v>5.0660268135641465E-2</v>
      </c>
      <c r="K8053">
        <v>8048</v>
      </c>
      <c r="L8053" s="8">
        <v>2.1887269432859901E-4</v>
      </c>
      <c r="M8053" s="8">
        <v>-3.3836299848097398E-2</v>
      </c>
    </row>
    <row r="8054" spans="1:13" x14ac:dyDescent="0.55000000000000004">
      <c r="A8054">
        <v>8049</v>
      </c>
      <c r="C8054">
        <f t="shared" si="381"/>
        <v>-0.29561816286563553</v>
      </c>
      <c r="D8054">
        <f t="shared" si="382"/>
        <v>1.8204686443111479E-4</v>
      </c>
      <c r="E8054" s="2">
        <f t="shared" si="383"/>
        <v>0.16672165234929448</v>
      </c>
      <c r="K8054">
        <v>8049</v>
      </c>
      <c r="L8054" s="8">
        <v>1.15231144773345E-4</v>
      </c>
      <c r="M8054" s="8">
        <v>0.11269746547755501</v>
      </c>
    </row>
    <row r="8055" spans="1:13" x14ac:dyDescent="0.55000000000000004">
      <c r="A8055">
        <v>8050</v>
      </c>
      <c r="C8055">
        <f t="shared" si="381"/>
        <v>-0.25812773815069218</v>
      </c>
      <c r="D8055">
        <f t="shared" si="382"/>
        <v>2.5561620462368569E-4</v>
      </c>
      <c r="E8055" s="2">
        <f t="shared" si="383"/>
        <v>0.23925127716897993</v>
      </c>
      <c r="K8055">
        <v>8050</v>
      </c>
      <c r="L8055" s="8">
        <v>-1.7270759832517102E-5</v>
      </c>
      <c r="M8055" s="8">
        <v>0.23100545145003401</v>
      </c>
    </row>
    <row r="8056" spans="1:13" x14ac:dyDescent="0.55000000000000004">
      <c r="A8056">
        <v>8051</v>
      </c>
      <c r="C8056">
        <f t="shared" si="381"/>
        <v>-0.15585269206094032</v>
      </c>
      <c r="D8056">
        <f t="shared" si="382"/>
        <v>2.6503126541780041E-4</v>
      </c>
      <c r="E8056" s="2">
        <f t="shared" si="383"/>
        <v>0.2000856824325998</v>
      </c>
      <c r="K8056">
        <v>8051</v>
      </c>
      <c r="L8056" s="8">
        <v>-1.4544709549830999E-4</v>
      </c>
      <c r="M8056" s="8">
        <v>0.29145668905307098</v>
      </c>
    </row>
    <row r="8057" spans="1:13" x14ac:dyDescent="0.55000000000000004">
      <c r="A8057">
        <v>8052</v>
      </c>
      <c r="C8057">
        <f t="shared" si="381"/>
        <v>-1.446190538228239E-2</v>
      </c>
      <c r="D8057">
        <f t="shared" si="382"/>
        <v>2.0792906501036757E-4</v>
      </c>
      <c r="E8057" s="2">
        <f t="shared" si="383"/>
        <v>8.6067538875079758E-2</v>
      </c>
      <c r="K8057">
        <v>8052</v>
      </c>
      <c r="L8057" s="8">
        <v>-2.3719530380827701E-4</v>
      </c>
      <c r="M8057" s="8">
        <v>0.27891079081673298</v>
      </c>
    </row>
    <row r="8058" spans="1:13" x14ac:dyDescent="0.55000000000000004">
      <c r="A8058">
        <v>8053</v>
      </c>
      <c r="C8058">
        <f t="shared" si="381"/>
        <v>0.13055851471820518</v>
      </c>
      <c r="D8058">
        <f t="shared" si="382"/>
        <v>9.8641052081557145E-5</v>
      </c>
      <c r="E8058" s="2">
        <f t="shared" si="383"/>
        <v>4.3495924466745665E-3</v>
      </c>
      <c r="K8058">
        <v>8053</v>
      </c>
      <c r="L8058" s="8">
        <v>-2.6953647682662302E-4</v>
      </c>
      <c r="M8058" s="8">
        <v>0.19650995478341199</v>
      </c>
    </row>
    <row r="8059" spans="1:13" x14ac:dyDescent="0.55000000000000004">
      <c r="A8059">
        <v>8054</v>
      </c>
      <c r="C8059">
        <f t="shared" si="381"/>
        <v>0.24281149957956127</v>
      </c>
      <c r="D8059">
        <f t="shared" si="382"/>
        <v>-3.5403785731318191E-5</v>
      </c>
      <c r="E8059" s="2">
        <f t="shared" si="383"/>
        <v>3.1655354908208172E-2</v>
      </c>
      <c r="K8059">
        <v>8054</v>
      </c>
      <c r="L8059" s="8">
        <v>-2.3437056714083201E-4</v>
      </c>
      <c r="M8059" s="8">
        <v>6.4891981515330405E-2</v>
      </c>
    </row>
    <row r="8060" spans="1:13" x14ac:dyDescent="0.55000000000000004">
      <c r="A8060">
        <v>8055</v>
      </c>
      <c r="C8060">
        <f t="shared" si="381"/>
        <v>0.29412391610676925</v>
      </c>
      <c r="D8060">
        <f t="shared" si="382"/>
        <v>-1.6056301957822493E-4</v>
      </c>
      <c r="E8060" s="2">
        <f t="shared" si="383"/>
        <v>0.14220630092948408</v>
      </c>
      <c r="K8060">
        <v>8055</v>
      </c>
      <c r="L8060" s="8">
        <v>-1.40505094985176E-4</v>
      </c>
      <c r="M8060" s="8">
        <v>-8.2978591083893799E-2</v>
      </c>
    </row>
    <row r="8061" spans="1:13" x14ac:dyDescent="0.55000000000000004">
      <c r="A8061">
        <v>8056</v>
      </c>
      <c r="C8061">
        <f t="shared" si="381"/>
        <v>0.27161742933142302</v>
      </c>
      <c r="D8061">
        <f t="shared" si="382"/>
        <v>-2.4542431991091677E-4</v>
      </c>
      <c r="E8061" s="2">
        <f t="shared" si="383"/>
        <v>0.23201956267065918</v>
      </c>
      <c r="K8061">
        <v>8056</v>
      </c>
      <c r="L8061" s="8">
        <v>-1.14492501601541E-5</v>
      </c>
      <c r="M8061" s="8">
        <v>-0.21006666078434899</v>
      </c>
    </row>
    <row r="8062" spans="1:13" x14ac:dyDescent="0.55000000000000004">
      <c r="A8062">
        <v>8057</v>
      </c>
      <c r="C8062">
        <f t="shared" si="381"/>
        <v>0.18094069303503407</v>
      </c>
      <c r="D8062">
        <f t="shared" si="382"/>
        <v>-2.6868928908017296E-4</v>
      </c>
      <c r="E8062" s="2">
        <f t="shared" si="383"/>
        <v>0.21667435362244031</v>
      </c>
      <c r="K8062">
        <v>8057</v>
      </c>
      <c r="L8062" s="8">
        <v>1.2047413039347E-4</v>
      </c>
      <c r="M8062" s="8">
        <v>-0.28454223213240998</v>
      </c>
    </row>
    <row r="8063" spans="1:13" x14ac:dyDescent="0.55000000000000004">
      <c r="A8063">
        <v>8058</v>
      </c>
      <c r="C8063">
        <f t="shared" si="381"/>
        <v>4.4851656718299077E-2</v>
      </c>
      <c r="D8063">
        <f t="shared" si="382"/>
        <v>-2.2451891021332162E-4</v>
      </c>
      <c r="E8063" s="2">
        <f t="shared" si="383"/>
        <v>0.11062548267326892</v>
      </c>
      <c r="K8063">
        <v>8058</v>
      </c>
      <c r="L8063" s="8">
        <v>2.2222401762280399E-4</v>
      </c>
      <c r="M8063" s="8">
        <v>-0.28775243627105201</v>
      </c>
    </row>
    <row r="8064" spans="1:13" x14ac:dyDescent="0.55000000000000004">
      <c r="A8064">
        <v>8059</v>
      </c>
      <c r="C8064">
        <f t="shared" si="381"/>
        <v>-0.10249420004021928</v>
      </c>
      <c r="D8064">
        <f t="shared" si="382"/>
        <v>-1.2399901736574419E-4</v>
      </c>
      <c r="E8064" s="2">
        <f t="shared" si="383"/>
        <v>1.3548740614561421E-2</v>
      </c>
      <c r="K8064">
        <v>8059</v>
      </c>
      <c r="L8064" s="8">
        <v>2.6831652106078501E-4</v>
      </c>
      <c r="M8064" s="8">
        <v>-0.21889325765909101</v>
      </c>
    </row>
    <row r="8065" spans="1:13" x14ac:dyDescent="0.55000000000000004">
      <c r="A8065">
        <v>8060</v>
      </c>
      <c r="C8065">
        <f t="shared" si="381"/>
        <v>-0.22411617299496331</v>
      </c>
      <c r="D8065">
        <f t="shared" si="382"/>
        <v>7.6420151487307507E-6</v>
      </c>
      <c r="E8065" s="2">
        <f t="shared" si="383"/>
        <v>1.6616568180990155E-2</v>
      </c>
      <c r="K8065">
        <v>8060</v>
      </c>
      <c r="L8065" s="8">
        <v>2.4720748728424002E-4</v>
      </c>
      <c r="M8065" s="8">
        <v>-9.5210904751224901E-2</v>
      </c>
    </row>
    <row r="8066" spans="1:13" x14ac:dyDescent="0.55000000000000004">
      <c r="A8066">
        <v>8061</v>
      </c>
      <c r="C8066">
        <f t="shared" si="381"/>
        <v>-0.28948971052207584</v>
      </c>
      <c r="D8066">
        <f t="shared" si="382"/>
        <v>1.3736506294177272E-4</v>
      </c>
      <c r="E8066" s="2">
        <f t="shared" si="383"/>
        <v>0.11683224429217687</v>
      </c>
      <c r="K8066">
        <v>8061</v>
      </c>
      <c r="L8066" s="8">
        <v>1.6418380475344201E-4</v>
      </c>
      <c r="M8066" s="8">
        <v>5.2317609897158099E-2</v>
      </c>
    </row>
    <row r="8067" spans="1:13" x14ac:dyDescent="0.55000000000000004">
      <c r="A8067">
        <v>8062</v>
      </c>
      <c r="C8067">
        <f t="shared" si="381"/>
        <v>-0.28220743266708892</v>
      </c>
      <c r="D8067">
        <f t="shared" si="382"/>
        <v>2.3261237536222079E-4</v>
      </c>
      <c r="E8067" s="2">
        <f t="shared" si="383"/>
        <v>0.2199143719202957</v>
      </c>
      <c r="K8067">
        <v>8062</v>
      </c>
      <c r="L8067" s="8">
        <v>4.0039269799764602E-5</v>
      </c>
      <c r="M8067" s="8">
        <v>0.18674285459190801</v>
      </c>
    </row>
    <row r="8068" spans="1:13" x14ac:dyDescent="0.55000000000000004">
      <c r="A8068">
        <v>8063</v>
      </c>
      <c r="C8068">
        <f t="shared" si="381"/>
        <v>-0.20409703767336629</v>
      </c>
      <c r="D8068">
        <f t="shared" si="382"/>
        <v>2.6947888464659217E-4</v>
      </c>
      <c r="E8068" s="2">
        <f t="shared" si="383"/>
        <v>0.22895672867816932</v>
      </c>
      <c r="K8068">
        <v>8063</v>
      </c>
      <c r="L8068" s="8">
        <v>-9.4133348660861401E-5</v>
      </c>
      <c r="M8068" s="8">
        <v>0.27439719288554998</v>
      </c>
    </row>
    <row r="8069" spans="1:13" x14ac:dyDescent="0.55000000000000004">
      <c r="A8069">
        <v>8064</v>
      </c>
      <c r="C8069">
        <f t="shared" si="381"/>
        <v>-7.4762588252003354E-2</v>
      </c>
      <c r="D8069">
        <f t="shared" si="382"/>
        <v>2.3871187405068996E-4</v>
      </c>
      <c r="E8069" s="2">
        <f t="shared" si="383"/>
        <v>0.13548998324936704</v>
      </c>
      <c r="K8069">
        <v>8064</v>
      </c>
      <c r="L8069" s="8">
        <v>-2.0472968598847499E-4</v>
      </c>
      <c r="M8069" s="8">
        <v>0.29332705198440301</v>
      </c>
    </row>
    <row r="8070" spans="1:13" x14ac:dyDescent="0.55000000000000004">
      <c r="A8070">
        <v>8065</v>
      </c>
      <c r="C8070">
        <f t="shared" ref="C8070:C8133" si="384">$D$1*COS($B$2*(A8070-$L$2)+$B$1)</f>
        <v>7.3335694953400574E-2</v>
      </c>
      <c r="D8070">
        <f t="shared" ref="D8070:D8133" si="385">$D$2*COS($B$2*(A8070-$L$3)+$B$3)</f>
        <v>1.480332147152281E-4</v>
      </c>
      <c r="E8070" s="2">
        <f t="shared" ref="E8070:E8133" si="386">(M8070-C8070)^2</f>
        <v>2.7375567580604762E-2</v>
      </c>
      <c r="K8070">
        <v>8065</v>
      </c>
      <c r="L8070" s="8">
        <v>-2.6405020340950798E-4</v>
      </c>
      <c r="M8070" s="8">
        <v>0.23879133124483901</v>
      </c>
    </row>
    <row r="8071" spans="1:13" x14ac:dyDescent="0.55000000000000004">
      <c r="A8071">
        <v>8066</v>
      </c>
      <c r="C8071">
        <f t="shared" si="384"/>
        <v>0.20302826451930051</v>
      </c>
      <c r="D8071">
        <f t="shared" si="385"/>
        <v>2.020133877883246E-5</v>
      </c>
      <c r="E8071" s="2">
        <f t="shared" si="386"/>
        <v>6.1747259198882617E-3</v>
      </c>
      <c r="K8071">
        <v>8066</v>
      </c>
      <c r="L8071" s="8">
        <v>-2.5723770933809098E-4</v>
      </c>
      <c r="M8071" s="8">
        <v>0.12444884024113299</v>
      </c>
    </row>
    <row r="8072" spans="1:13" x14ac:dyDescent="0.55000000000000004">
      <c r="A8072">
        <v>8067</v>
      </c>
      <c r="C8072">
        <f t="shared" si="384"/>
        <v>0.28176501918711805</v>
      </c>
      <c r="D8072">
        <f t="shared" si="385"/>
        <v>-1.1270064738061434E-4</v>
      </c>
      <c r="E8072" s="2">
        <f t="shared" si="386"/>
        <v>9.1704588034798862E-2</v>
      </c>
      <c r="K8072">
        <v>8067</v>
      </c>
      <c r="L8072" s="8">
        <v>-1.8599843517605301E-4</v>
      </c>
      <c r="M8072" s="8">
        <v>-2.1062634825521401E-2</v>
      </c>
    </row>
    <row r="8073" spans="1:13" x14ac:dyDescent="0.55000000000000004">
      <c r="A8073">
        <v>8068</v>
      </c>
      <c r="C8073">
        <f t="shared" si="384"/>
        <v>0.28978469317433636</v>
      </c>
      <c r="D8073">
        <f t="shared" si="385"/>
        <v>-2.1731714658868785E-4</v>
      </c>
      <c r="E8073" s="2">
        <f t="shared" si="386"/>
        <v>0.20347635600942782</v>
      </c>
      <c r="K8073">
        <v>8068</v>
      </c>
      <c r="L8073" s="8">
        <v>-6.8174699073651101E-5</v>
      </c>
      <c r="M8073" s="8">
        <v>-0.16129884233702299</v>
      </c>
    </row>
    <row r="8074" spans="1:13" x14ac:dyDescent="0.55000000000000004">
      <c r="A8074">
        <v>8069</v>
      </c>
      <c r="C8074">
        <f t="shared" si="384"/>
        <v>0.22507451735147876</v>
      </c>
      <c r="D8074">
        <f t="shared" si="385"/>
        <v>-2.6739162268499934E-4</v>
      </c>
      <c r="E8074" s="2">
        <f t="shared" si="386"/>
        <v>0.23640140054465916</v>
      </c>
      <c r="K8074">
        <v>8069</v>
      </c>
      <c r="L8074" s="8">
        <v>6.6723813336876098E-5</v>
      </c>
      <c r="M8074" s="8">
        <v>-0.261136754159846</v>
      </c>
    </row>
    <row r="8075" spans="1:13" x14ac:dyDescent="0.55000000000000004">
      <c r="A8075">
        <v>8070</v>
      </c>
      <c r="C8075">
        <f t="shared" si="384"/>
        <v>0.10387538186780053</v>
      </c>
      <c r="D8075">
        <f t="shared" si="385"/>
        <v>-2.5035643765558389E-4</v>
      </c>
      <c r="E8075" s="2">
        <f t="shared" si="386"/>
        <v>0.15955768834718861</v>
      </c>
      <c r="K8075">
        <v>8070</v>
      </c>
      <c r="L8075" s="8">
        <v>1.8491093277269501E-4</v>
      </c>
      <c r="M8075" s="8">
        <v>-0.29557134592852102</v>
      </c>
    </row>
    <row r="8076" spans="1:13" x14ac:dyDescent="0.55000000000000004">
      <c r="A8076">
        <v>8071</v>
      </c>
      <c r="C8076">
        <f t="shared" si="384"/>
        <v>-4.3394284941116697E-2</v>
      </c>
      <c r="D8076">
        <f t="shared" si="385"/>
        <v>-1.70487063872653E-4</v>
      </c>
      <c r="E8076" s="2">
        <f t="shared" si="386"/>
        <v>4.5191946672024884E-2</v>
      </c>
      <c r="K8076">
        <v>8071</v>
      </c>
      <c r="L8076" s="8">
        <v>2.5678596199144602E-4</v>
      </c>
      <c r="M8076" s="8">
        <v>-0.25597826051788702</v>
      </c>
    </row>
    <row r="8077" spans="1:13" x14ac:dyDescent="0.55000000000000004">
      <c r="A8077">
        <v>8072</v>
      </c>
      <c r="C8077">
        <f t="shared" si="384"/>
        <v>-0.17977290091279305</v>
      </c>
      <c r="D8077">
        <f t="shared" si="385"/>
        <v>-4.7829030638408334E-5</v>
      </c>
      <c r="E8077" s="2">
        <f t="shared" si="386"/>
        <v>7.5619880280131373E-4</v>
      </c>
      <c r="K8077">
        <v>8072</v>
      </c>
      <c r="L8077" s="8">
        <v>2.64347354044981E-4</v>
      </c>
      <c r="M8077" s="8">
        <v>-0.152273831786706</v>
      </c>
    </row>
    <row r="8078" spans="1:13" x14ac:dyDescent="0.55000000000000004">
      <c r="A8078">
        <v>8073</v>
      </c>
      <c r="C8078">
        <f t="shared" si="384"/>
        <v>-0.27103230806744893</v>
      </c>
      <c r="D8078">
        <f t="shared" si="385"/>
        <v>8.6833081130102514E-5</v>
      </c>
      <c r="E8078" s="2">
        <f t="shared" si="386"/>
        <v>6.7912793024686738E-2</v>
      </c>
      <c r="K8078">
        <v>8073</v>
      </c>
      <c r="L8078" s="8">
        <v>2.05701311386022E-4</v>
      </c>
      <c r="M8078" s="8">
        <v>-1.04314772462738E-2</v>
      </c>
    </row>
    <row r="8079" spans="1:13" x14ac:dyDescent="0.55000000000000004">
      <c r="A8079">
        <v>8074</v>
      </c>
      <c r="C8079">
        <f t="shared" si="384"/>
        <v>-0.29426831880494198</v>
      </c>
      <c r="D8079">
        <f t="shared" si="385"/>
        <v>1.9970191983108412E-4</v>
      </c>
      <c r="E8079" s="2">
        <f t="shared" si="386"/>
        <v>0.18343388675161498</v>
      </c>
      <c r="K8079">
        <v>8074</v>
      </c>
      <c r="L8079" s="8">
        <v>9.5536099212141095E-5</v>
      </c>
      <c r="M8079" s="8">
        <v>0.134023505482675</v>
      </c>
    </row>
    <row r="8080" spans="1:13" x14ac:dyDescent="0.55000000000000004">
      <c r="A8080">
        <v>8075</v>
      </c>
      <c r="C8080">
        <f t="shared" si="384"/>
        <v>-0.2436491842064068</v>
      </c>
      <c r="D8080">
        <f t="shared" si="385"/>
        <v>2.6244978603694272E-4</v>
      </c>
      <c r="E8080" s="2">
        <f t="shared" si="386"/>
        <v>0.23869151268422756</v>
      </c>
      <c r="K8080">
        <v>8075</v>
      </c>
      <c r="L8080" s="8">
        <v>-3.8556721672352901E-5</v>
      </c>
      <c r="M8080" s="8">
        <v>0.244911469842021</v>
      </c>
    </row>
    <row r="8081" spans="1:13" x14ac:dyDescent="0.55000000000000004">
      <c r="A8081">
        <v>8076</v>
      </c>
      <c r="C8081">
        <f t="shared" si="384"/>
        <v>-0.13187924008937624</v>
      </c>
      <c r="D8081">
        <f t="shared" si="385"/>
        <v>2.5932828795008502E-4</v>
      </c>
      <c r="E8081" s="2">
        <f t="shared" si="386"/>
        <v>0.18176500887424513</v>
      </c>
      <c r="K8081">
        <v>8076</v>
      </c>
      <c r="L8081" s="8">
        <v>-1.6299277242547001E-4</v>
      </c>
      <c r="M8081" s="8">
        <v>0.29445983725897701</v>
      </c>
    </row>
    <row r="8082" spans="1:13" x14ac:dyDescent="0.55000000000000004">
      <c r="A8082">
        <v>8077</v>
      </c>
      <c r="C8082">
        <f t="shared" si="384"/>
        <v>1.2989613491970087E-2</v>
      </c>
      <c r="D8082">
        <f t="shared" si="385"/>
        <v>1.9112085579711915E-4</v>
      </c>
      <c r="E8082" s="2">
        <f t="shared" si="386"/>
        <v>6.6187491820112215E-2</v>
      </c>
      <c r="K8082">
        <v>8077</v>
      </c>
      <c r="L8082" s="8">
        <v>-2.4660627219087598E-4</v>
      </c>
      <c r="M8082" s="8">
        <v>0.27025891173820898</v>
      </c>
    </row>
    <row r="8083" spans="1:13" x14ac:dyDescent="0.55000000000000004">
      <c r="A8083">
        <v>8078</v>
      </c>
      <c r="C8083">
        <f t="shared" si="384"/>
        <v>0.15459834789000992</v>
      </c>
      <c r="D8083">
        <f t="shared" si="385"/>
        <v>7.4946117346007E-5</v>
      </c>
      <c r="E8083" s="2">
        <f t="shared" si="386"/>
        <v>5.6508978991467714E-4</v>
      </c>
      <c r="K8083">
        <v>8078</v>
      </c>
      <c r="L8083" s="8">
        <v>-2.6845570125183E-4</v>
      </c>
      <c r="M8083" s="8">
        <v>0.178369965208036</v>
      </c>
    </row>
    <row r="8084" spans="1:13" x14ac:dyDescent="0.55000000000000004">
      <c r="A8084">
        <v>8079</v>
      </c>
      <c r="C8084">
        <f t="shared" si="384"/>
        <v>0.25740615564227326</v>
      </c>
      <c r="D8084">
        <f t="shared" si="385"/>
        <v>-6.0038516820142662E-5</v>
      </c>
      <c r="E8084" s="2">
        <f t="shared" si="386"/>
        <v>4.6482929351938353E-2</v>
      </c>
      <c r="K8084">
        <v>8079</v>
      </c>
      <c r="L8084" s="8">
        <v>-2.2306873455599899E-4</v>
      </c>
      <c r="M8084" s="8">
        <v>4.1807154364581003E-2</v>
      </c>
    </row>
    <row r="8085" spans="1:13" x14ac:dyDescent="0.55000000000000004">
      <c r="A8085">
        <v>8080</v>
      </c>
      <c r="C8085">
        <f t="shared" si="384"/>
        <v>0.29561044401958875</v>
      </c>
      <c r="D8085">
        <f t="shared" si="385"/>
        <v>-1.7995474877595985E-4</v>
      </c>
      <c r="E8085" s="2">
        <f t="shared" si="386"/>
        <v>0.16067026983428637</v>
      </c>
      <c r="K8085">
        <v>8080</v>
      </c>
      <c r="L8085" s="8">
        <v>-1.2181281947265401E-4</v>
      </c>
      <c r="M8085" s="8">
        <v>-0.10522651764224</v>
      </c>
    </row>
    <row r="8086" spans="1:13" x14ac:dyDescent="0.55000000000000004">
      <c r="A8086">
        <v>8081</v>
      </c>
      <c r="C8086">
        <f t="shared" si="384"/>
        <v>0.2596227419217545</v>
      </c>
      <c r="D8086">
        <f t="shared" si="385"/>
        <v>-2.547061319341505E-4</v>
      </c>
      <c r="E8086" s="2">
        <f t="shared" si="386"/>
        <v>0.23573772762410675</v>
      </c>
      <c r="K8086">
        <v>8081</v>
      </c>
      <c r="L8086" s="8">
        <v>9.9518719194878603E-6</v>
      </c>
      <c r="M8086" s="8">
        <v>-0.225905555527639</v>
      </c>
    </row>
    <row r="8087" spans="1:13" x14ac:dyDescent="0.55000000000000004">
      <c r="A8087">
        <v>8082</v>
      </c>
      <c r="C8087">
        <f t="shared" si="384"/>
        <v>0.15847520401475437</v>
      </c>
      <c r="D8087">
        <f t="shared" si="385"/>
        <v>-2.6553164475614805E-4</v>
      </c>
      <c r="E8087" s="2">
        <f t="shared" si="386"/>
        <v>0.20113462400386259</v>
      </c>
      <c r="K8087">
        <v>8082</v>
      </c>
      <c r="L8087" s="8">
        <v>1.39224055252462E-4</v>
      </c>
      <c r="M8087" s="8">
        <v>-0.29000514561481699</v>
      </c>
    </row>
    <row r="8088" spans="1:13" x14ac:dyDescent="0.55000000000000004">
      <c r="A8088">
        <v>8083</v>
      </c>
      <c r="C8088">
        <f t="shared" si="384"/>
        <v>1.7553730296604335E-2</v>
      </c>
      <c r="D8088">
        <f t="shared" si="385"/>
        <v>-2.0971431170980055E-4</v>
      </c>
      <c r="E8088" s="2">
        <f t="shared" si="386"/>
        <v>8.9415877793322829E-2</v>
      </c>
      <c r="K8088">
        <v>8083</v>
      </c>
      <c r="L8088" s="8">
        <v>2.33626710264122E-4</v>
      </c>
      <c r="M8088" s="8">
        <v>-0.281471147921451</v>
      </c>
    </row>
    <row r="8089" spans="1:13" x14ac:dyDescent="0.55000000000000004">
      <c r="A8089">
        <v>8084</v>
      </c>
      <c r="C8089">
        <f t="shared" si="384"/>
        <v>-0.12777335972634787</v>
      </c>
      <c r="D8089">
        <f t="shared" si="385"/>
        <v>-1.0126310685057291E-4</v>
      </c>
      <c r="E8089" s="2">
        <f t="shared" si="386"/>
        <v>5.5752498005149226E-3</v>
      </c>
      <c r="K8089">
        <v>8084</v>
      </c>
      <c r="L8089" s="8">
        <v>2.6951610637524197E-4</v>
      </c>
      <c r="M8089" s="8">
        <v>-0.202440955110925</v>
      </c>
    </row>
    <row r="8090" spans="1:13" x14ac:dyDescent="0.55000000000000004">
      <c r="A8090">
        <v>8085</v>
      </c>
      <c r="C8090">
        <f t="shared" si="384"/>
        <v>-0.24103202970671564</v>
      </c>
      <c r="D8090">
        <f t="shared" si="385"/>
        <v>3.2603003371213295E-5</v>
      </c>
      <c r="E8090" s="2">
        <f t="shared" si="386"/>
        <v>2.833292200229837E-2</v>
      </c>
      <c r="K8090">
        <v>8085</v>
      </c>
      <c r="L8090" s="8">
        <v>2.3790352168814299E-4</v>
      </c>
      <c r="M8090" s="8">
        <v>-7.2708169240356404E-2</v>
      </c>
    </row>
    <row r="8091" spans="1:13" x14ac:dyDescent="0.55000000000000004">
      <c r="A8091">
        <v>8086</v>
      </c>
      <c r="C8091">
        <f t="shared" si="384"/>
        <v>-0.29379674078277063</v>
      </c>
      <c r="D8091">
        <f t="shared" si="385"/>
        <v>1.5828644696360924E-4</v>
      </c>
      <c r="E8091" s="2">
        <f t="shared" si="386"/>
        <v>0.13618429924922876</v>
      </c>
      <c r="K8091">
        <v>8086</v>
      </c>
      <c r="L8091" s="8">
        <v>1.4670652414794499E-4</v>
      </c>
      <c r="M8091" s="8">
        <v>7.5234828665195097E-2</v>
      </c>
    </row>
    <row r="8092" spans="1:13" x14ac:dyDescent="0.55000000000000004">
      <c r="A8092">
        <v>8087</v>
      </c>
      <c r="C8092">
        <f t="shared" si="384"/>
        <v>-0.27282466266628641</v>
      </c>
      <c r="D8092">
        <f t="shared" si="385"/>
        <v>2.4424332878171556E-4</v>
      </c>
      <c r="E8092" s="2">
        <f t="shared" si="386"/>
        <v>0.22768114995718661</v>
      </c>
      <c r="K8092">
        <v>8087</v>
      </c>
      <c r="L8092" s="8">
        <v>1.8765967533692501E-5</v>
      </c>
      <c r="M8092" s="8">
        <v>0.204334797008555</v>
      </c>
    </row>
    <row r="8093" spans="1:13" x14ac:dyDescent="0.55000000000000004">
      <c r="A8093">
        <v>8088</v>
      </c>
      <c r="C8093">
        <f t="shared" si="384"/>
        <v>-0.18337934490816851</v>
      </c>
      <c r="D8093">
        <f t="shared" si="385"/>
        <v>2.6890028331649795E-4</v>
      </c>
      <c r="E8093" s="2">
        <f t="shared" si="386"/>
        <v>0.21681799527046028</v>
      </c>
      <c r="K8093">
        <v>8088</v>
      </c>
      <c r="L8093" s="8">
        <v>-1.13874642064984E-4</v>
      </c>
      <c r="M8093" s="8">
        <v>0.28225784784007002</v>
      </c>
    </row>
    <row r="8094" spans="1:13" x14ac:dyDescent="0.55000000000000004">
      <c r="A8094">
        <v>8089</v>
      </c>
      <c r="C8094">
        <f t="shared" si="384"/>
        <v>-4.7909676912243647E-2</v>
      </c>
      <c r="D8094">
        <f t="shared" si="385"/>
        <v>2.2606893470922639E-4</v>
      </c>
      <c r="E8094" s="2">
        <f t="shared" si="386"/>
        <v>0.11383696948713162</v>
      </c>
      <c r="K8094">
        <v>8089</v>
      </c>
      <c r="L8094" s="8">
        <v>-2.17994641131493E-4</v>
      </c>
      <c r="M8094" s="8">
        <v>0.28948766967947398</v>
      </c>
    </row>
    <row r="8095" spans="1:13" x14ac:dyDescent="0.55000000000000004">
      <c r="A8095">
        <v>8090</v>
      </c>
      <c r="C8095">
        <f t="shared" si="384"/>
        <v>9.9584310136165574E-2</v>
      </c>
      <c r="D8095">
        <f t="shared" si="385"/>
        <v>1.2649904864472174E-4</v>
      </c>
      <c r="E8095" s="2">
        <f t="shared" si="386"/>
        <v>1.553243715872433E-2</v>
      </c>
      <c r="K8095">
        <v>8090</v>
      </c>
      <c r="L8095" s="8">
        <v>-2.6751652998604602E-4</v>
      </c>
      <c r="M8095" s="8">
        <v>0.22421350879652899</v>
      </c>
    </row>
    <row r="8096" spans="1:13" x14ac:dyDescent="0.55000000000000004">
      <c r="A8096">
        <v>8091</v>
      </c>
      <c r="C8096">
        <f t="shared" si="384"/>
        <v>0.22208473441110543</v>
      </c>
      <c r="D8096">
        <f t="shared" si="385"/>
        <v>-4.8194322412256127E-6</v>
      </c>
      <c r="E8096" s="2">
        <f t="shared" si="386"/>
        <v>1.4232740696988327E-2</v>
      </c>
      <c r="K8096">
        <v>8091</v>
      </c>
      <c r="L8096" s="8">
        <v>-2.5003724435352401E-4</v>
      </c>
      <c r="M8096" s="8">
        <v>0.10278368371586501</v>
      </c>
    </row>
    <row r="8097" spans="1:13" x14ac:dyDescent="0.55000000000000004">
      <c r="A8097">
        <v>8092</v>
      </c>
      <c r="C8097">
        <f t="shared" si="384"/>
        <v>0.28884657152363424</v>
      </c>
      <c r="D8097">
        <f t="shared" si="385"/>
        <v>-1.3492833722019673E-4</v>
      </c>
      <c r="E8097" s="2">
        <f t="shared" si="386"/>
        <v>0.11104591452137082</v>
      </c>
      <c r="K8097">
        <v>8092</v>
      </c>
      <c r="L8097" s="8">
        <v>-1.69934579754209E-4</v>
      </c>
      <c r="M8097" s="8">
        <v>-4.4388952575119101E-2</v>
      </c>
    </row>
    <row r="8098" spans="1:13" x14ac:dyDescent="0.55000000000000004">
      <c r="A8098">
        <v>8093</v>
      </c>
      <c r="C8098">
        <f t="shared" si="384"/>
        <v>0.28311400758637795</v>
      </c>
      <c r="D8098">
        <f t="shared" si="385"/>
        <v>-2.3117307362058659E-4</v>
      </c>
      <c r="E8098" s="2">
        <f t="shared" si="386"/>
        <v>0.21488611941000124</v>
      </c>
      <c r="K8098">
        <v>8093</v>
      </c>
      <c r="L8098" s="8">
        <v>-4.7270745457854902E-5</v>
      </c>
      <c r="M8098" s="8">
        <v>-0.18044410032459501</v>
      </c>
    </row>
    <row r="8099" spans="1:13" x14ac:dyDescent="0.55000000000000004">
      <c r="A8099">
        <v>8094</v>
      </c>
      <c r="C8099">
        <f t="shared" si="384"/>
        <v>0.20632579531472753</v>
      </c>
      <c r="D8099">
        <f t="shared" si="385"/>
        <v>-2.6939824128397637E-4</v>
      </c>
      <c r="E8099" s="2">
        <f t="shared" si="386"/>
        <v>0.2281320399551314</v>
      </c>
      <c r="K8099">
        <v>8094</v>
      </c>
      <c r="L8099" s="8">
        <v>8.7232340284834904E-5</v>
      </c>
      <c r="M8099" s="8">
        <v>-0.271305903753845</v>
      </c>
    </row>
    <row r="8100" spans="1:13" x14ac:dyDescent="0.55000000000000004">
      <c r="A8100">
        <v>8095</v>
      </c>
      <c r="C8100">
        <f t="shared" si="384"/>
        <v>7.7754157421776729E-2</v>
      </c>
      <c r="D8100">
        <f t="shared" si="385"/>
        <v>-2.4001012884946005E-4</v>
      </c>
      <c r="E8100" s="2">
        <f t="shared" si="386"/>
        <v>0.13836288456040377</v>
      </c>
      <c r="K8100">
        <v>8095</v>
      </c>
      <c r="L8100" s="8">
        <v>1.9988754525303599E-4</v>
      </c>
      <c r="M8100" s="8">
        <v>-0.29421746052830799</v>
      </c>
    </row>
    <row r="8101" spans="1:13" x14ac:dyDescent="0.55000000000000004">
      <c r="A8101">
        <v>8096</v>
      </c>
      <c r="C8101">
        <f t="shared" si="384"/>
        <v>-7.0332135052262962E-2</v>
      </c>
      <c r="D8101">
        <f t="shared" si="385"/>
        <v>-1.5038453308909645E-4</v>
      </c>
      <c r="E8101" s="2">
        <f t="shared" si="386"/>
        <v>2.9966481475332939E-2</v>
      </c>
      <c r="K8101">
        <v>8096</v>
      </c>
      <c r="L8101" s="8">
        <v>2.6247967450030802E-4</v>
      </c>
      <c r="M8101" s="8">
        <v>-0.24344042912083999</v>
      </c>
    </row>
    <row r="8102" spans="1:13" x14ac:dyDescent="0.55000000000000004">
      <c r="A8102">
        <v>8097</v>
      </c>
      <c r="C8102">
        <f t="shared" si="384"/>
        <v>-0.20076654411611516</v>
      </c>
      <c r="D8102">
        <f t="shared" si="385"/>
        <v>-2.301558937603159E-5</v>
      </c>
      <c r="E8102" s="2">
        <f t="shared" si="386"/>
        <v>4.7712605880599534E-3</v>
      </c>
      <c r="K8102">
        <v>8097</v>
      </c>
      <c r="L8102" s="8">
        <v>2.5933214096329201E-4</v>
      </c>
      <c r="M8102" s="8">
        <v>-0.131692232045274</v>
      </c>
    </row>
    <row r="8103" spans="1:13" x14ac:dyDescent="0.55000000000000004">
      <c r="A8103">
        <v>8098</v>
      </c>
      <c r="C8103">
        <f t="shared" si="384"/>
        <v>-0.28081278242980096</v>
      </c>
      <c r="D8103">
        <f t="shared" si="385"/>
        <v>1.1012978214028552E-4</v>
      </c>
      <c r="E8103" s="2">
        <f t="shared" si="386"/>
        <v>8.6348929692223186E-2</v>
      </c>
      <c r="K8103">
        <v>8098</v>
      </c>
      <c r="L8103" s="8">
        <v>1.91233263942214E-4</v>
      </c>
      <c r="M8103" s="8">
        <v>1.3039101505325799E-2</v>
      </c>
    </row>
    <row r="8104" spans="1:13" x14ac:dyDescent="0.55000000000000004">
      <c r="A8104">
        <v>8099</v>
      </c>
      <c r="C8104">
        <f t="shared" si="384"/>
        <v>-0.29038093141741583</v>
      </c>
      <c r="D8104">
        <f t="shared" si="385"/>
        <v>2.1563489969101226E-4</v>
      </c>
      <c r="E8104" s="2">
        <f t="shared" si="386"/>
        <v>0.19792323500284373</v>
      </c>
      <c r="K8104">
        <v>8099</v>
      </c>
      <c r="L8104" s="8">
        <v>7.5238829641766704E-5</v>
      </c>
      <c r="M8104" s="8">
        <v>0.15450471119520401</v>
      </c>
    </row>
    <row r="8105" spans="1:13" x14ac:dyDescent="0.55000000000000004">
      <c r="A8105">
        <v>8100</v>
      </c>
      <c r="C8105">
        <f t="shared" si="384"/>
        <v>-0.22706958736364688</v>
      </c>
      <c r="D8105">
        <f t="shared" si="385"/>
        <v>2.6702020264234244E-4</v>
      </c>
      <c r="E8105" s="2">
        <f t="shared" si="386"/>
        <v>0.23458837883400455</v>
      </c>
      <c r="K8105">
        <v>8100</v>
      </c>
      <c r="L8105" s="8">
        <v>-5.9599636290274799E-5</v>
      </c>
      <c r="M8105" s="8">
        <v>0.25727365748860098</v>
      </c>
    </row>
    <row r="8106" spans="1:13" x14ac:dyDescent="0.55000000000000004">
      <c r="A8106">
        <v>8101</v>
      </c>
      <c r="C8106">
        <f t="shared" si="384"/>
        <v>-0.10676856312874228</v>
      </c>
      <c r="D8106">
        <f t="shared" si="385"/>
        <v>2.5138906306973918E-4</v>
      </c>
      <c r="E8106" s="2">
        <f t="shared" si="386"/>
        <v>0.16190594915247078</v>
      </c>
      <c r="K8106">
        <v>8101</v>
      </c>
      <c r="L8106" s="8">
        <v>-1.7951100358411601E-4</v>
      </c>
      <c r="M8106" s="8">
        <v>0.29560682025407697</v>
      </c>
    </row>
    <row r="8107" spans="1:13" x14ac:dyDescent="0.55000000000000004">
      <c r="A8107">
        <v>8102</v>
      </c>
      <c r="C8107">
        <f t="shared" si="384"/>
        <v>4.0329119944469027E-2</v>
      </c>
      <c r="D8107">
        <f t="shared" si="385"/>
        <v>1.7266456753065813E-4</v>
      </c>
      <c r="E8107" s="2">
        <f t="shared" si="386"/>
        <v>4.8212873717110395E-2</v>
      </c>
      <c r="K8107">
        <v>8102</v>
      </c>
      <c r="L8107" s="8">
        <v>-2.5446272642489599E-4</v>
      </c>
      <c r="M8107" s="8">
        <v>0.25990342107533998</v>
      </c>
    </row>
    <row r="8108" spans="1:13" x14ac:dyDescent="0.55000000000000004">
      <c r="A8108">
        <v>8103</v>
      </c>
      <c r="C8108">
        <f t="shared" si="384"/>
        <v>0.17730504398603017</v>
      </c>
      <c r="D8108">
        <f t="shared" si="385"/>
        <v>5.0604905020277577E-5</v>
      </c>
      <c r="E8108" s="2">
        <f t="shared" si="386"/>
        <v>3.3121984276982301E-4</v>
      </c>
      <c r="K8108">
        <v>8103</v>
      </c>
      <c r="L8108" s="8">
        <v>-2.6568268086041101E-4</v>
      </c>
      <c r="M8108" s="8">
        <v>0.15910559776451499</v>
      </c>
    </row>
    <row r="8109" spans="1:13" x14ac:dyDescent="0.55000000000000004">
      <c r="A8109">
        <v>8104</v>
      </c>
      <c r="C8109">
        <f t="shared" si="384"/>
        <v>0.26978113928089165</v>
      </c>
      <c r="D8109">
        <f t="shared" si="385"/>
        <v>-8.4155521983428862E-5</v>
      </c>
      <c r="E8109" s="2">
        <f t="shared" si="386"/>
        <v>6.3162923009764713E-2</v>
      </c>
      <c r="K8109">
        <v>8104</v>
      </c>
      <c r="L8109" s="8">
        <v>-2.1036075969873999E-4</v>
      </c>
      <c r="M8109" s="8">
        <v>1.8458790474095901E-2</v>
      </c>
    </row>
    <row r="8110" spans="1:13" x14ac:dyDescent="0.55000000000000004">
      <c r="A8110">
        <v>8105</v>
      </c>
      <c r="C8110">
        <f t="shared" si="384"/>
        <v>0.29454785515147069</v>
      </c>
      <c r="D8110">
        <f t="shared" si="385"/>
        <v>-1.9779468682695241E-4</v>
      </c>
      <c r="E8110" s="2">
        <f t="shared" si="386"/>
        <v>0.17754339891904569</v>
      </c>
      <c r="K8110">
        <v>8105</v>
      </c>
      <c r="L8110" s="8">
        <v>-1.02352681287109E-4</v>
      </c>
      <c r="M8110" s="8">
        <v>-0.126811135400583</v>
      </c>
    </row>
    <row r="8111" spans="1:13" x14ac:dyDescent="0.55000000000000004">
      <c r="A8111">
        <v>8106</v>
      </c>
      <c r="C8111">
        <f t="shared" si="384"/>
        <v>0.2453892679552015</v>
      </c>
      <c r="D8111">
        <f t="shared" si="385"/>
        <v>-2.6179155445810805E-4</v>
      </c>
      <c r="E8111" s="2">
        <f t="shared" si="386"/>
        <v>0.23591390654464392</v>
      </c>
      <c r="K8111">
        <v>8106</v>
      </c>
      <c r="L8111" s="8">
        <v>3.1290261102815801E-5</v>
      </c>
      <c r="M8111" s="8">
        <v>-0.240320425735015</v>
      </c>
    </row>
    <row r="8112" spans="1:13" x14ac:dyDescent="0.55000000000000004">
      <c r="A8112">
        <v>8107</v>
      </c>
      <c r="C8112">
        <f t="shared" si="384"/>
        <v>0.13464314689754461</v>
      </c>
      <c r="D8112">
        <f t="shared" si="385"/>
        <v>-2.6008426004841401E-4</v>
      </c>
      <c r="E8112" s="2">
        <f t="shared" si="386"/>
        <v>0.18342643216347168</v>
      </c>
      <c r="K8112">
        <v>8107</v>
      </c>
      <c r="L8112" s="8">
        <v>1.5709636348885299E-4</v>
      </c>
      <c r="M8112" s="8">
        <v>-0.29363997460442598</v>
      </c>
    </row>
    <row r="8113" spans="1:13" x14ac:dyDescent="0.55000000000000004">
      <c r="A8113">
        <v>8108</v>
      </c>
      <c r="C8113">
        <f t="shared" si="384"/>
        <v>-9.8955659747434806E-3</v>
      </c>
      <c r="D8113">
        <f t="shared" si="385"/>
        <v>-1.9310129851052949E-4</v>
      </c>
      <c r="E8113" s="2">
        <f t="shared" si="386"/>
        <v>6.9442792639530265E-2</v>
      </c>
      <c r="K8113">
        <v>8108</v>
      </c>
      <c r="L8113" s="8">
        <v>2.43556707084021E-4</v>
      </c>
      <c r="M8113" s="8">
        <v>-0.27341557022400398</v>
      </c>
    </row>
    <row r="8114" spans="1:13" x14ac:dyDescent="0.55000000000000004">
      <c r="A8114">
        <v>8109</v>
      </c>
      <c r="C8114">
        <f t="shared" si="384"/>
        <v>-0.15195070037318165</v>
      </c>
      <c r="D8114">
        <f t="shared" si="385"/>
        <v>-7.7653981297892509E-5</v>
      </c>
      <c r="E8114" s="2">
        <f t="shared" si="386"/>
        <v>1.0733381445084925E-3</v>
      </c>
      <c r="K8114">
        <v>8109</v>
      </c>
      <c r="L8114" s="8">
        <v>2.6901676247387702E-4</v>
      </c>
      <c r="M8114" s="8">
        <v>-0.18471254013392299</v>
      </c>
    </row>
    <row r="8115" spans="1:13" x14ac:dyDescent="0.55000000000000004">
      <c r="A8115">
        <v>8110</v>
      </c>
      <c r="C8115">
        <f t="shared" si="384"/>
        <v>-0.2558694118445855</v>
      </c>
      <c r="D8115">
        <f t="shared" si="385"/>
        <v>5.728284840446193E-5</v>
      </c>
      <c r="E8115" s="2">
        <f t="shared" si="386"/>
        <v>4.2486403938595194E-2</v>
      </c>
      <c r="K8115">
        <v>8110</v>
      </c>
      <c r="L8115" s="8">
        <v>2.2709990084331501E-4</v>
      </c>
      <c r="M8115" s="8">
        <v>-4.97471084938923E-2</v>
      </c>
    </row>
    <row r="8116" spans="1:13" x14ac:dyDescent="0.55000000000000004">
      <c r="A8116">
        <v>8111</v>
      </c>
      <c r="C8116">
        <f t="shared" si="384"/>
        <v>-0.2955702942422721</v>
      </c>
      <c r="D8116">
        <f t="shared" si="385"/>
        <v>1.7784289058393824E-4</v>
      </c>
      <c r="E8116" s="2">
        <f t="shared" si="386"/>
        <v>0.15464405975332912</v>
      </c>
      <c r="K8116">
        <v>8111</v>
      </c>
      <c r="L8116" s="8">
        <v>1.2830446022104E-4</v>
      </c>
      <c r="M8116" s="8">
        <v>9.7677795077090193E-2</v>
      </c>
    </row>
    <row r="8117" spans="1:13" x14ac:dyDescent="0.55000000000000004">
      <c r="A8117">
        <v>8112</v>
      </c>
      <c r="C8117">
        <f t="shared" si="384"/>
        <v>-0.2610892629126253</v>
      </c>
      <c r="D8117">
        <f t="shared" si="385"/>
        <v>2.5376811585754678E-4</v>
      </c>
      <c r="E8117" s="2">
        <f t="shared" si="386"/>
        <v>0.2320618195787503</v>
      </c>
      <c r="K8117">
        <v>8112</v>
      </c>
      <c r="L8117" s="8">
        <v>-2.62562840667946E-6</v>
      </c>
      <c r="M8117" s="8">
        <v>0.220638688921966</v>
      </c>
    </row>
    <row r="8118" spans="1:13" x14ac:dyDescent="0.55000000000000004">
      <c r="A8118">
        <v>8113</v>
      </c>
      <c r="C8118">
        <f t="shared" si="384"/>
        <v>-0.16108032991691379</v>
      </c>
      <c r="D8118">
        <f t="shared" si="385"/>
        <v>2.6600289305837957E-4</v>
      </c>
      <c r="E8118" s="2">
        <f t="shared" si="386"/>
        <v>0.201977962752559</v>
      </c>
      <c r="K8118">
        <v>8113</v>
      </c>
      <c r="L8118" s="8">
        <v>-1.3289811211173E-4</v>
      </c>
      <c r="M8118" s="8">
        <v>0.28833925438328001</v>
      </c>
    </row>
    <row r="8119" spans="1:13" x14ac:dyDescent="0.55000000000000004">
      <c r="A8119">
        <v>8114</v>
      </c>
      <c r="C8119">
        <f t="shared" si="384"/>
        <v>-2.0643629420304552E-2</v>
      </c>
      <c r="D8119">
        <f t="shared" si="385"/>
        <v>2.1147655100010122E-4</v>
      </c>
      <c r="E8119" s="2">
        <f t="shared" si="386"/>
        <v>9.2700211497926288E-2</v>
      </c>
      <c r="K8119">
        <v>8114</v>
      </c>
      <c r="L8119" s="8">
        <v>-2.29885439198365E-4</v>
      </c>
      <c r="M8119" s="8">
        <v>0.28382346485742899</v>
      </c>
    </row>
    <row r="8120" spans="1:13" x14ac:dyDescent="0.55000000000000004">
      <c r="A8120">
        <v>8115</v>
      </c>
      <c r="C8120">
        <f t="shared" si="384"/>
        <v>0.12497418693122544</v>
      </c>
      <c r="D8120">
        <f t="shared" si="385"/>
        <v>1.0387405221217474E-4</v>
      </c>
      <c r="E8120" s="2">
        <f t="shared" si="386"/>
        <v>6.9302529656139859E-3</v>
      </c>
      <c r="K8120">
        <v>8115</v>
      </c>
      <c r="L8120" s="8">
        <v>-2.6929653193204001E-4</v>
      </c>
      <c r="M8120" s="8">
        <v>0.20822232784508601</v>
      </c>
    </row>
    <row r="8121" spans="1:13" x14ac:dyDescent="0.55000000000000004">
      <c r="A8121">
        <v>8116</v>
      </c>
      <c r="C8121">
        <f t="shared" si="384"/>
        <v>0.23922611660986565</v>
      </c>
      <c r="D8121">
        <f t="shared" si="385"/>
        <v>-2.9798644189710809E-5</v>
      </c>
      <c r="E8121" s="2">
        <f t="shared" si="386"/>
        <v>2.5203308622595483E-2</v>
      </c>
      <c r="K8121">
        <v>8116</v>
      </c>
      <c r="L8121" s="8">
        <v>-2.4126063764893599E-4</v>
      </c>
      <c r="M8121" s="8">
        <v>8.0470617106398107E-2</v>
      </c>
    </row>
    <row r="8122" spans="1:13" x14ac:dyDescent="0.55000000000000004">
      <c r="A8122">
        <v>8117</v>
      </c>
      <c r="C8122">
        <f t="shared" si="384"/>
        <v>0.29343733350587464</v>
      </c>
      <c r="D8122">
        <f t="shared" si="385"/>
        <v>-1.559925090055618E-4</v>
      </c>
      <c r="E8122" s="2">
        <f t="shared" si="386"/>
        <v>0.13022917229163508</v>
      </c>
      <c r="K8122">
        <v>8117</v>
      </c>
      <c r="L8122" s="8">
        <v>-1.5279951999431799E-4</v>
      </c>
      <c r="M8122" s="8">
        <v>-6.7435458890054104E-2</v>
      </c>
    </row>
    <row r="8123" spans="1:13" x14ac:dyDescent="0.55000000000000004">
      <c r="A8123">
        <v>8118</v>
      </c>
      <c r="C8123">
        <f t="shared" si="384"/>
        <v>0.27400196486014106</v>
      </c>
      <c r="D8123">
        <f t="shared" si="385"/>
        <v>-2.4303554212221743E-4</v>
      </c>
      <c r="E8123" s="2">
        <f t="shared" si="386"/>
        <v>0.2232126599662638</v>
      </c>
      <c r="K8123">
        <v>8118</v>
      </c>
      <c r="L8123" s="8">
        <v>-2.6068814657718399E-5</v>
      </c>
      <c r="M8123" s="8">
        <v>-0.19845190586827599</v>
      </c>
    </row>
    <row r="8124" spans="1:13" x14ac:dyDescent="0.55000000000000004">
      <c r="A8124">
        <v>8119</v>
      </c>
      <c r="C8124">
        <f t="shared" si="384"/>
        <v>0.18579787853767749</v>
      </c>
      <c r="D8124">
        <f t="shared" si="385"/>
        <v>-2.6908177694896031E-4</v>
      </c>
      <c r="E8124" s="2">
        <f t="shared" si="386"/>
        <v>0.21674864667580354</v>
      </c>
      <c r="K8124">
        <v>8119</v>
      </c>
      <c r="L8124" s="8">
        <v>1.07190987029092E-4</v>
      </c>
      <c r="M8124" s="8">
        <v>-0.27976484191554302</v>
      </c>
    </row>
    <row r="8125" spans="1:13" x14ac:dyDescent="0.55000000000000004">
      <c r="A8125">
        <v>8120</v>
      </c>
      <c r="C8125">
        <f t="shared" si="384"/>
        <v>5.096244101079931E-2</v>
      </c>
      <c r="D8125">
        <f t="shared" si="385"/>
        <v>-2.2759415755534718E-4</v>
      </c>
      <c r="E8125" s="2">
        <f t="shared" si="386"/>
        <v>0.11694442390522862</v>
      </c>
      <c r="K8125">
        <v>8120</v>
      </c>
      <c r="L8125" s="8">
        <v>2.1360414104985899E-4</v>
      </c>
      <c r="M8125" s="8">
        <v>-0.29100893776998199</v>
      </c>
    </row>
    <row r="8126" spans="1:13" x14ac:dyDescent="0.55000000000000004">
      <c r="A8126">
        <v>8121</v>
      </c>
      <c r="C8126">
        <f t="shared" si="384"/>
        <v>-9.666349500269962E-2</v>
      </c>
      <c r="D8126">
        <f t="shared" si="385"/>
        <v>-1.2898520192298826E-4</v>
      </c>
      <c r="E8126" s="2">
        <f t="shared" si="386"/>
        <v>1.7610496228846861E-2</v>
      </c>
      <c r="K8126">
        <v>8121</v>
      </c>
      <c r="L8126" s="8">
        <v>2.6651881284080002E-4</v>
      </c>
      <c r="M8126" s="8">
        <v>-0.229368039871543</v>
      </c>
    </row>
    <row r="8127" spans="1:13" x14ac:dyDescent="0.55000000000000004">
      <c r="A8127">
        <v>8122</v>
      </c>
      <c r="C8127">
        <f t="shared" si="384"/>
        <v>-0.22002893127956843</v>
      </c>
      <c r="D8127">
        <f t="shared" si="385"/>
        <v>1.996320601806781E-6</v>
      </c>
      <c r="E8127" s="2">
        <f t="shared" si="386"/>
        <v>1.2044719596974646E-2</v>
      </c>
      <c r="K8127">
        <v>8122</v>
      </c>
      <c r="L8127" s="8">
        <v>2.52682194593082E-4</v>
      </c>
      <c r="M8127" s="8">
        <v>-0.110280493491258</v>
      </c>
    </row>
    <row r="8128" spans="1:13" x14ac:dyDescent="0.55000000000000004">
      <c r="A8128">
        <v>8123</v>
      </c>
      <c r="C8128">
        <f t="shared" si="384"/>
        <v>-0.2881717436471502</v>
      </c>
      <c r="D8128">
        <f t="shared" si="385"/>
        <v>1.3247680873464788E-4</v>
      </c>
      <c r="E8128" s="2">
        <f t="shared" si="386"/>
        <v>0.10536466028640738</v>
      </c>
      <c r="K8128">
        <v>8123</v>
      </c>
      <c r="L8128" s="8">
        <v>1.7555975318299299E-4</v>
      </c>
      <c r="M8128" s="8">
        <v>3.6427486614425401E-2</v>
      </c>
    </row>
    <row r="8129" spans="1:13" x14ac:dyDescent="0.55000000000000004">
      <c r="A8129">
        <v>8124</v>
      </c>
      <c r="C8129">
        <f t="shared" si="384"/>
        <v>-0.28398952253770138</v>
      </c>
      <c r="D8129">
        <f t="shared" si="385"/>
        <v>2.2970841026466004E-4</v>
      </c>
      <c r="E8129" s="2">
        <f t="shared" si="386"/>
        <v>0.2097653733202916</v>
      </c>
      <c r="K8129">
        <v>8124</v>
      </c>
      <c r="L8129" s="8">
        <v>5.4467282494583199E-5</v>
      </c>
      <c r="M8129" s="8">
        <v>0.17401197671780499</v>
      </c>
    </row>
    <row r="8130" spans="1:13" x14ac:dyDescent="0.55000000000000004">
      <c r="A8130">
        <v>8125</v>
      </c>
      <c r="C8130">
        <f t="shared" si="384"/>
        <v>-0.20853191729546711</v>
      </c>
      <c r="D8130">
        <f t="shared" si="385"/>
        <v>2.6928804268735573E-4</v>
      </c>
      <c r="E8130" s="2">
        <f t="shared" si="386"/>
        <v>0.22709609493459121</v>
      </c>
      <c r="K8130">
        <v>8125</v>
      </c>
      <c r="L8130" s="8">
        <v>-8.0266856985085401E-5</v>
      </c>
      <c r="M8130" s="8">
        <v>0.26801408776027902</v>
      </c>
    </row>
    <row r="8131" spans="1:13" x14ac:dyDescent="0.55000000000000004">
      <c r="A8131">
        <v>8126</v>
      </c>
      <c r="C8131">
        <f t="shared" si="384"/>
        <v>-8.0737196316128607E-2</v>
      </c>
      <c r="D8131">
        <f t="shared" si="385"/>
        <v>2.4128205253709498E-4</v>
      </c>
      <c r="E8131" s="2">
        <f t="shared" si="386"/>
        <v>0.14109609703750181</v>
      </c>
      <c r="K8131">
        <v>8126</v>
      </c>
      <c r="L8131" s="8">
        <v>-1.9489766419340801E-4</v>
      </c>
      <c r="M8131" s="8">
        <v>0.294890407884497</v>
      </c>
    </row>
    <row r="8132" spans="1:13" x14ac:dyDescent="0.55000000000000004">
      <c r="A8132">
        <v>8127</v>
      </c>
      <c r="C8132">
        <f t="shared" si="384"/>
        <v>6.7320859129299734E-2</v>
      </c>
      <c r="D8132">
        <f t="shared" si="385"/>
        <v>1.5271935302539163E-4</v>
      </c>
      <c r="E8132" s="2">
        <f t="shared" si="386"/>
        <v>3.2612291879774845E-2</v>
      </c>
      <c r="K8132">
        <v>8127</v>
      </c>
      <c r="L8132" s="8">
        <v>-2.6071514234716098E-4</v>
      </c>
      <c r="M8132" s="8">
        <v>0.24790959598676501</v>
      </c>
    </row>
    <row r="8133" spans="1:13" x14ac:dyDescent="0.55000000000000004">
      <c r="A8133">
        <v>8128</v>
      </c>
      <c r="C8133">
        <f t="shared" si="384"/>
        <v>0.19848279794853196</v>
      </c>
      <c r="D8133">
        <f t="shared" si="385"/>
        <v>2.5827314971112938E-5</v>
      </c>
      <c r="E8133" s="2">
        <f t="shared" si="386"/>
        <v>3.5574675843372777E-3</v>
      </c>
      <c r="K8133">
        <v>8128</v>
      </c>
      <c r="L8133" s="8">
        <v>-2.6123489574074498E-4</v>
      </c>
      <c r="M8133" s="8">
        <v>0.13883828785466601</v>
      </c>
    </row>
    <row r="8134" spans="1:13" x14ac:dyDescent="0.55000000000000004">
      <c r="A8134">
        <v>8129</v>
      </c>
      <c r="C8134">
        <f t="shared" ref="C8134:C8197" si="387">$D$1*COS($B$2*(A8134-$L$2)+$B$1)</f>
        <v>0.27982973816811146</v>
      </c>
      <c r="D8134">
        <f t="shared" ref="D8134:D8197" si="388">$D$2*COS($B$2*(A8134-$L$3)+$B$3)</f>
        <v>-1.0754683474431031E-4</v>
      </c>
      <c r="E8134" s="2">
        <f t="shared" ref="E8134:E8197" si="389">(M8134-C8134)^2</f>
        <v>8.1131358294204564E-2</v>
      </c>
      <c r="K8134">
        <v>8129</v>
      </c>
      <c r="L8134" s="8">
        <v>-1.9632674891241901E-4</v>
      </c>
      <c r="M8134" s="8">
        <v>-5.0059307608423297E-3</v>
      </c>
    </row>
    <row r="8135" spans="1:13" x14ac:dyDescent="0.55000000000000004">
      <c r="A8135">
        <v>8130</v>
      </c>
      <c r="C8135">
        <f t="shared" si="387"/>
        <v>0.29094531245037514</v>
      </c>
      <c r="D8135">
        <f t="shared" si="388"/>
        <v>-2.1392899584632167E-4</v>
      </c>
      <c r="E8135" s="2">
        <f t="shared" si="389"/>
        <v>0.19231881861582437</v>
      </c>
      <c r="K8135">
        <v>8130</v>
      </c>
      <c r="L8135" s="8">
        <v>-8.2247349896249399E-5</v>
      </c>
      <c r="M8135" s="8">
        <v>-0.14759638296275701</v>
      </c>
    </row>
    <row r="8136" spans="1:13" x14ac:dyDescent="0.55000000000000004">
      <c r="A8136">
        <v>8131</v>
      </c>
      <c r="C8136">
        <f t="shared" si="387"/>
        <v>0.22903974594819043</v>
      </c>
      <c r="D8136">
        <f t="shared" si="388"/>
        <v>-2.6661948825635381E-4</v>
      </c>
      <c r="E8136" s="2">
        <f t="shared" si="389"/>
        <v>0.23257485360747332</v>
      </c>
      <c r="K8136">
        <v>8131</v>
      </c>
      <c r="L8136" s="8">
        <v>5.2431408126952698E-5</v>
      </c>
      <c r="M8136" s="8">
        <v>-0.253220405430164</v>
      </c>
    </row>
    <row r="8137" spans="1:13" x14ac:dyDescent="0.55000000000000004">
      <c r="A8137">
        <v>8132</v>
      </c>
      <c r="C8137">
        <f t="shared" si="387"/>
        <v>0.10965003098779769</v>
      </c>
      <c r="D8137">
        <f t="shared" si="388"/>
        <v>-2.5239410900694661E-4</v>
      </c>
      <c r="E8137" s="2">
        <f t="shared" si="389"/>
        <v>0.16408481381080073</v>
      </c>
      <c r="K8137">
        <v>8132</v>
      </c>
      <c r="L8137" s="8">
        <v>1.73978394723917E-4</v>
      </c>
      <c r="M8137" s="8">
        <v>-0.29542380649223599</v>
      </c>
    </row>
    <row r="8138" spans="1:13" x14ac:dyDescent="0.55000000000000004">
      <c r="A8138">
        <v>8133</v>
      </c>
      <c r="C8138">
        <f t="shared" si="387"/>
        <v>-3.7259530506995438E-2</v>
      </c>
      <c r="D8138">
        <f t="shared" si="388"/>
        <v>-1.7482312844548353E-4</v>
      </c>
      <c r="E8138" s="2">
        <f t="shared" si="389"/>
        <v>5.1246524412696337E-2</v>
      </c>
      <c r="K8138">
        <v>8133</v>
      </c>
      <c r="L8138" s="8">
        <v>2.51951413078672E-4</v>
      </c>
      <c r="M8138" s="8">
        <v>-0.26363648254208299</v>
      </c>
    </row>
    <row r="8139" spans="1:13" x14ac:dyDescent="0.55000000000000004">
      <c r="A8139">
        <v>8134</v>
      </c>
      <c r="C8139">
        <f t="shared" si="387"/>
        <v>-0.17481773521711616</v>
      </c>
      <c r="D8139">
        <f t="shared" si="388"/>
        <v>-5.3375227621992127E-5</v>
      </c>
      <c r="E8139" s="2">
        <f t="shared" si="389"/>
        <v>8.096344900165048E-5</v>
      </c>
      <c r="K8139">
        <v>8134</v>
      </c>
      <c r="L8139" s="8">
        <v>2.6682163703477903E-4</v>
      </c>
      <c r="M8139" s="8">
        <v>-0.16581976605726401</v>
      </c>
    </row>
    <row r="8140" spans="1:13" x14ac:dyDescent="0.55000000000000004">
      <c r="A8140">
        <v>8135</v>
      </c>
      <c r="C8140">
        <f t="shared" si="387"/>
        <v>-0.26850037325322568</v>
      </c>
      <c r="D8140">
        <f t="shared" si="388"/>
        <v>8.1468730274088244E-5</v>
      </c>
      <c r="E8140" s="2">
        <f t="shared" si="389"/>
        <v>5.8577510555431742E-2</v>
      </c>
      <c r="K8140">
        <v>8135</v>
      </c>
      <c r="L8140" s="8">
        <v>2.1486472675426001E-4</v>
      </c>
      <c r="M8140" s="8">
        <v>-2.6472460492255601E-2</v>
      </c>
    </row>
    <row r="8141" spans="1:13" x14ac:dyDescent="0.55000000000000004">
      <c r="A8141">
        <v>8136</v>
      </c>
      <c r="C8141">
        <f t="shared" si="387"/>
        <v>-0.29479507714159109</v>
      </c>
      <c r="D8141">
        <f t="shared" si="388"/>
        <v>1.958657540959545E-4</v>
      </c>
      <c r="E8141" s="2">
        <f t="shared" si="389"/>
        <v>0.17164458459949442</v>
      </c>
      <c r="K8141">
        <v>8136</v>
      </c>
      <c r="L8141" s="8">
        <v>1.09093612734142E-4</v>
      </c>
      <c r="M8141" s="8">
        <v>0.11950503702626</v>
      </c>
    </row>
    <row r="8142" spans="1:13" x14ac:dyDescent="0.55000000000000004">
      <c r="A8142">
        <v>8137</v>
      </c>
      <c r="C8142">
        <f t="shared" si="387"/>
        <v>-0.24710243045461408</v>
      </c>
      <c r="D8142">
        <f t="shared" si="388"/>
        <v>2.6110460216225741E-4</v>
      </c>
      <c r="E8142" s="2">
        <f t="shared" si="389"/>
        <v>0.23295506434517849</v>
      </c>
      <c r="K8142">
        <v>8137</v>
      </c>
      <c r="L8142" s="8">
        <v>-2.4000673362882001E-5</v>
      </c>
      <c r="M8142" s="8">
        <v>0.23555175666612199</v>
      </c>
    </row>
    <row r="8143" spans="1:13" x14ac:dyDescent="0.55000000000000004">
      <c r="A8143">
        <v>8138</v>
      </c>
      <c r="C8143">
        <f t="shared" si="387"/>
        <v>-0.13739228222949718</v>
      </c>
      <c r="D8143">
        <f t="shared" si="388"/>
        <v>2.6081169873416364E-4</v>
      </c>
      <c r="E8143" s="2">
        <f t="shared" si="389"/>
        <v>0.18489600946796894</v>
      </c>
      <c r="K8143">
        <v>8138</v>
      </c>
      <c r="L8143" s="8">
        <v>-1.5108384192680401E-4</v>
      </c>
      <c r="M8143" s="8">
        <v>0.29260307759194198</v>
      </c>
    </row>
    <row r="8144" spans="1:13" x14ac:dyDescent="0.55000000000000004">
      <c r="A8144">
        <v>8139</v>
      </c>
      <c r="C8144">
        <f t="shared" si="387"/>
        <v>6.8004328313947433E-3</v>
      </c>
      <c r="D8144">
        <f t="shared" si="388"/>
        <v>1.9506055640091755E-4</v>
      </c>
      <c r="E8144" s="2">
        <f t="shared" si="389"/>
        <v>7.2667828401627388E-2</v>
      </c>
      <c r="K8144">
        <v>8139</v>
      </c>
      <c r="L8144" s="8">
        <v>-2.40327125024048E-4</v>
      </c>
      <c r="M8144" s="8">
        <v>0.27637014255714898</v>
      </c>
    </row>
    <row r="8145" spans="1:13" x14ac:dyDescent="0.55000000000000004">
      <c r="A8145">
        <v>8140</v>
      </c>
      <c r="C8145">
        <f t="shared" si="387"/>
        <v>0.14928638259716628</v>
      </c>
      <c r="D8145">
        <f t="shared" si="388"/>
        <v>8.0353325960350841E-5</v>
      </c>
      <c r="E8145" s="2">
        <f t="shared" si="389"/>
        <v>1.733240763426381E-3</v>
      </c>
      <c r="K8145">
        <v>8140</v>
      </c>
      <c r="L8145" s="8">
        <v>-2.6937898877777198E-4</v>
      </c>
      <c r="M8145" s="8">
        <v>0.19091859084302301</v>
      </c>
    </row>
    <row r="8146" spans="1:13" x14ac:dyDescent="0.55000000000000004">
      <c r="A8146">
        <v>8141</v>
      </c>
      <c r="C8146">
        <f t="shared" si="387"/>
        <v>0.2543045970383207</v>
      </c>
      <c r="D8146">
        <f t="shared" si="388"/>
        <v>-5.4520895582539376E-5</v>
      </c>
      <c r="E8146" s="2">
        <f t="shared" si="389"/>
        <v>3.8672915029617526E-2</v>
      </c>
      <c r="K8146">
        <v>8141</v>
      </c>
      <c r="L8146" s="8">
        <v>-2.3096321368617999E-4</v>
      </c>
      <c r="M8146" s="8">
        <v>5.7650293679310703E-2</v>
      </c>
    </row>
    <row r="8147" spans="1:13" x14ac:dyDescent="0.55000000000000004">
      <c r="A8147">
        <v>8142</v>
      </c>
      <c r="C8147">
        <f t="shared" si="387"/>
        <v>0.29549771793845114</v>
      </c>
      <c r="D8147">
        <f t="shared" si="388"/>
        <v>-1.7571152154350779E-4</v>
      </c>
      <c r="E8147" s="2">
        <f t="shared" si="389"/>
        <v>0.14865234581143397</v>
      </c>
      <c r="K8147">
        <v>8142</v>
      </c>
      <c r="L8147" s="8">
        <v>-1.34701268935126E-4</v>
      </c>
      <c r="M8147" s="8">
        <v>-9.0056877172842997E-2</v>
      </c>
    </row>
    <row r="8148" spans="1:13" x14ac:dyDescent="0.55000000000000004">
      <c r="A8148">
        <v>8143</v>
      </c>
      <c r="C8148">
        <f t="shared" si="387"/>
        <v>0.26252714023372026</v>
      </c>
      <c r="D8148">
        <f t="shared" si="388"/>
        <v>-2.5280225930206164E-4</v>
      </c>
      <c r="E8148" s="2">
        <f t="shared" si="389"/>
        <v>0.22823157552863105</v>
      </c>
      <c r="K8148">
        <v>8143</v>
      </c>
      <c r="L8148" s="8">
        <v>-4.7025557532638698E-6</v>
      </c>
      <c r="M8148" s="8">
        <v>-0.215208744464751</v>
      </c>
    </row>
    <row r="8149" spans="1:13" x14ac:dyDescent="0.55000000000000004">
      <c r="A8149">
        <v>8144</v>
      </c>
      <c r="C8149">
        <f t="shared" si="387"/>
        <v>0.16366778396337889</v>
      </c>
      <c r="D8149">
        <f t="shared" si="388"/>
        <v>-2.6644495862462571E-4</v>
      </c>
      <c r="E8149" s="2">
        <f t="shared" si="389"/>
        <v>0.20261524394148248</v>
      </c>
      <c r="K8149">
        <v>8144</v>
      </c>
      <c r="L8149" s="8">
        <v>1.2647394168954101E-4</v>
      </c>
      <c r="M8149" s="8">
        <v>-0.28646024664733799</v>
      </c>
    </row>
    <row r="8150" spans="1:13" x14ac:dyDescent="0.55000000000000004">
      <c r="A8150">
        <v>8145</v>
      </c>
      <c r="C8150">
        <f t="shared" si="387"/>
        <v>2.3731263761389693E-2</v>
      </c>
      <c r="D8150">
        <f t="shared" si="388"/>
        <v>-2.1321558954652143E-4</v>
      </c>
      <c r="E8150" s="2">
        <f t="shared" si="389"/>
        <v>9.5912397031264057E-2</v>
      </c>
      <c r="K8150">
        <v>8145</v>
      </c>
      <c r="L8150" s="8">
        <v>2.25974255848827E-4</v>
      </c>
      <c r="M8150" s="8">
        <v>-0.28596600298674302</v>
      </c>
    </row>
    <row r="8151" spans="1:13" x14ac:dyDescent="0.55000000000000004">
      <c r="A8151">
        <v>8146</v>
      </c>
      <c r="C8151">
        <f t="shared" si="387"/>
        <v>-0.12216130342544017</v>
      </c>
      <c r="D8151">
        <f t="shared" si="388"/>
        <v>-1.0647360172387965E-4</v>
      </c>
      <c r="E8151" s="2">
        <f t="shared" si="389"/>
        <v>8.4067803809660269E-3</v>
      </c>
      <c r="K8151">
        <v>8146</v>
      </c>
      <c r="L8151" s="8">
        <v>2.6887791578826499E-4</v>
      </c>
      <c r="M8151" s="8">
        <v>-0.21384979987382799</v>
      </c>
    </row>
    <row r="8152" spans="1:13" x14ac:dyDescent="0.55000000000000004">
      <c r="A8152">
        <v>8147</v>
      </c>
      <c r="C8152">
        <f t="shared" si="387"/>
        <v>-0.23739395841274039</v>
      </c>
      <c r="D8152">
        <f t="shared" si="388"/>
        <v>2.6991015848402908E-5</v>
      </c>
      <c r="E8152" s="2">
        <f t="shared" si="389"/>
        <v>2.2266719019332571E-2</v>
      </c>
      <c r="K8152">
        <v>8147</v>
      </c>
      <c r="L8152" s="8">
        <v>2.4443943372103798E-4</v>
      </c>
      <c r="M8152" s="8">
        <v>-8.8173587754667798E-2</v>
      </c>
    </row>
    <row r="8153" spans="1:13" x14ac:dyDescent="0.55000000000000004">
      <c r="A8153">
        <v>8148</v>
      </c>
      <c r="C8153">
        <f t="shared" si="387"/>
        <v>-0.29304573370605724</v>
      </c>
      <c r="D8153">
        <f t="shared" si="388"/>
        <v>1.5368145736820938E-4</v>
      </c>
      <c r="E8153" s="2">
        <f t="shared" si="389"/>
        <v>0.12434931339836841</v>
      </c>
      <c r="K8153">
        <v>8148</v>
      </c>
      <c r="L8153" s="8">
        <v>1.5877957908622101E-4</v>
      </c>
      <c r="M8153" s="8">
        <v>5.9586246406876403E-2</v>
      </c>
    </row>
    <row r="8154" spans="1:13" x14ac:dyDescent="0.55000000000000004">
      <c r="A8154">
        <v>8149</v>
      </c>
      <c r="C8154">
        <f t="shared" si="387"/>
        <v>-0.27514920675311677</v>
      </c>
      <c r="D8154">
        <f t="shared" si="388"/>
        <v>2.4180109243669251E-4</v>
      </c>
      <c r="E8154" s="2">
        <f t="shared" si="389"/>
        <v>0.2186231471339187</v>
      </c>
      <c r="K8154">
        <v>8149</v>
      </c>
      <c r="L8154" s="8">
        <v>3.3352393872261197E-5</v>
      </c>
      <c r="M8154" s="8">
        <v>0.19242233550958199</v>
      </c>
    </row>
    <row r="8155" spans="1:13" x14ac:dyDescent="0.55000000000000004">
      <c r="A8155">
        <v>8150</v>
      </c>
      <c r="C8155">
        <f t="shared" si="387"/>
        <v>-0.18819602859024989</v>
      </c>
      <c r="D8155">
        <f t="shared" si="388"/>
        <v>2.6923375006619483E-4</v>
      </c>
      <c r="E8155" s="2">
        <f t="shared" si="389"/>
        <v>0.2164678777482453</v>
      </c>
      <c r="K8155">
        <v>8150</v>
      </c>
      <c r="L8155" s="8">
        <v>-1.00428105290236E-4</v>
      </c>
      <c r="M8155" s="8">
        <v>0.27706505698240502</v>
      </c>
    </row>
    <row r="8156" spans="1:13" x14ac:dyDescent="0.55000000000000004">
      <c r="A8156">
        <v>8151</v>
      </c>
      <c r="C8156">
        <f t="shared" si="387"/>
        <v>-5.4009614108765036E-2</v>
      </c>
      <c r="D8156">
        <f t="shared" si="388"/>
        <v>2.2909441142625445E-4</v>
      </c>
      <c r="E8156" s="2">
        <f t="shared" si="389"/>
        <v>0.11994081878683646</v>
      </c>
      <c r="K8156">
        <v>8151</v>
      </c>
      <c r="L8156" s="8">
        <v>-2.0905576247206E-4</v>
      </c>
      <c r="M8156" s="8">
        <v>0.292315116147156</v>
      </c>
    </row>
    <row r="8157" spans="1:13" x14ac:dyDescent="0.55000000000000004">
      <c r="A8157">
        <v>8152</v>
      </c>
      <c r="C8157">
        <f t="shared" si="387"/>
        <v>9.3732075077602797E-2</v>
      </c>
      <c r="D8157">
        <f t="shared" si="388"/>
        <v>1.3145720444879321E-4</v>
      </c>
      <c r="E8157" s="2">
        <f t="shared" si="389"/>
        <v>1.9774256079875402E-2</v>
      </c>
      <c r="K8157">
        <v>8152</v>
      </c>
      <c r="L8157" s="8">
        <v>-2.6532410705495902E-4</v>
      </c>
      <c r="M8157" s="8">
        <v>0.234353041081522</v>
      </c>
    </row>
    <row r="8158" spans="1:13" x14ac:dyDescent="0.55000000000000004">
      <c r="A8158">
        <v>8153</v>
      </c>
      <c r="C8158">
        <f t="shared" si="387"/>
        <v>0.21794898913910243</v>
      </c>
      <c r="D8158">
        <f t="shared" si="388"/>
        <v>8.2701005063252917E-7</v>
      </c>
      <c r="E8158" s="2">
        <f t="shared" si="389"/>
        <v>1.0050703324816432E-2</v>
      </c>
      <c r="K8158">
        <v>8153</v>
      </c>
      <c r="L8158" s="8">
        <v>-2.5514038307468E-4</v>
      </c>
      <c r="M8158" s="8">
        <v>0.117695793056302</v>
      </c>
    </row>
    <row r="8159" spans="1:13" x14ac:dyDescent="0.55000000000000004">
      <c r="A8159">
        <v>8154</v>
      </c>
      <c r="C8159">
        <f t="shared" si="387"/>
        <v>0.28746530092687028</v>
      </c>
      <c r="D8159">
        <f t="shared" si="388"/>
        <v>-1.3001074643824816E-4</v>
      </c>
      <c r="E8159" s="2">
        <f t="shared" si="389"/>
        <v>9.9795588295666704E-2</v>
      </c>
      <c r="K8159">
        <v>8154</v>
      </c>
      <c r="L8159" s="8">
        <v>-1.8105516737731899E-4</v>
      </c>
      <c r="M8159" s="8">
        <v>-2.8439096471562099E-2</v>
      </c>
    </row>
    <row r="8160" spans="1:13" x14ac:dyDescent="0.55000000000000004">
      <c r="A8160">
        <v>8155</v>
      </c>
      <c r="C8160">
        <f t="shared" si="387"/>
        <v>0.28483388146976668</v>
      </c>
      <c r="D8160">
        <f t="shared" si="388"/>
        <v>-2.2821854598022742E-4</v>
      </c>
      <c r="E8160" s="2">
        <f t="shared" si="389"/>
        <v>0.20456182917146243</v>
      </c>
      <c r="K8160">
        <v>8155</v>
      </c>
      <c r="L8160" s="8">
        <v>-6.1623561825594093E-5</v>
      </c>
      <c r="M8160" s="8">
        <v>-0.167451237864777</v>
      </c>
    </row>
    <row r="8161" spans="1:13" x14ac:dyDescent="0.55000000000000004">
      <c r="A8161">
        <v>8156</v>
      </c>
      <c r="C8161">
        <f t="shared" si="387"/>
        <v>0.21071516158560347</v>
      </c>
      <c r="D8161">
        <f t="shared" si="388"/>
        <v>-2.6914830094643539E-4</v>
      </c>
      <c r="E8161" s="2">
        <f t="shared" si="389"/>
        <v>0.22585242983529333</v>
      </c>
      <c r="K8161">
        <v>8156</v>
      </c>
      <c r="L8161" s="8">
        <v>7.3242047070175395E-5</v>
      </c>
      <c r="M8161" s="8">
        <v>-0.264524177942695</v>
      </c>
    </row>
    <row r="8162" spans="1:13" x14ac:dyDescent="0.55000000000000004">
      <c r="A8162">
        <v>8157</v>
      </c>
      <c r="C8162">
        <f t="shared" si="387"/>
        <v>8.3711377666650016E-2</v>
      </c>
      <c r="D8162">
        <f t="shared" si="388"/>
        <v>-2.4252750557113574E-4</v>
      </c>
      <c r="E8162" s="2">
        <f t="shared" si="389"/>
        <v>0.14368403816747435</v>
      </c>
      <c r="K8162">
        <v>8157</v>
      </c>
      <c r="L8162" s="8">
        <v>1.89763730916545E-4</v>
      </c>
      <c r="M8162" s="8">
        <v>-0.29534539666600101</v>
      </c>
    </row>
    <row r="8163" spans="1:13" x14ac:dyDescent="0.55000000000000004">
      <c r="A8163">
        <v>8158</v>
      </c>
      <c r="C8163">
        <f t="shared" si="387"/>
        <v>-6.4302197546595399E-2</v>
      </c>
      <c r="D8163">
        <f t="shared" si="388"/>
        <v>-1.5503741837489279E-4</v>
      </c>
      <c r="E8163" s="2">
        <f t="shared" si="389"/>
        <v>3.5303903856028586E-2</v>
      </c>
      <c r="K8163">
        <v>8158</v>
      </c>
      <c r="L8163" s="8">
        <v>2.5875791114614598E-4</v>
      </c>
      <c r="M8163" s="8">
        <v>-0.25219552860448202</v>
      </c>
    </row>
    <row r="8164" spans="1:13" x14ac:dyDescent="0.55000000000000004">
      <c r="A8164">
        <v>8159</v>
      </c>
      <c r="C8164">
        <f t="shared" si="387"/>
        <v>-0.19617727656255335</v>
      </c>
      <c r="D8164">
        <f t="shared" si="388"/>
        <v>-2.8636207094327318E-5</v>
      </c>
      <c r="E8164" s="2">
        <f t="shared" si="389"/>
        <v>2.5296424168021422E-3</v>
      </c>
      <c r="K8164">
        <v>8159</v>
      </c>
      <c r="L8164" s="8">
        <v>2.6294456731165098E-4</v>
      </c>
      <c r="M8164" s="8">
        <v>-0.14588172589649401</v>
      </c>
    </row>
    <row r="8165" spans="1:13" x14ac:dyDescent="0.55000000000000004">
      <c r="A8165">
        <v>8160</v>
      </c>
      <c r="C8165">
        <f t="shared" si="387"/>
        <v>-0.27881599425020426</v>
      </c>
      <c r="D8165">
        <f t="shared" si="388"/>
        <v>1.0495208856356128E-4</v>
      </c>
      <c r="E8165" s="2">
        <f t="shared" si="389"/>
        <v>7.6057396173599176E-2</v>
      </c>
      <c r="K8165">
        <v>8160</v>
      </c>
      <c r="L8165" s="8">
        <v>2.0127512540428201E-4</v>
      </c>
      <c r="M8165" s="8">
        <v>-3.0309399532043499E-3</v>
      </c>
    </row>
    <row r="8166" spans="1:13" x14ac:dyDescent="0.55000000000000004">
      <c r="A8166">
        <v>8161</v>
      </c>
      <c r="C8166">
        <f t="shared" si="387"/>
        <v>-0.29147777435590766</v>
      </c>
      <c r="D8166">
        <f t="shared" si="388"/>
        <v>2.1219962220649612E-4</v>
      </c>
      <c r="E8166" s="2">
        <f t="shared" si="389"/>
        <v>0.1866730249029262</v>
      </c>
      <c r="K8166">
        <v>8161</v>
      </c>
      <c r="L8166" s="8">
        <v>8.9195079719182701E-5</v>
      </c>
      <c r="M8166" s="8">
        <v>0.14057896370395201</v>
      </c>
    </row>
    <row r="8167" spans="1:13" x14ac:dyDescent="0.55000000000000004">
      <c r="A8167">
        <v>8162</v>
      </c>
      <c r="C8167">
        <f t="shared" si="387"/>
        <v>-0.23098477696228054</v>
      </c>
      <c r="D8167">
        <f t="shared" si="388"/>
        <v>2.661895234887439E-4</v>
      </c>
      <c r="E8167" s="2">
        <f t="shared" si="389"/>
        <v>0.23036618118524951</v>
      </c>
      <c r="K8167">
        <v>8162</v>
      </c>
      <c r="L8167" s="8">
        <v>-4.5224427007689698E-5</v>
      </c>
      <c r="M8167" s="8">
        <v>0.248979993812877</v>
      </c>
    </row>
    <row r="8168" spans="1:13" x14ac:dyDescent="0.55000000000000004">
      <c r="A8168">
        <v>8163</v>
      </c>
      <c r="C8168">
        <f t="shared" si="387"/>
        <v>-0.11251946932390951</v>
      </c>
      <c r="D8168">
        <f t="shared" si="388"/>
        <v>2.5337146520528419E-4</v>
      </c>
      <c r="E8168" s="2">
        <f t="shared" si="389"/>
        <v>0.16609040778334058</v>
      </c>
      <c r="K8168">
        <v>8163</v>
      </c>
      <c r="L8168" s="8">
        <v>-1.6831719543850901E-4</v>
      </c>
      <c r="M8168" s="8">
        <v>0.29502243991162003</v>
      </c>
    </row>
    <row r="8169" spans="1:13" x14ac:dyDescent="0.55000000000000004">
      <c r="A8169">
        <v>8164</v>
      </c>
      <c r="C8169">
        <f t="shared" si="387"/>
        <v>3.4185853388259343E-2</v>
      </c>
      <c r="D8169">
        <f t="shared" si="388"/>
        <v>1.7696250980499313E-4</v>
      </c>
      <c r="E8169" s="2">
        <f t="shared" si="389"/>
        <v>5.4283796004425698E-2</v>
      </c>
      <c r="K8169">
        <v>8164</v>
      </c>
      <c r="L8169" s="8">
        <v>-2.4925387810767902E-4</v>
      </c>
      <c r="M8169" s="8">
        <v>0.26717468574815101</v>
      </c>
    </row>
    <row r="8170" spans="1:13" x14ac:dyDescent="0.55000000000000004">
      <c r="A8170">
        <v>8165</v>
      </c>
      <c r="C8170">
        <f t="shared" si="387"/>
        <v>0.17231124748456852</v>
      </c>
      <c r="D8170">
        <f t="shared" si="388"/>
        <v>5.6139694516056501E-5</v>
      </c>
      <c r="E8170" s="2">
        <f t="shared" si="389"/>
        <v>1.0025340647094241E-8</v>
      </c>
      <c r="K8170">
        <v>8165</v>
      </c>
      <c r="L8170" s="8">
        <v>-2.6776338074598001E-4</v>
      </c>
      <c r="M8170" s="8">
        <v>0.17241137410763699</v>
      </c>
    </row>
    <row r="8171" spans="1:13" x14ac:dyDescent="0.55000000000000004">
      <c r="A8171">
        <v>8166</v>
      </c>
      <c r="C8171">
        <f t="shared" si="387"/>
        <v>0.26719015049516653</v>
      </c>
      <c r="D8171">
        <f t="shared" si="388"/>
        <v>-7.8773000765540585E-5</v>
      </c>
      <c r="E8171" s="2">
        <f t="shared" si="389"/>
        <v>5.4160267590459346E-2</v>
      </c>
      <c r="K8171">
        <v>8166</v>
      </c>
      <c r="L8171" s="8">
        <v>-2.1920988359303001E-4</v>
      </c>
      <c r="M8171" s="8">
        <v>3.44665642593504E-2</v>
      </c>
    </row>
    <row r="8172" spans="1:13" x14ac:dyDescent="0.55000000000000004">
      <c r="A8172">
        <v>8167</v>
      </c>
      <c r="C8172">
        <f t="shared" si="387"/>
        <v>0.29500995765298882</v>
      </c>
      <c r="D8172">
        <f t="shared" si="388"/>
        <v>-1.9391533325809946E-4</v>
      </c>
      <c r="E8172" s="2">
        <f t="shared" si="389"/>
        <v>0.16574715695029765</v>
      </c>
      <c r="K8172">
        <v>8167</v>
      </c>
      <c r="L8172" s="8">
        <v>-1.15753911214814E-4</v>
      </c>
      <c r="M8172" s="8">
        <v>-0.112110610422732</v>
      </c>
    </row>
    <row r="8173" spans="1:13" x14ac:dyDescent="0.55000000000000004">
      <c r="A8173">
        <v>8168</v>
      </c>
      <c r="C8173">
        <f t="shared" si="387"/>
        <v>0.24878848375642965</v>
      </c>
      <c r="D8173">
        <f t="shared" si="388"/>
        <v>-2.6038900451378727E-4</v>
      </c>
      <c r="E8173" s="2">
        <f t="shared" si="389"/>
        <v>0.22982193519844951</v>
      </c>
      <c r="K8173">
        <v>8168</v>
      </c>
      <c r="L8173" s="8">
        <v>1.6693346312282902E-5</v>
      </c>
      <c r="M8173" s="8">
        <v>-0.230608987240706</v>
      </c>
    </row>
    <row r="8174" spans="1:13" x14ac:dyDescent="0.55000000000000004">
      <c r="A8174">
        <v>8169</v>
      </c>
      <c r="C8174">
        <f t="shared" si="387"/>
        <v>0.14012634448215863</v>
      </c>
      <c r="D8174">
        <f t="shared" si="388"/>
        <v>-2.6151052420124281E-4</v>
      </c>
      <c r="E8174" s="2">
        <f t="shared" si="389"/>
        <v>0.18617176043421546</v>
      </c>
      <c r="K8174">
        <v>8169</v>
      </c>
      <c r="L8174" s="8">
        <v>1.4495965169746699E-4</v>
      </c>
      <c r="M8174" s="8">
        <v>-0.29134991260995002</v>
      </c>
    </row>
    <row r="8175" spans="1:13" x14ac:dyDescent="0.55000000000000004">
      <c r="A8175">
        <v>8170</v>
      </c>
      <c r="C8175">
        <f t="shared" si="387"/>
        <v>-3.7045536281463762E-3</v>
      </c>
      <c r="D8175">
        <f t="shared" si="388"/>
        <v>-1.9699841451867407E-4</v>
      </c>
      <c r="E8175" s="2">
        <f t="shared" si="389"/>
        <v>7.5853913199436462E-2</v>
      </c>
      <c r="K8175">
        <v>8170</v>
      </c>
      <c r="L8175" s="8">
        <v>2.3691991305062801E-4</v>
      </c>
      <c r="M8175" s="8">
        <v>-0.27912044496239102</v>
      </c>
    </row>
    <row r="8176" spans="1:13" x14ac:dyDescent="0.55000000000000004">
      <c r="A8176">
        <v>8171</v>
      </c>
      <c r="C8176">
        <f t="shared" si="387"/>
        <v>-0.14660568685984593</v>
      </c>
      <c r="D8176">
        <f t="shared" si="388"/>
        <v>-8.3043855192758457E-5</v>
      </c>
      <c r="E8176" s="2">
        <f t="shared" si="389"/>
        <v>2.5379271133552351E-3</v>
      </c>
      <c r="K8176">
        <v>8171</v>
      </c>
      <c r="L8176" s="8">
        <v>2.6954211243582199E-4</v>
      </c>
      <c r="M8176" s="8">
        <v>-0.19698353033647001</v>
      </c>
    </row>
    <row r="8177" spans="1:13" x14ac:dyDescent="0.55000000000000004">
      <c r="A8177">
        <v>8172</v>
      </c>
      <c r="C8177">
        <f t="shared" si="387"/>
        <v>-0.25271188289671437</v>
      </c>
      <c r="D8177">
        <f t="shared" si="388"/>
        <v>5.1752961363635843E-5</v>
      </c>
      <c r="E8177" s="2">
        <f t="shared" si="389"/>
        <v>3.5044219775930287E-2</v>
      </c>
      <c r="K8177">
        <v>8172</v>
      </c>
      <c r="L8177" s="8">
        <v>2.3465581764359401E-4</v>
      </c>
      <c r="M8177" s="8">
        <v>-6.5510868540674394E-2</v>
      </c>
    </row>
    <row r="8178" spans="1:13" x14ac:dyDescent="0.55000000000000004">
      <c r="A8178">
        <v>8173</v>
      </c>
      <c r="C8178">
        <f t="shared" si="387"/>
        <v>-0.29539272307035175</v>
      </c>
      <c r="D8178">
        <f t="shared" si="388"/>
        <v>1.7356087548362899E-4</v>
      </c>
      <c r="E8178" s="2">
        <f t="shared" si="389"/>
        <v>0.14270421911907755</v>
      </c>
      <c r="K8178">
        <v>8173</v>
      </c>
      <c r="L8178" s="8">
        <v>1.40998517623518E-4</v>
      </c>
      <c r="M8178" s="8">
        <v>8.2369396681056806E-2</v>
      </c>
    </row>
    <row r="8179" spans="1:13" x14ac:dyDescent="0.55000000000000004">
      <c r="A8179">
        <v>8174</v>
      </c>
      <c r="C8179">
        <f t="shared" si="387"/>
        <v>-0.26393621613790441</v>
      </c>
      <c r="D8179">
        <f t="shared" si="388"/>
        <v>2.518086682302151E-4</v>
      </c>
      <c r="E8179" s="2">
        <f t="shared" si="389"/>
        <v>0.2242552393519277</v>
      </c>
      <c r="K8179">
        <v>8174</v>
      </c>
      <c r="L8179" s="8">
        <v>1.20272641733325E-5</v>
      </c>
      <c r="M8179" s="8">
        <v>0.209619735521377</v>
      </c>
    </row>
    <row r="8180" spans="1:13" x14ac:dyDescent="0.55000000000000004">
      <c r="A8180">
        <v>8175</v>
      </c>
      <c r="C8180">
        <f t="shared" si="387"/>
        <v>-0.16623728228885992</v>
      </c>
      <c r="D8180">
        <f t="shared" si="388"/>
        <v>2.668577929566068E-4</v>
      </c>
      <c r="E8180" s="2">
        <f t="shared" si="389"/>
        <v>0.20304648235087316</v>
      </c>
      <c r="K8180">
        <v>8175</v>
      </c>
      <c r="L8180" s="8">
        <v>-1.19956292200795E-4</v>
      </c>
      <c r="M8180" s="8">
        <v>0.284369511213938</v>
      </c>
    </row>
    <row r="8181" spans="1:13" x14ac:dyDescent="0.55000000000000004">
      <c r="A8181">
        <v>8176</v>
      </c>
      <c r="C8181">
        <f t="shared" si="387"/>
        <v>-2.6816294589199176E-2</v>
      </c>
      <c r="D8181">
        <f t="shared" si="388"/>
        <v>2.149312365668602E-4</v>
      </c>
      <c r="E8181" s="2">
        <f t="shared" si="389"/>
        <v>9.9044570283972122E-2</v>
      </c>
      <c r="K8181">
        <v>8176</v>
      </c>
      <c r="L8181" s="8">
        <v>-2.2189605103842199E-4</v>
      </c>
      <c r="M8181" s="8">
        <v>0.28789717872259302</v>
      </c>
    </row>
    <row r="8182" spans="1:13" x14ac:dyDescent="0.55000000000000004">
      <c r="A8182">
        <v>8177</v>
      </c>
      <c r="C8182">
        <f t="shared" si="387"/>
        <v>0.11933501780577371</v>
      </c>
      <c r="D8182">
        <f t="shared" si="388"/>
        <v>1.0906147019342447E-4</v>
      </c>
      <c r="E8182" s="2">
        <f t="shared" si="389"/>
        <v>9.9968390558221442E-3</v>
      </c>
      <c r="K8182">
        <v>8177</v>
      </c>
      <c r="L8182" s="8">
        <v>-2.68260567350312E-4</v>
      </c>
      <c r="M8182" s="8">
        <v>0.21931921183574099</v>
      </c>
    </row>
    <row r="8183" spans="1:13" x14ac:dyDescent="0.55000000000000004">
      <c r="A8183">
        <v>8178</v>
      </c>
      <c r="C8183">
        <f t="shared" si="387"/>
        <v>0.23553575611837532</v>
      </c>
      <c r="D8183">
        <f t="shared" si="388"/>
        <v>-2.4180426367535867E-5</v>
      </c>
      <c r="E8183" s="2">
        <f t="shared" si="389"/>
        <v>1.9522899105598172E-2</v>
      </c>
      <c r="K8183">
        <v>8178</v>
      </c>
      <c r="L8183" s="8">
        <v>-2.4743756040157598E-4</v>
      </c>
      <c r="M8183" s="8">
        <v>9.5811387787013105E-2</v>
      </c>
    </row>
    <row r="8184" spans="1:13" x14ac:dyDescent="0.55000000000000004">
      <c r="A8184">
        <v>8179</v>
      </c>
      <c r="C8184">
        <f t="shared" si="387"/>
        <v>0.29262198434508263</v>
      </c>
      <c r="D8184">
        <f t="shared" si="388"/>
        <v>-1.5135354559319206E-4</v>
      </c>
      <c r="E8184" s="2">
        <f t="shared" si="389"/>
        <v>0.11855280342008366</v>
      </c>
      <c r="K8184">
        <v>8179</v>
      </c>
      <c r="L8184" s="8">
        <v>-1.64642281459079E-4</v>
      </c>
      <c r="M8184" s="8">
        <v>-5.1692992703670899E-2</v>
      </c>
    </row>
    <row r="8185" spans="1:13" x14ac:dyDescent="0.55000000000000004">
      <c r="A8185">
        <v>8180</v>
      </c>
      <c r="C8185">
        <f t="shared" si="387"/>
        <v>0.27626626248320935</v>
      </c>
      <c r="D8185">
        <f t="shared" si="388"/>
        <v>-2.4054011515456733E-4</v>
      </c>
      <c r="E8185" s="2">
        <f t="shared" si="389"/>
        <v>0.2139217948841752</v>
      </c>
      <c r="K8185">
        <v>8180</v>
      </c>
      <c r="L8185" s="8">
        <v>-4.0611321758593701E-5</v>
      </c>
      <c r="M8185" s="8">
        <v>-0.186250542491675</v>
      </c>
    </row>
    <row r="8186" spans="1:13" x14ac:dyDescent="0.55000000000000004">
      <c r="A8186">
        <v>8181</v>
      </c>
      <c r="C8186">
        <f t="shared" si="387"/>
        <v>0.19057353196882301</v>
      </c>
      <c r="D8186">
        <f t="shared" si="388"/>
        <v>-2.6935618599548307E-4</v>
      </c>
      <c r="E8186" s="2">
        <f t="shared" si="389"/>
        <v>0.21597770977940245</v>
      </c>
      <c r="K8186">
        <v>8181</v>
      </c>
      <c r="L8186" s="8">
        <v>9.35909954106817E-5</v>
      </c>
      <c r="M8186" s="8">
        <v>-0.274160488498156</v>
      </c>
    </row>
    <row r="8187" spans="1:13" x14ac:dyDescent="0.55000000000000004">
      <c r="A8187">
        <v>8182</v>
      </c>
      <c r="C8187">
        <f t="shared" si="387"/>
        <v>5.7050861901591823E-2</v>
      </c>
      <c r="D8187">
        <f t="shared" si="388"/>
        <v>-2.3056953172944937E-4</v>
      </c>
      <c r="E8187" s="2">
        <f t="shared" si="389"/>
        <v>0.12281947893395967</v>
      </c>
      <c r="K8187">
        <v>8182</v>
      </c>
      <c r="L8187" s="8">
        <v>2.0435286718296699E-4</v>
      </c>
      <c r="M8187" s="8">
        <v>-0.29340523939207902</v>
      </c>
    </row>
    <row r="8188" spans="1:13" x14ac:dyDescent="0.55000000000000004">
      <c r="A8188">
        <v>8183</v>
      </c>
      <c r="C8188">
        <f t="shared" si="387"/>
        <v>-9.0790371962090652E-2</v>
      </c>
      <c r="D8188">
        <f t="shared" si="388"/>
        <v>-1.3391478502284155E-4</v>
      </c>
      <c r="E8188" s="2">
        <f t="shared" si="389"/>
        <v>2.201497918267302E-2</v>
      </c>
      <c r="K8188">
        <v>8183</v>
      </c>
      <c r="L8188" s="8">
        <v>2.6393329565612702E-4</v>
      </c>
      <c r="M8188" s="8">
        <v>-0.23916482792629301</v>
      </c>
    </row>
    <row r="8189" spans="1:13" x14ac:dyDescent="0.55000000000000004">
      <c r="A8189">
        <v>8184</v>
      </c>
      <c r="C8189">
        <f t="shared" si="387"/>
        <v>-0.2158451361767082</v>
      </c>
      <c r="D8189">
        <f t="shared" si="388"/>
        <v>-3.6502499731715463E-6</v>
      </c>
      <c r="E8189" s="2">
        <f t="shared" si="389"/>
        <v>8.248460315137332E-3</v>
      </c>
      <c r="K8189">
        <v>8184</v>
      </c>
      <c r="L8189" s="8">
        <v>2.5740999290891199E-4</v>
      </c>
      <c r="M8189" s="8">
        <v>-0.12502410163548899</v>
      </c>
    </row>
    <row r="8190" spans="1:13" x14ac:dyDescent="0.55000000000000004">
      <c r="A8190">
        <v>8185</v>
      </c>
      <c r="C8190">
        <f t="shared" si="387"/>
        <v>-0.28672732086545299</v>
      </c>
      <c r="D8190">
        <f t="shared" si="388"/>
        <v>1.2753042087859992E-4</v>
      </c>
      <c r="E8190" s="2">
        <f t="shared" si="389"/>
        <v>9.4345427175630797E-2</v>
      </c>
      <c r="K8190">
        <v>8185</v>
      </c>
      <c r="L8190" s="8">
        <v>1.86416760581996E-4</v>
      </c>
      <c r="M8190" s="8">
        <v>2.04296865031415E-2</v>
      </c>
    </row>
    <row r="8191" spans="1:13" x14ac:dyDescent="0.55000000000000004">
      <c r="A8191">
        <v>8186</v>
      </c>
      <c r="C8191">
        <f t="shared" si="387"/>
        <v>-0.2856469917493567</v>
      </c>
      <c r="D8191">
        <f t="shared" si="388"/>
        <v>2.2670364421782706E-4</v>
      </c>
      <c r="E8191" s="2">
        <f t="shared" si="389"/>
        <v>0.19928521357360213</v>
      </c>
      <c r="K8191">
        <v>8186</v>
      </c>
      <c r="L8191" s="8">
        <v>6.8734294121694606E-5</v>
      </c>
      <c r="M8191" s="8">
        <v>0.16076673292048599</v>
      </c>
    </row>
    <row r="8192" spans="1:13" x14ac:dyDescent="0.55000000000000004">
      <c r="A8192">
        <v>8187</v>
      </c>
      <c r="C8192">
        <f t="shared" si="387"/>
        <v>-0.21287528866502844</v>
      </c>
      <c r="D8192">
        <f t="shared" si="388"/>
        <v>2.6897903139204985E-4</v>
      </c>
      <c r="E8192" s="2">
        <f t="shared" si="389"/>
        <v>0.22440499398449484</v>
      </c>
      <c r="K8192">
        <v>8187</v>
      </c>
      <c r="L8192" s="8">
        <v>-6.6163102697990204E-5</v>
      </c>
      <c r="M8192" s="8">
        <v>0.26083875375349103</v>
      </c>
    </row>
    <row r="8193" spans="1:13" x14ac:dyDescent="0.55000000000000004">
      <c r="A8193">
        <v>8188</v>
      </c>
      <c r="C8193">
        <f t="shared" si="387"/>
        <v>-8.667637518084044E-2</v>
      </c>
      <c r="D8193">
        <f t="shared" si="388"/>
        <v>2.4374635131499669E-4</v>
      </c>
      <c r="E8193" s="2">
        <f t="shared" si="389"/>
        <v>0.14612153464795699</v>
      </c>
      <c r="K8193">
        <v>8188</v>
      </c>
      <c r="L8193" s="8">
        <v>-1.8448954000087201E-4</v>
      </c>
      <c r="M8193" s="8">
        <v>0.29558209058278001</v>
      </c>
    </row>
    <row r="8194" spans="1:13" x14ac:dyDescent="0.55000000000000004">
      <c r="A8194">
        <v>8189</v>
      </c>
      <c r="C8194">
        <f t="shared" si="387"/>
        <v>6.1276481476502956E-2</v>
      </c>
      <c r="D8194">
        <f t="shared" si="388"/>
        <v>1.5733847482649711E-4</v>
      </c>
      <c r="E8194" s="2">
        <f t="shared" si="389"/>
        <v>3.8032245644598388E-2</v>
      </c>
      <c r="K8194">
        <v>8189</v>
      </c>
      <c r="L8194" s="8">
        <v>-2.5660942752052E-4</v>
      </c>
      <c r="M8194" s="8">
        <v>0.25629505916744599</v>
      </c>
    </row>
    <row r="8195" spans="1:13" x14ac:dyDescent="0.55000000000000004">
      <c r="A8195">
        <v>8190</v>
      </c>
      <c r="C8195">
        <f t="shared" si="387"/>
        <v>0.19385023289310471</v>
      </c>
      <c r="D8195">
        <f t="shared" si="388"/>
        <v>3.1441957586781048E-5</v>
      </c>
      <c r="E8195" s="2">
        <f t="shared" si="389"/>
        <v>1.6836982791113447E-3</v>
      </c>
      <c r="K8195">
        <v>8190</v>
      </c>
      <c r="L8195" s="8">
        <v>-2.64459892028336E-4</v>
      </c>
      <c r="M8195" s="8">
        <v>0.15281734024450699</v>
      </c>
    </row>
    <row r="8196" spans="1:13" x14ac:dyDescent="0.55000000000000004">
      <c r="A8196">
        <v>8191</v>
      </c>
      <c r="C8196">
        <f t="shared" si="387"/>
        <v>0.27777166189224234</v>
      </c>
      <c r="D8196">
        <f t="shared" si="388"/>
        <v>-1.0234582826333616E-4</v>
      </c>
      <c r="E8196" s="2">
        <f t="shared" si="389"/>
        <v>7.1132139213796436E-2</v>
      </c>
      <c r="K8196">
        <v>8191</v>
      </c>
      <c r="L8196" s="8">
        <v>-2.0607473598759099E-4</v>
      </c>
      <c r="M8196" s="8">
        <v>1.10655704473778E-2</v>
      </c>
    </row>
    <row r="8197" spans="1:13" x14ac:dyDescent="0.55000000000000004">
      <c r="A8197">
        <v>8192</v>
      </c>
      <c r="C8197">
        <f t="shared" si="387"/>
        <v>0.29197825871850142</v>
      </c>
      <c r="D8197">
        <f t="shared" si="388"/>
        <v>-2.1044696849824778E-4</v>
      </c>
      <c r="E8197" s="2">
        <f t="shared" si="389"/>
        <v>0.18099570401551365</v>
      </c>
      <c r="K8197">
        <v>8192</v>
      </c>
      <c r="L8197" s="8">
        <v>-9.60768839239039E-5</v>
      </c>
      <c r="M8197" s="8">
        <v>-0.13345764011411199</v>
      </c>
    </row>
    <row r="8198" spans="1:13" x14ac:dyDescent="0.55000000000000004">
      <c r="A8198">
        <v>8193</v>
      </c>
      <c r="C8198">
        <f t="shared" ref="C8198:C8261" si="390">$D$1*COS($B$2*(A8198-$L$2)+$B$1)</f>
        <v>0.2329044670197922</v>
      </c>
      <c r="D8198">
        <f t="shared" ref="D8198:D8261" si="391">$D$2*COS($B$2*(A8198-$L$3)+$B$3)</f>
        <v>-2.6573035551023377E-4</v>
      </c>
      <c r="E8198" s="2">
        <f t="shared" ref="E8198:E8261" si="392">(M8198-C8198)^2</f>
        <v>0.22796807434401989</v>
      </c>
      <c r="K8198">
        <v>8193</v>
      </c>
      <c r="L8198" s="8">
        <v>3.7984019736242501E-5</v>
      </c>
      <c r="M8198" s="8">
        <v>-0.24455555679793001</v>
      </c>
    </row>
    <row r="8199" spans="1:13" x14ac:dyDescent="0.55000000000000004">
      <c r="A8199">
        <v>8194</v>
      </c>
      <c r="C8199">
        <f t="shared" si="390"/>
        <v>0.11537656333575952</v>
      </c>
      <c r="D8199">
        <f t="shared" si="391"/>
        <v>-2.5432102444062526E-4</v>
      </c>
      <c r="E8199" s="2">
        <f t="shared" si="392"/>
        <v>0.16791930459879928</v>
      </c>
      <c r="K8199">
        <v>8194</v>
      </c>
      <c r="L8199" s="8">
        <v>1.6253159001769501E-4</v>
      </c>
      <c r="M8199" s="8">
        <v>-0.294403017169174</v>
      </c>
    </row>
    <row r="8200" spans="1:13" x14ac:dyDescent="0.55000000000000004">
      <c r="A8200">
        <v>8195</v>
      </c>
      <c r="C8200">
        <f t="shared" si="390"/>
        <v>-3.1108425800554854E-2</v>
      </c>
      <c r="D8200">
        <f t="shared" si="391"/>
        <v>-1.7908247689827654E-4</v>
      </c>
      <c r="E8200" s="2">
        <f t="shared" si="392"/>
        <v>5.7315706739297458E-2</v>
      </c>
      <c r="K8200">
        <v>8195</v>
      </c>
      <c r="L8200" s="8">
        <v>2.4637211530643201E-4</v>
      </c>
      <c r="M8200" s="8">
        <v>-0.27051541554667202</v>
      </c>
    </row>
    <row r="8201" spans="1:13" x14ac:dyDescent="0.55000000000000004">
      <c r="A8201">
        <v>8196</v>
      </c>
      <c r="C8201">
        <f t="shared" si="390"/>
        <v>-0.16978585577099709</v>
      </c>
      <c r="D8201">
        <f t="shared" si="391"/>
        <v>-5.8898002417395173E-5</v>
      </c>
      <c r="E8201" s="2">
        <f t="shared" si="392"/>
        <v>8.2622540171485188E-5</v>
      </c>
      <c r="K8201">
        <v>8196</v>
      </c>
      <c r="L8201" s="8">
        <v>2.6850721593503003E-4</v>
      </c>
      <c r="M8201" s="8">
        <v>-0.17887554994470201</v>
      </c>
    </row>
    <row r="8202" spans="1:13" x14ac:dyDescent="0.55000000000000004">
      <c r="A8202">
        <v>8197</v>
      </c>
      <c r="C8202">
        <f t="shared" si="390"/>
        <v>-0.26585061474907878</v>
      </c>
      <c r="D8202">
        <f t="shared" si="391"/>
        <v>7.6068629201796897E-5</v>
      </c>
      <c r="E8202" s="2">
        <f t="shared" si="392"/>
        <v>4.9914450587860322E-2</v>
      </c>
      <c r="K8202">
        <v>8197</v>
      </c>
      <c r="L8202" s="8">
        <v>2.23393018634862E-4</v>
      </c>
      <c r="M8202" s="8">
        <v>-4.2435193195730497E-2</v>
      </c>
    </row>
    <row r="8203" spans="1:13" x14ac:dyDescent="0.55000000000000004">
      <c r="A8203">
        <v>8198</v>
      </c>
      <c r="C8203">
        <f t="shared" si="390"/>
        <v>-0.29519247311147956</v>
      </c>
      <c r="D8203">
        <f t="shared" si="391"/>
        <v>1.9194363829082075E-4</v>
      </c>
      <c r="E8203" s="2">
        <f t="shared" si="392"/>
        <v>0.15986066558724724</v>
      </c>
      <c r="K8203">
        <v>8198</v>
      </c>
      <c r="L8203" s="8">
        <v>1.2232865398791501E-4</v>
      </c>
      <c r="M8203" s="8">
        <v>0.10463332093793801</v>
      </c>
    </row>
    <row r="8204" spans="1:13" x14ac:dyDescent="0.55000000000000004">
      <c r="A8204">
        <v>8199</v>
      </c>
      <c r="C8204">
        <f t="shared" si="390"/>
        <v>-0.2504472428865383</v>
      </c>
      <c r="D8204">
        <f t="shared" si="391"/>
        <v>2.5964484001972821E-4</v>
      </c>
      <c r="E8204" s="2">
        <f t="shared" si="392"/>
        <v>0.226521752224387</v>
      </c>
      <c r="K8204">
        <v>8199</v>
      </c>
      <c r="L8204" s="8">
        <v>-9.3736809221798706E-6</v>
      </c>
      <c r="M8204" s="8">
        <v>0.22549577074470201</v>
      </c>
    </row>
    <row r="8205" spans="1:13" x14ac:dyDescent="0.55000000000000004">
      <c r="A8205">
        <v>8200</v>
      </c>
      <c r="C8205">
        <f t="shared" si="390"/>
        <v>-0.14284503370609625</v>
      </c>
      <c r="D8205">
        <f t="shared" si="391"/>
        <v>2.6218065978266919E-4</v>
      </c>
      <c r="E8205" s="2">
        <f t="shared" si="392"/>
        <v>0.18725217152919296</v>
      </c>
      <c r="K8205">
        <v>8200</v>
      </c>
      <c r="L8205" s="8">
        <v>-1.3872831929522E-4</v>
      </c>
      <c r="M8205" s="8">
        <v>0.28988140589425099</v>
      </c>
    </row>
    <row r="8206" spans="1:13" x14ac:dyDescent="0.55000000000000004">
      <c r="A8206">
        <v>8201</v>
      </c>
      <c r="C8206">
        <f t="shared" si="390"/>
        <v>6.0826800016620887E-4</v>
      </c>
      <c r="D8206">
        <f t="shared" si="391"/>
        <v>1.9891466026998518E-4</v>
      </c>
      <c r="E8206" s="2">
        <f t="shared" si="392"/>
        <v>7.8992574429593121E-2</v>
      </c>
      <c r="K8206">
        <v>8201</v>
      </c>
      <c r="L8206" s="8">
        <v>-2.3333758949275999E-4</v>
      </c>
      <c r="M8206" s="8">
        <v>0.281664444643899</v>
      </c>
    </row>
    <row r="8207" spans="1:13" x14ac:dyDescent="0.55000000000000004">
      <c r="A8207">
        <v>8202</v>
      </c>
      <c r="C8207">
        <f t="shared" si="390"/>
        <v>0.14390890725590141</v>
      </c>
      <c r="D8207">
        <f t="shared" si="391"/>
        <v>8.5725273821617978E-5</v>
      </c>
      <c r="E8207" s="2">
        <f t="shared" si="392"/>
        <v>3.4802883379292434E-3</v>
      </c>
      <c r="K8207">
        <v>8202</v>
      </c>
      <c r="L8207" s="8">
        <v>-2.6950601288052301E-4</v>
      </c>
      <c r="M8207" s="8">
        <v>0.202902875913123</v>
      </c>
    </row>
    <row r="8208" spans="1:13" x14ac:dyDescent="0.55000000000000004">
      <c r="A8208">
        <v>8203</v>
      </c>
      <c r="C8208">
        <f t="shared" si="390"/>
        <v>0.25109144415379209</v>
      </c>
      <c r="D8208">
        <f t="shared" si="391"/>
        <v>-4.8979349413221311E-5</v>
      </c>
      <c r="E8208" s="2">
        <f t="shared" si="392"/>
        <v>3.1601611491303819E-2</v>
      </c>
      <c r="K8208">
        <v>8203</v>
      </c>
      <c r="L8208" s="8">
        <v>-2.38174983448434E-4</v>
      </c>
      <c r="M8208" s="8">
        <v>7.3323023191845596E-2</v>
      </c>
    </row>
    <row r="8209" spans="1:13" x14ac:dyDescent="0.55000000000000004">
      <c r="A8209">
        <v>8204</v>
      </c>
      <c r="C8209">
        <f t="shared" si="390"/>
        <v>0.29525532115678654</v>
      </c>
      <c r="D8209">
        <f t="shared" si="391"/>
        <v>-1.7139118834811232E-4</v>
      </c>
      <c r="E8209" s="2">
        <f t="shared" si="392"/>
        <v>0.1368085192513091</v>
      </c>
      <c r="K8209">
        <v>8204</v>
      </c>
      <c r="L8209" s="8">
        <v>-1.4719155188135501E-4</v>
      </c>
      <c r="M8209" s="8">
        <v>-7.4621035550842305E-2</v>
      </c>
    </row>
    <row r="8210" spans="1:13" x14ac:dyDescent="0.55000000000000004">
      <c r="A8210">
        <v>8205</v>
      </c>
      <c r="C8210">
        <f t="shared" si="390"/>
        <v>0.26531633603779869</v>
      </c>
      <c r="D8210">
        <f t="shared" si="391"/>
        <v>-2.5078745164723484E-4</v>
      </c>
      <c r="E8210" s="2">
        <f t="shared" si="392"/>
        <v>0.22014125397403525</v>
      </c>
      <c r="K8210">
        <v>8205</v>
      </c>
      <c r="L8210" s="8">
        <v>-1.9343083035495801E-5</v>
      </c>
      <c r="M8210" s="8">
        <v>-0.20387579302452399</v>
      </c>
    </row>
    <row r="8211" spans="1:13" x14ac:dyDescent="0.55000000000000004">
      <c r="A8211">
        <v>8206</v>
      </c>
      <c r="C8211">
        <f t="shared" si="390"/>
        <v>0.16878854299795948</v>
      </c>
      <c r="D8211">
        <f t="shared" si="391"/>
        <v>-2.6724135076295334E-4</v>
      </c>
      <c r="E8211" s="2">
        <f t="shared" si="392"/>
        <v>0.20327215742439111</v>
      </c>
      <c r="K8211">
        <v>8206</v>
      </c>
      <c r="L8211" s="8">
        <v>1.1334998095237901E-4</v>
      </c>
      <c r="M8211" s="8">
        <v>-0.282068593381616</v>
      </c>
    </row>
    <row r="8212" spans="1:13" x14ac:dyDescent="0.55000000000000004">
      <c r="A8212">
        <v>8207</v>
      </c>
      <c r="C8212">
        <f t="shared" si="390"/>
        <v>2.9898383445828923E-2</v>
      </c>
      <c r="D8212">
        <f t="shared" si="391"/>
        <v>-2.1662330383789765E-4</v>
      </c>
      <c r="E8212" s="2">
        <f t="shared" si="392"/>
        <v>0.10208916305958528</v>
      </c>
      <c r="K8212">
        <v>8207</v>
      </c>
      <c r="L8212" s="8">
        <v>2.17653839038499E-4</v>
      </c>
      <c r="M8212" s="8">
        <v>-0.28961556469976502</v>
      </c>
    </row>
    <row r="8213" spans="1:13" x14ac:dyDescent="0.55000000000000004">
      <c r="A8213">
        <v>8208</v>
      </c>
      <c r="C8213">
        <f t="shared" si="390"/>
        <v>-0.11649564013933139</v>
      </c>
      <c r="D8213">
        <f t="shared" si="391"/>
        <v>-1.116373737100538E-4</v>
      </c>
      <c r="E8213" s="2">
        <f t="shared" si="392"/>
        <v>1.1692287437730471E-2</v>
      </c>
      <c r="K8213">
        <v>8208</v>
      </c>
      <c r="L8213" s="8">
        <v>2.6744494291103602E-4</v>
      </c>
      <c r="M8213" s="8">
        <v>-0.22462652119433099</v>
      </c>
    </row>
    <row r="8214" spans="1:13" x14ac:dyDescent="0.55000000000000004">
      <c r="A8214">
        <v>8209</v>
      </c>
      <c r="C8214">
        <f t="shared" si="390"/>
        <v>-0.23365171358706063</v>
      </c>
      <c r="D8214">
        <f t="shared" si="391"/>
        <v>2.1367184092217674E-5</v>
      </c>
      <c r="E8214" s="2">
        <f t="shared" si="392"/>
        <v>1.6971143535031895E-2</v>
      </c>
      <c r="K8214">
        <v>8209</v>
      </c>
      <c r="L8214" s="8">
        <v>2.50252801723529E-4</v>
      </c>
      <c r="M8214" s="8">
        <v>-0.103378371974005</v>
      </c>
    </row>
    <row r="8215" spans="1:13" x14ac:dyDescent="0.55000000000000004">
      <c r="A8215">
        <v>8210</v>
      </c>
      <c r="C8215">
        <f t="shared" si="390"/>
        <v>-0.29216613191178997</v>
      </c>
      <c r="D8215">
        <f t="shared" si="391"/>
        <v>1.4900902907184771E-4</v>
      </c>
      <c r="E8215" s="2">
        <f t="shared" si="392"/>
        <v>0.11284739526034557</v>
      </c>
      <c r="K8215">
        <v>8210</v>
      </c>
      <c r="L8215" s="8">
        <v>1.7038329388868999E-4</v>
      </c>
      <c r="M8215" s="8">
        <v>4.3761531820069997E-2</v>
      </c>
    </row>
    <row r="8216" spans="1:13" x14ac:dyDescent="0.55000000000000004">
      <c r="A8216">
        <v>8211</v>
      </c>
      <c r="C8216">
        <f t="shared" si="390"/>
        <v>-0.27735300950008829</v>
      </c>
      <c r="D8216">
        <f t="shared" si="391"/>
        <v>2.3925274861556704E-4</v>
      </c>
      <c r="E8216" s="2">
        <f t="shared" si="392"/>
        <v>0.20911789205928938</v>
      </c>
      <c r="K8216">
        <v>8211</v>
      </c>
      <c r="L8216" s="8">
        <v>4.7840233118210197E-5</v>
      </c>
      <c r="M8216" s="8">
        <v>0.17994108849297499</v>
      </c>
    </row>
    <row r="8217" spans="1:13" x14ac:dyDescent="0.55000000000000004">
      <c r="A8217">
        <v>8212</v>
      </c>
      <c r="C8217">
        <f t="shared" si="390"/>
        <v>-0.19293012784144647</v>
      </c>
      <c r="D8217">
        <f t="shared" si="391"/>
        <v>2.694490713045823E-4</v>
      </c>
      <c r="E8217" s="2">
        <f t="shared" si="392"/>
        <v>0.21528060579528263</v>
      </c>
      <c r="K8217">
        <v>8212</v>
      </c>
      <c r="L8217" s="8">
        <v>-8.6684710815985796E-5</v>
      </c>
      <c r="M8217" s="8">
        <v>0.27105328327934203</v>
      </c>
    </row>
    <row r="8218" spans="1:13" x14ac:dyDescent="0.55000000000000004">
      <c r="A8218">
        <v>8213</v>
      </c>
      <c r="C8218">
        <f t="shared" si="390"/>
        <v>-6.0085850739031076E-2</v>
      </c>
      <c r="D8218">
        <f t="shared" si="391"/>
        <v>2.3201935663193124E-4</v>
      </c>
      <c r="E8218" s="2">
        <f t="shared" si="392"/>
        <v>0.12557409433332986</v>
      </c>
      <c r="K8218">
        <v>8213</v>
      </c>
      <c r="L8218" s="8">
        <v>-1.99498931173413E-4</v>
      </c>
      <c r="M8218" s="8">
        <v>0.29427850177590498</v>
      </c>
    </row>
    <row r="8219" spans="1:13" x14ac:dyDescent="0.55000000000000004">
      <c r="A8219">
        <v>8214</v>
      </c>
      <c r="C8219">
        <f t="shared" si="390"/>
        <v>8.7838708385530428E-2</v>
      </c>
      <c r="D8219">
        <f t="shared" si="391"/>
        <v>1.3635767402804668E-4</v>
      </c>
      <c r="E8219" s="2">
        <f t="shared" si="392"/>
        <v>2.4323875800758347E-2</v>
      </c>
      <c r="K8219">
        <v>8214</v>
      </c>
      <c r="L8219" s="8">
        <v>-2.6234740661693903E-4</v>
      </c>
      <c r="M8219" s="8">
        <v>0.243799843931404</v>
      </c>
    </row>
    <row r="8220" spans="1:13" x14ac:dyDescent="0.55000000000000004">
      <c r="A8220">
        <v>8215</v>
      </c>
      <c r="C8220">
        <f t="shared" si="390"/>
        <v>0.213717603202603</v>
      </c>
      <c r="D8220">
        <f t="shared" si="391"/>
        <v>6.473089432843326E-6</v>
      </c>
      <c r="E8220" s="2">
        <f t="shared" si="392"/>
        <v>6.6353406715200193E-3</v>
      </c>
      <c r="K8220">
        <v>8215</v>
      </c>
      <c r="L8220" s="8">
        <v>-2.5948934658809802E-4</v>
      </c>
      <c r="M8220" s="8">
        <v>0.132260002749852</v>
      </c>
    </row>
    <row r="8221" spans="1:13" x14ac:dyDescent="0.55000000000000004">
      <c r="A8221">
        <v>8216</v>
      </c>
      <c r="C8221">
        <f t="shared" si="390"/>
        <v>0.28595788442546632</v>
      </c>
      <c r="D8221">
        <f t="shared" si="391"/>
        <v>-1.2503610416810437E-4</v>
      </c>
      <c r="E8221" s="2">
        <f t="shared" si="392"/>
        <v>8.9020516185613824E-2</v>
      </c>
      <c r="K8221">
        <v>8216</v>
      </c>
      <c r="L8221" s="8">
        <v>-1.9164056995122901E-4</v>
      </c>
      <c r="M8221" s="8">
        <v>-1.2405176601889801E-2</v>
      </c>
    </row>
    <row r="8222" spans="1:13" x14ac:dyDescent="0.55000000000000004">
      <c r="A8222">
        <v>8217</v>
      </c>
      <c r="C8222">
        <f t="shared" si="390"/>
        <v>0.28642876417149188</v>
      </c>
      <c r="D8222">
        <f t="shared" si="391"/>
        <v>-2.2516387117481746E-4</v>
      </c>
      <c r="E8222" s="2">
        <f t="shared" si="392"/>
        <v>0.19394526048107769</v>
      </c>
      <c r="K8222">
        <v>8217</v>
      </c>
      <c r="L8222" s="8">
        <v>-7.5794223718289594E-5</v>
      </c>
      <c r="M8222" s="8">
        <v>-0.15396340251755999</v>
      </c>
    </row>
    <row r="8223" spans="1:13" x14ac:dyDescent="0.55000000000000004">
      <c r="A8223">
        <v>8218</v>
      </c>
      <c r="C8223">
        <f t="shared" si="390"/>
        <v>0.21501206154978472</v>
      </c>
      <c r="D8223">
        <f t="shared" si="391"/>
        <v>-2.6878025259448107E-4</v>
      </c>
      <c r="E8223" s="2">
        <f t="shared" si="392"/>
        <v>0.22275813581424464</v>
      </c>
      <c r="K8223">
        <v>8218</v>
      </c>
      <c r="L8223" s="8">
        <v>5.9035256038123699E-5</v>
      </c>
      <c r="M8223" s="8">
        <v>-0.25696053915310002</v>
      </c>
    </row>
    <row r="8224" spans="1:13" x14ac:dyDescent="0.55000000000000004">
      <c r="A8224">
        <v>8219</v>
      </c>
      <c r="C8224">
        <f t="shared" si="390"/>
        <v>8.9631863573742795E-2</v>
      </c>
      <c r="D8224">
        <f t="shared" si="391"/>
        <v>-2.4493845605113386E-4</v>
      </c>
      <c r="E8224" s="2">
        <f t="shared" si="392"/>
        <v>0.14840383117005157</v>
      </c>
      <c r="K8224">
        <v>8219</v>
      </c>
      <c r="L8224" s="8">
        <v>1.7907898969164799E-4</v>
      </c>
      <c r="M8224" s="8">
        <v>-0.29560031469029002</v>
      </c>
    </row>
    <row r="8225" spans="1:13" x14ac:dyDescent="0.55000000000000004">
      <c r="A8225">
        <v>8220</v>
      </c>
      <c r="C8225">
        <f t="shared" si="390"/>
        <v>-5.8244042869529E-2</v>
      </c>
      <c r="D8225">
        <f t="shared" si="391"/>
        <v>-1.59622269931959E-4</v>
      </c>
      <c r="E8225" s="2">
        <f t="shared" si="392"/>
        <v>4.0788291880169913E-2</v>
      </c>
      <c r="K8225">
        <v>8220</v>
      </c>
      <c r="L8225" s="8">
        <v>2.5427127945150098E-4</v>
      </c>
      <c r="M8225" s="8">
        <v>-0.26020515764207602</v>
      </c>
    </row>
    <row r="8226" spans="1:13" x14ac:dyDescent="0.55000000000000004">
      <c r="A8226">
        <v>8221</v>
      </c>
      <c r="C8226">
        <f t="shared" si="390"/>
        <v>-0.19150192223628543</v>
      </c>
      <c r="D8226">
        <f t="shared" si="391"/>
        <v>-3.4244258634243524E-5</v>
      </c>
      <c r="E8226" s="2">
        <f t="shared" si="392"/>
        <v>1.0151817912049384E-3</v>
      </c>
      <c r="K8226">
        <v>8221</v>
      </c>
      <c r="L8226" s="8">
        <v>2.6577974988822498E-4</v>
      </c>
      <c r="M8226" s="8">
        <v>-0.15964000466679601</v>
      </c>
    </row>
    <row r="8227" spans="1:13" x14ac:dyDescent="0.55000000000000004">
      <c r="A8227">
        <v>8222</v>
      </c>
      <c r="C8227">
        <f t="shared" si="390"/>
        <v>-0.27669685566619567</v>
      </c>
      <c r="D8227">
        <f t="shared" si="391"/>
        <v>9.9728339772127566E-5</v>
      </c>
      <c r="E8227" s="2">
        <f t="shared" si="392"/>
        <v>6.6360250231315171E-2</v>
      </c>
      <c r="K8227">
        <v>8222</v>
      </c>
      <c r="L8227" s="8">
        <v>2.10722033187576E-4</v>
      </c>
      <c r="M8227" s="8">
        <v>-1.9092022188026699E-2</v>
      </c>
    </row>
    <row r="8228" spans="1:13" x14ac:dyDescent="0.55000000000000004">
      <c r="A8228">
        <v>8223</v>
      </c>
      <c r="C8228">
        <f t="shared" si="390"/>
        <v>-0.29244671063084732</v>
      </c>
      <c r="D8228">
        <f t="shared" si="391"/>
        <v>2.0867122700230666E-4</v>
      </c>
      <c r="E8228" s="2">
        <f t="shared" si="392"/>
        <v>0.17529661534554938</v>
      </c>
      <c r="K8228">
        <v>8223</v>
      </c>
      <c r="L8228" s="8">
        <v>1.0288767605050799E-4</v>
      </c>
      <c r="M8228" s="8">
        <v>0.126237675686041</v>
      </c>
    </row>
    <row r="8229" spans="1:13" x14ac:dyDescent="0.55000000000000004">
      <c r="A8229">
        <v>8224</v>
      </c>
      <c r="C8229">
        <f t="shared" si="390"/>
        <v>-0.23479860551471476</v>
      </c>
      <c r="D8229">
        <f t="shared" si="391"/>
        <v>2.6524203469538042E-4</v>
      </c>
      <c r="E8229" s="2">
        <f t="shared" si="392"/>
        <v>0.22538658458971231</v>
      </c>
      <c r="K8229">
        <v>8224</v>
      </c>
      <c r="L8229" s="8">
        <v>-3.0715537822212201E-5</v>
      </c>
      <c r="M8229" s="8">
        <v>0.23995036456285401</v>
      </c>
    </row>
    <row r="8230" spans="1:13" x14ac:dyDescent="0.55000000000000004">
      <c r="A8230">
        <v>8225</v>
      </c>
      <c r="C8230">
        <f t="shared" si="390"/>
        <v>-0.11822099957630483</v>
      </c>
      <c r="D8230">
        <f t="shared" si="391"/>
        <v>2.5524268253840175E-4</v>
      </c>
      <c r="E8230" s="2">
        <f t="shared" si="392"/>
        <v>0.16956852980062834</v>
      </c>
      <c r="K8230">
        <v>8225</v>
      </c>
      <c r="L8230" s="8">
        <v>-1.56625854701997E-4</v>
      </c>
      <c r="M8230" s="8">
        <v>0.293565996090907</v>
      </c>
    </row>
    <row r="8231" spans="1:13" x14ac:dyDescent="0.55000000000000004">
      <c r="A8231">
        <v>8226</v>
      </c>
      <c r="C8231">
        <f t="shared" si="390"/>
        <v>2.8027585354804947E-2</v>
      </c>
      <c r="D8231">
        <f t="shared" si="391"/>
        <v>1.8118279715315233E-4</v>
      </c>
      <c r="E8231" s="2">
        <f t="shared" si="392"/>
        <v>6.0333417681887366E-2</v>
      </c>
      <c r="K8231">
        <v>8226</v>
      </c>
      <c r="L8231" s="8">
        <v>-2.4330825463540499E-4</v>
      </c>
      <c r="M8231" s="8">
        <v>0.273656202746768</v>
      </c>
    </row>
    <row r="8232" spans="1:13" x14ac:dyDescent="0.55000000000000004">
      <c r="A8232">
        <v>8227</v>
      </c>
      <c r="C8232">
        <f t="shared" si="390"/>
        <v>0.16724183713293608</v>
      </c>
      <c r="D8232">
        <f t="shared" si="391"/>
        <v>6.1649848716625508E-5</v>
      </c>
      <c r="E8232" s="2">
        <f t="shared" si="392"/>
        <v>3.2276560942444605E-4</v>
      </c>
      <c r="K8232">
        <v>8227</v>
      </c>
      <c r="L8232" s="8">
        <v>-2.69052592820544E-4</v>
      </c>
      <c r="M8232" s="8">
        <v>0.18520751578486699</v>
      </c>
    </row>
    <row r="8233" spans="1:13" x14ac:dyDescent="0.55000000000000004">
      <c r="A8233">
        <v>8228</v>
      </c>
      <c r="C8233">
        <f t="shared" si="390"/>
        <v>0.26448191297320633</v>
      </c>
      <c r="D8233">
        <f t="shared" si="391"/>
        <v>-7.3355912274973708E-5</v>
      </c>
      <c r="E8233" s="2">
        <f t="shared" si="392"/>
        <v>4.5842858901351598E-2</v>
      </c>
      <c r="K8233">
        <v>8228</v>
      </c>
      <c r="L8233" s="8">
        <v>-2.27411040052667E-4</v>
      </c>
      <c r="M8233" s="8">
        <v>5.0372457550631397E-2</v>
      </c>
    </row>
    <row r="8234" spans="1:13" x14ac:dyDescent="0.55000000000000004">
      <c r="A8234">
        <v>8229</v>
      </c>
      <c r="C8234">
        <f t="shared" si="390"/>
        <v>0.29534260349359526</v>
      </c>
      <c r="D8234">
        <f t="shared" si="391"/>
        <v>-1.8995088550550137E-4</v>
      </c>
      <c r="E8234" s="2">
        <f t="shared" si="392"/>
        <v>0.15399447564105531</v>
      </c>
      <c r="K8234">
        <v>8229</v>
      </c>
      <c r="L8234" s="8">
        <v>-1.2881298154792799E-4</v>
      </c>
      <c r="M8234" s="8">
        <v>-9.7078695165199902E-2</v>
      </c>
    </row>
    <row r="8235" spans="1:13" x14ac:dyDescent="0.55000000000000004">
      <c r="A8235">
        <v>8230</v>
      </c>
      <c r="C8235">
        <f t="shared" si="390"/>
        <v>0.25207852586522855</v>
      </c>
      <c r="D8235">
        <f t="shared" si="391"/>
        <v>-2.588721903211319E-4</v>
      </c>
      <c r="E8235" s="2">
        <f t="shared" si="392"/>
        <v>0.22306201189890118</v>
      </c>
      <c r="K8235">
        <v>8230</v>
      </c>
      <c r="L8235" s="8">
        <v>2.0470872832129199E-6</v>
      </c>
      <c r="M8235" s="8">
        <v>-0.22021588644440401</v>
      </c>
    </row>
    <row r="8236" spans="1:13" x14ac:dyDescent="0.55000000000000004">
      <c r="A8236">
        <v>8231</v>
      </c>
      <c r="C8236">
        <f t="shared" si="390"/>
        <v>0.14554805163842671</v>
      </c>
      <c r="D8236">
        <f t="shared" si="391"/>
        <v>-2.6282203195898018E-4</v>
      </c>
      <c r="E8236" s="2">
        <f t="shared" si="392"/>
        <v>0.18813619497393541</v>
      </c>
      <c r="K8236">
        <v>8231</v>
      </c>
      <c r="L8236" s="8">
        <v>1.3239445040506601E-4</v>
      </c>
      <c r="M8236" s="8">
        <v>-0.288198642843428</v>
      </c>
    </row>
    <row r="8237" spans="1:13" x14ac:dyDescent="0.55000000000000004">
      <c r="A8237">
        <v>8232</v>
      </c>
      <c r="C8237">
        <f t="shared" si="390"/>
        <v>2.4880843598868809E-3</v>
      </c>
      <c r="D8237">
        <f t="shared" si="391"/>
        <v>-2.0080908342400223E-4</v>
      </c>
      <c r="E8237" s="2">
        <f t="shared" si="392"/>
        <v>8.2075572191910126E-2</v>
      </c>
      <c r="K8237">
        <v>8232</v>
      </c>
      <c r="L8237" s="8">
        <v>2.2958280210742701E-4</v>
      </c>
      <c r="M8237" s="8">
        <v>-0.28400026128773298</v>
      </c>
    </row>
    <row r="8238" spans="1:13" x14ac:dyDescent="0.55000000000000004">
      <c r="A8238">
        <v>8233</v>
      </c>
      <c r="C8238">
        <f t="shared" si="390"/>
        <v>-0.141196339644548</v>
      </c>
      <c r="D8238">
        <f t="shared" si="391"/>
        <v>-8.8397287672941269E-5</v>
      </c>
      <c r="E8238" s="2">
        <f t="shared" si="392"/>
        <v>4.5529988133568636E-3</v>
      </c>
      <c r="K8238">
        <v>8233</v>
      </c>
      <c r="L8238" s="8">
        <v>2.6927071679367699E-4</v>
      </c>
      <c r="M8238" s="8">
        <v>-0.20867225248281099</v>
      </c>
    </row>
    <row r="8239" spans="1:13" x14ac:dyDescent="0.55000000000000004">
      <c r="A8239">
        <v>8234</v>
      </c>
      <c r="C8239">
        <f t="shared" si="390"/>
        <v>-0.24944345858519931</v>
      </c>
      <c r="D8239">
        <f t="shared" si="391"/>
        <v>4.6200364019660252E-5</v>
      </c>
      <c r="E8239" s="2">
        <f t="shared" si="392"/>
        <v>2.8345923005063806E-2</v>
      </c>
      <c r="K8239">
        <v>8234</v>
      </c>
      <c r="L8239" s="8">
        <v>2.4151811002469801E-4</v>
      </c>
      <c r="M8239" s="8">
        <v>-8.1080983534896595E-2</v>
      </c>
    </row>
    <row r="8240" spans="1:13" x14ac:dyDescent="0.55000000000000004">
      <c r="A8240">
        <v>8235</v>
      </c>
      <c r="C8240">
        <f t="shared" si="390"/>
        <v>-0.29508552727189158</v>
      </c>
      <c r="D8240">
        <f t="shared" si="391"/>
        <v>1.6920269816973291E-4</v>
      </c>
      <c r="E8240" s="2">
        <f t="shared" si="392"/>
        <v>0.13097381615250803</v>
      </c>
      <c r="K8240">
        <v>8235</v>
      </c>
      <c r="L8240" s="8">
        <v>1.53275794330452E-4</v>
      </c>
      <c r="M8240" s="8">
        <v>6.6817520729238203E-2</v>
      </c>
    </row>
    <row r="8241" spans="1:13" x14ac:dyDescent="0.55000000000000004">
      <c r="A8241">
        <v>8236</v>
      </c>
      <c r="C8241">
        <f t="shared" si="390"/>
        <v>-0.26666734852273904</v>
      </c>
      <c r="D8241">
        <f t="shared" si="391"/>
        <v>2.497387215890975E-4</v>
      </c>
      <c r="E8241" s="2">
        <f t="shared" si="392"/>
        <v>0.21589823872216801</v>
      </c>
      <c r="K8241">
        <v>8236</v>
      </c>
      <c r="L8241" s="8">
        <v>2.66446050921485E-5</v>
      </c>
      <c r="M8241" s="8">
        <v>0.197981162420929</v>
      </c>
    </row>
    <row r="8242" spans="1:13" x14ac:dyDescent="0.55000000000000004">
      <c r="A8242">
        <v>8237</v>
      </c>
      <c r="C8242">
        <f t="shared" si="390"/>
        <v>-0.17132128619609879</v>
      </c>
      <c r="D8242">
        <f t="shared" si="391"/>
        <v>2.6759558996417487E-4</v>
      </c>
      <c r="E8242" s="2">
        <f t="shared" si="392"/>
        <v>0.20329320724000924</v>
      </c>
      <c r="K8242">
        <v>8237</v>
      </c>
      <c r="L8242" s="8">
        <v>-1.0665989078261301E-4</v>
      </c>
      <c r="M8242" s="8">
        <v>0.27955919379833299</v>
      </c>
    </row>
    <row r="8243" spans="1:13" x14ac:dyDescent="0.55000000000000004">
      <c r="A8243">
        <v>8238</v>
      </c>
      <c r="C8243">
        <f t="shared" si="390"/>
        <v>-3.2977192200424978E-2</v>
      </c>
      <c r="D8243">
        <f t="shared" si="391"/>
        <v>2.1829160572574134E-4</v>
      </c>
      <c r="E8243" s="2">
        <f t="shared" si="392"/>
        <v>0.10503891922857933</v>
      </c>
      <c r="K8243">
        <v>8238</v>
      </c>
      <c r="L8243" s="8">
        <v>-2.1325075534094499E-4</v>
      </c>
      <c r="M8243" s="8">
        <v>0.29111989082961298</v>
      </c>
    </row>
    <row r="8244" spans="1:13" x14ac:dyDescent="0.55000000000000004">
      <c r="A8244">
        <v>8239</v>
      </c>
      <c r="C8244">
        <f t="shared" si="390"/>
        <v>0.11364348192952525</v>
      </c>
      <c r="D8244">
        <f t="shared" si="391"/>
        <v>1.1420102967566735E-4</v>
      </c>
      <c r="E8244" s="2">
        <f t="shared" si="392"/>
        <v>1.3484858461047232E-2</v>
      </c>
      <c r="K8244">
        <v>8239</v>
      </c>
      <c r="L8244" s="8">
        <v>-2.6643164531249297E-4</v>
      </c>
      <c r="M8244" s="8">
        <v>0.22976780522592699</v>
      </c>
    </row>
    <row r="8245" spans="1:13" x14ac:dyDescent="0.55000000000000004">
      <c r="A8245">
        <v>8240</v>
      </c>
      <c r="C8245">
        <f t="shared" si="390"/>
        <v>0.23174203751397601</v>
      </c>
      <c r="D8245">
        <f t="shared" si="391"/>
        <v>-1.8551597658589972E-5</v>
      </c>
      <c r="E8245" s="2">
        <f t="shared" si="392"/>
        <v>1.4610303907071234E-2</v>
      </c>
      <c r="K8245">
        <v>8240</v>
      </c>
      <c r="L8245" s="8">
        <v>-2.5288307689359498E-4</v>
      </c>
      <c r="M8245" s="8">
        <v>0.11086894742742601</v>
      </c>
    </row>
    <row r="8246" spans="1:13" x14ac:dyDescent="0.55000000000000004">
      <c r="A8246">
        <v>8241</v>
      </c>
      <c r="C8246">
        <f t="shared" si="390"/>
        <v>0.29167822641699326</v>
      </c>
      <c r="D8246">
        <f t="shared" si="391"/>
        <v>-1.4664816501719328E-4</v>
      </c>
      <c r="E8246" s="2">
        <f t="shared" si="392"/>
        <v>0.10724049943453036</v>
      </c>
      <c r="K8246">
        <v>8241</v>
      </c>
      <c r="L8246" s="8">
        <v>-1.7599837309397899E-4</v>
      </c>
      <c r="M8246" s="8">
        <v>-3.5797726035290398E-2</v>
      </c>
    </row>
    <row r="8247" spans="1:13" x14ac:dyDescent="0.55000000000000004">
      <c r="A8247">
        <v>8242</v>
      </c>
      <c r="C8247">
        <f t="shared" si="390"/>
        <v>0.27840932857854167</v>
      </c>
      <c r="D8247">
        <f t="shared" si="391"/>
        <v>-2.3793913405453833E-4</v>
      </c>
      <c r="E8247" s="2">
        <f t="shared" si="392"/>
        <v>0.20422080929865466</v>
      </c>
      <c r="K8247">
        <v>8242</v>
      </c>
      <c r="L8247" s="8">
        <v>-5.5033784938335799E-5</v>
      </c>
      <c r="M8247" s="8">
        <v>-0.17349863693949899</v>
      </c>
    </row>
    <row r="8248" spans="1:13" x14ac:dyDescent="0.55000000000000004">
      <c r="A8248">
        <v>8243</v>
      </c>
      <c r="C8248">
        <f t="shared" si="390"/>
        <v>0.19526555766989767</v>
      </c>
      <c r="D8248">
        <f t="shared" si="391"/>
        <v>-2.6951239580319953E-4</v>
      </c>
      <c r="E8248" s="2">
        <f t="shared" si="392"/>
        <v>0.21437945983902582</v>
      </c>
      <c r="K8248">
        <v>8243</v>
      </c>
      <c r="L8248" s="8">
        <v>7.97143560599302E-5</v>
      </c>
      <c r="M8248" s="8">
        <v>-0.26774573791480599</v>
      </c>
    </row>
    <row r="8249" spans="1:13" x14ac:dyDescent="0.55000000000000004">
      <c r="A8249">
        <v>8244</v>
      </c>
      <c r="C8249">
        <f t="shared" si="390"/>
        <v>6.3114247657493752E-2</v>
      </c>
      <c r="D8249">
        <f t="shared" si="391"/>
        <v>-2.3344372707581593E-4</v>
      </c>
      <c r="E8249" s="2">
        <f t="shared" si="392"/>
        <v>0.12819873230000167</v>
      </c>
      <c r="K8249">
        <v>8244</v>
      </c>
      <c r="L8249" s="8">
        <v>1.9449754207102299E-4</v>
      </c>
      <c r="M8249" s="8">
        <v>-0.29493425785537902</v>
      </c>
    </row>
    <row r="8250" spans="1:13" x14ac:dyDescent="0.55000000000000004">
      <c r="A8250">
        <v>8245</v>
      </c>
      <c r="C8250">
        <f t="shared" si="390"/>
        <v>-8.4877408174155747E-2</v>
      </c>
      <c r="D8250">
        <f t="shared" si="391"/>
        <v>-1.3878560345574704E-4</v>
      </c>
      <c r="E8250" s="2">
        <f t="shared" si="392"/>
        <v>2.6692127484863715E-2</v>
      </c>
      <c r="K8250">
        <v>8245</v>
      </c>
      <c r="L8250" s="8">
        <v>2.60567612095274E-4</v>
      </c>
      <c r="M8250" s="8">
        <v>-0.24825466327676701</v>
      </c>
    </row>
    <row r="8251" spans="1:13" x14ac:dyDescent="0.55000000000000004">
      <c r="A8251">
        <v>8246</v>
      </c>
      <c r="C8251">
        <f t="shared" si="390"/>
        <v>-0.21156662362489895</v>
      </c>
      <c r="D8251">
        <f t="shared" si="391"/>
        <v>-9.295218740615041E-6</v>
      </c>
      <c r="E8251" s="2">
        <f t="shared" si="392"/>
        <v>5.2082888422146766E-3</v>
      </c>
      <c r="K8251">
        <v>8246</v>
      </c>
      <c r="L8251" s="8">
        <v>2.6137690722615202E-4</v>
      </c>
      <c r="M8251" s="8">
        <v>-0.139398148220366</v>
      </c>
    </row>
    <row r="8252" spans="1:13" x14ac:dyDescent="0.55000000000000004">
      <c r="A8252">
        <v>8247</v>
      </c>
      <c r="C8252">
        <f t="shared" si="390"/>
        <v>-0.28515707602050522</v>
      </c>
      <c r="D8252">
        <f t="shared" si="391"/>
        <v>1.2252806995410867E-4</v>
      </c>
      <c r="E8252" s="2">
        <f t="shared" si="392"/>
        <v>8.3826795070785332E-2</v>
      </c>
      <c r="K8252">
        <v>8247</v>
      </c>
      <c r="L8252" s="8">
        <v>1.9672273447762599E-4</v>
      </c>
      <c r="M8252" s="8">
        <v>4.3714978211543496E-3</v>
      </c>
    </row>
    <row r="8253" spans="1:13" x14ac:dyDescent="0.55000000000000004">
      <c r="A8253">
        <v>8248</v>
      </c>
      <c r="C8253">
        <f t="shared" si="390"/>
        <v>-0.28717911296921705</v>
      </c>
      <c r="D8253">
        <f t="shared" si="391"/>
        <v>2.2359939577714399E-4</v>
      </c>
      <c r="E8253" s="2">
        <f t="shared" si="392"/>
        <v>0.18855168765651029</v>
      </c>
      <c r="K8253">
        <v>8248</v>
      </c>
      <c r="L8253" s="8">
        <v>8.2798132499933201E-5</v>
      </c>
      <c r="M8253" s="8">
        <v>0.147046275114564</v>
      </c>
    </row>
    <row r="8254" spans="1:13" x14ac:dyDescent="0.55000000000000004">
      <c r="A8254">
        <v>8249</v>
      </c>
      <c r="C8254">
        <f t="shared" si="390"/>
        <v>-0.21712524581806494</v>
      </c>
      <c r="D8254">
        <f t="shared" si="391"/>
        <v>2.6855198636142099E-4</v>
      </c>
      <c r="E8254" s="2">
        <f t="shared" si="392"/>
        <v>0.22091658794124308</v>
      </c>
      <c r="K8254">
        <v>8249</v>
      </c>
      <c r="L8254" s="8">
        <v>-5.18637754046919E-5</v>
      </c>
      <c r="M8254" s="8">
        <v>0.25289240059666601</v>
      </c>
    </row>
    <row r="8255" spans="1:13" x14ac:dyDescent="0.55000000000000004">
      <c r="A8255">
        <v>8250</v>
      </c>
      <c r="C8255">
        <f t="shared" si="390"/>
        <v>-9.2577518603629907E-2</v>
      </c>
      <c r="D8255">
        <f t="shared" si="391"/>
        <v>2.4610368899571488E-4</v>
      </c>
      <c r="E8255" s="2">
        <f t="shared" si="392"/>
        <v>0.15052659802190774</v>
      </c>
      <c r="K8255">
        <v>8250</v>
      </c>
      <c r="L8255" s="8">
        <v>-1.73536079019707E-4</v>
      </c>
      <c r="M8255" s="8">
        <v>0.29540005551877702</v>
      </c>
    </row>
    <row r="8256" spans="1:13" x14ac:dyDescent="0.55000000000000004">
      <c r="A8256">
        <v>8251</v>
      </c>
      <c r="C8256">
        <f t="shared" si="390"/>
        <v>5.5205214401055101E-2</v>
      </c>
      <c r="D8256">
        <f t="shared" si="391"/>
        <v>1.618885531462529E-4</v>
      </c>
      <c r="E8256" s="2">
        <f t="shared" si="392"/>
        <v>4.3563086477633982E-2</v>
      </c>
      <c r="K8256">
        <v>8251</v>
      </c>
      <c r="L8256" s="8">
        <v>-2.5174519510455902E-4</v>
      </c>
      <c r="M8256" s="8">
        <v>0.26392293400730699</v>
      </c>
    </row>
    <row r="8257" spans="1:13" x14ac:dyDescent="0.55000000000000004">
      <c r="A8257">
        <v>8252</v>
      </c>
      <c r="C8257">
        <f t="shared" si="390"/>
        <v>0.18913260222136088</v>
      </c>
      <c r="D8257">
        <f t="shared" si="391"/>
        <v>3.7042802800917041E-5</v>
      </c>
      <c r="E8257" s="2">
        <f t="shared" si="392"/>
        <v>5.1928956257038235E-4</v>
      </c>
      <c r="K8257">
        <v>8252</v>
      </c>
      <c r="L8257" s="8">
        <v>-2.6690316536166401E-4</v>
      </c>
      <c r="M8257" s="8">
        <v>0.166344676414689</v>
      </c>
    </row>
    <row r="8258" spans="1:13" x14ac:dyDescent="0.55000000000000004">
      <c r="A8258">
        <v>8253</v>
      </c>
      <c r="C8258">
        <f t="shared" si="390"/>
        <v>0.27559169348727175</v>
      </c>
      <c r="D8258">
        <f t="shared" si="391"/>
        <v>-9.7099910250254376E-5</v>
      </c>
      <c r="E8258" s="2">
        <f t="shared" si="392"/>
        <v>6.1745953568463539E-2</v>
      </c>
      <c r="K8258">
        <v>8253</v>
      </c>
      <c r="L8258" s="8">
        <v>-2.1521358210690899E-4</v>
      </c>
      <c r="M8258" s="8">
        <v>2.7104362686557599E-2</v>
      </c>
    </row>
    <row r="8259" spans="1:13" x14ac:dyDescent="0.55000000000000004">
      <c r="A8259">
        <v>8254</v>
      </c>
      <c r="C8259">
        <f t="shared" si="390"/>
        <v>0.29288307869986363</v>
      </c>
      <c r="D8259">
        <f t="shared" si="391"/>
        <v>-2.0687259253232557E-4</v>
      </c>
      <c r="E8259" s="2">
        <f t="shared" si="392"/>
        <v>0.16958540512992995</v>
      </c>
      <c r="K8259">
        <v>8254</v>
      </c>
      <c r="L8259" s="8">
        <v>-1.09622422125343E-4</v>
      </c>
      <c r="M8259" s="8">
        <v>-0.118924406819681</v>
      </c>
    </row>
    <row r="8260" spans="1:13" x14ac:dyDescent="0.55000000000000004">
      <c r="A8260">
        <v>8255</v>
      </c>
      <c r="C8260">
        <f t="shared" si="390"/>
        <v>0.23666698464425723</v>
      </c>
      <c r="D8260">
        <f t="shared" si="391"/>
        <v>-2.6472461461705016E-4</v>
      </c>
      <c r="E8260" s="2">
        <f t="shared" si="392"/>
        <v>0.22262808370833376</v>
      </c>
      <c r="K8260">
        <v>8255</v>
      </c>
      <c r="L8260" s="8">
        <v>2.34243535256511E-5</v>
      </c>
      <c r="M8260" s="8">
        <v>-0.235167820884472</v>
      </c>
    </row>
    <row r="8261" spans="1:13" x14ac:dyDescent="0.55000000000000004">
      <c r="A8261">
        <v>8256</v>
      </c>
      <c r="C8261">
        <f t="shared" si="390"/>
        <v>0.1210524659871656</v>
      </c>
      <c r="D8261">
        <f t="shared" si="391"/>
        <v>-2.5613633838503333E-4</v>
      </c>
      <c r="E8261" s="2">
        <f t="shared" si="392"/>
        <v>0.17103556366745232</v>
      </c>
      <c r="K8261">
        <v>8256</v>
      </c>
      <c r="L8261" s="8">
        <v>1.50604354522006E-4</v>
      </c>
      <c r="M8261" s="8">
        <v>-0.29251199533349997</v>
      </c>
    </row>
    <row r="8262" spans="1:13" x14ac:dyDescent="0.55000000000000004">
      <c r="A8262">
        <v>8257</v>
      </c>
      <c r="C8262">
        <f t="shared" ref="C8262:C8325" si="393">$D$1*COS($B$2*(A8262-$L$2)+$B$1)</f>
        <v>-2.4943670049175463E-2</v>
      </c>
      <c r="D8262">
        <f t="shared" ref="D8262:D8325" si="394">$D$2*COS($B$2*(A8262-$L$3)+$B$3)</f>
        <v>-1.8326324014401185E-4</v>
      </c>
      <c r="E8262" s="2">
        <f t="shared" ref="E8262:E8325" si="395">(M8262-C8262)^2</f>
        <v>6.332825393024917E-2</v>
      </c>
      <c r="K8262">
        <v>8257</v>
      </c>
      <c r="L8262" s="8">
        <v>2.4006456064673901E-4</v>
      </c>
      <c r="M8262" s="8">
        <v>-0.27659472593857398</v>
      </c>
    </row>
    <row r="8263" spans="1:13" x14ac:dyDescent="0.55000000000000004">
      <c r="A8263">
        <v>8258</v>
      </c>
      <c r="C8263">
        <f t="shared" si="393"/>
        <v>-0.16467947067044861</v>
      </c>
      <c r="D8263">
        <f t="shared" si="394"/>
        <v>-6.4394931513256484E-5</v>
      </c>
      <c r="E8263" s="2">
        <f t="shared" si="395"/>
        <v>7.1412519024994245E-4</v>
      </c>
      <c r="K8263">
        <v>8258</v>
      </c>
      <c r="L8263" s="8">
        <v>2.6939910830507999E-4</v>
      </c>
      <c r="M8263" s="8">
        <v>-0.19140259156322501</v>
      </c>
    </row>
    <row r="8264" spans="1:13" x14ac:dyDescent="0.55000000000000004">
      <c r="A8264">
        <v>8259</v>
      </c>
      <c r="C8264">
        <f t="shared" si="393"/>
        <v>-0.26308419532554966</v>
      </c>
      <c r="D8264">
        <f t="shared" si="394"/>
        <v>7.0635147592743532E-5</v>
      </c>
      <c r="E8264" s="2">
        <f t="shared" si="395"/>
        <v>4.194783432893387E-2</v>
      </c>
      <c r="K8264">
        <v>8259</v>
      </c>
      <c r="L8264" s="8">
        <v>2.3126097805767801E-4</v>
      </c>
      <c r="M8264" s="8">
        <v>-5.8272490755391197E-2</v>
      </c>
    </row>
    <row r="8265" spans="1:13" x14ac:dyDescent="0.55000000000000004">
      <c r="A8265">
        <v>8260</v>
      </c>
      <c r="C8265">
        <f t="shared" si="393"/>
        <v>-0.29546033232878083</v>
      </c>
      <c r="D8265">
        <f t="shared" si="394"/>
        <v>1.8793729352374266E-4</v>
      </c>
      <c r="E8265" s="2">
        <f t="shared" si="395"/>
        <v>0.14815774750430805</v>
      </c>
      <c r="K8265">
        <v>8260</v>
      </c>
      <c r="L8265" s="8">
        <v>1.3520210121677599E-4</v>
      </c>
      <c r="M8265" s="8">
        <v>8.9452316858418604E-2</v>
      </c>
    </row>
    <row r="8266" spans="1:13" x14ac:dyDescent="0.55000000000000004">
      <c r="A8266">
        <v>8261</v>
      </c>
      <c r="C8266">
        <f t="shared" si="393"/>
        <v>-0.25368215372715169</v>
      </c>
      <c r="D8266">
        <f t="shared" si="394"/>
        <v>2.5807114018411466E-4</v>
      </c>
      <c r="E8266" s="2">
        <f t="shared" si="395"/>
        <v>0.21945045290752932</v>
      </c>
      <c r="K8266">
        <v>8261</v>
      </c>
      <c r="L8266" s="8">
        <v>5.2810193931895603E-6</v>
      </c>
      <c r="M8266" s="8">
        <v>0.214773236793151</v>
      </c>
    </row>
    <row r="8267" spans="1:13" x14ac:dyDescent="0.55000000000000004">
      <c r="A8267">
        <v>8262</v>
      </c>
      <c r="C8267">
        <f t="shared" si="393"/>
        <v>-0.14823510173553808</v>
      </c>
      <c r="D8267">
        <f t="shared" si="394"/>
        <v>2.6343457036629862E-4</v>
      </c>
      <c r="E8267" s="2">
        <f t="shared" si="395"/>
        <v>0.18882324646105458</v>
      </c>
      <c r="K8267">
        <v>8262</v>
      </c>
      <c r="L8267" s="8">
        <v>-1.2596272649848699E-4</v>
      </c>
      <c r="M8267" s="8">
        <v>0.28630286721660603</v>
      </c>
    </row>
    <row r="8268" spans="1:13" x14ac:dyDescent="0.55000000000000004">
      <c r="A8268">
        <v>8263</v>
      </c>
      <c r="C8268">
        <f t="shared" si="393"/>
        <v>-5.5841637563336394E-3</v>
      </c>
      <c r="D8268">
        <f t="shared" si="394"/>
        <v>2.0268147614670458E-4</v>
      </c>
      <c r="E8268" s="2">
        <f t="shared" si="395"/>
        <v>8.50949179168735E-2</v>
      </c>
      <c r="K8268">
        <v>8263</v>
      </c>
      <c r="L8268" s="8">
        <v>-2.2565832612259399E-4</v>
      </c>
      <c r="M8268" s="8">
        <v>0.28612616845161798</v>
      </c>
    </row>
    <row r="8269" spans="1:13" x14ac:dyDescent="0.55000000000000004">
      <c r="A8269">
        <v>8264</v>
      </c>
      <c r="C8269">
        <f t="shared" si="393"/>
        <v>0.13846828161707705</v>
      </c>
      <c r="D8269">
        <f t="shared" si="394"/>
        <v>9.1059603604522711E-5</v>
      </c>
      <c r="E8269" s="2">
        <f t="shared" si="395"/>
        <v>5.7485380754888696E-3</v>
      </c>
      <c r="K8269">
        <v>8264</v>
      </c>
      <c r="L8269" s="8">
        <v>-2.68836398086673E-4</v>
      </c>
      <c r="M8269" s="8">
        <v>0.214287395800038</v>
      </c>
    </row>
    <row r="8270" spans="1:13" x14ac:dyDescent="0.55000000000000004">
      <c r="A8270">
        <v>8265</v>
      </c>
      <c r="C8270">
        <f t="shared" si="393"/>
        <v>0.24776810698869808</v>
      </c>
      <c r="D8270">
        <f t="shared" si="394"/>
        <v>-4.3416310060828669E-5</v>
      </c>
      <c r="E8270" s="2">
        <f t="shared" si="395"/>
        <v>2.5277531203547407E-2</v>
      </c>
      <c r="K8270">
        <v>8265</v>
      </c>
      <c r="L8270" s="8">
        <v>-2.4468272641000802E-4</v>
      </c>
      <c r="M8270" s="8">
        <v>8.8779015527845298E-2</v>
      </c>
    </row>
    <row r="8271" spans="1:13" x14ac:dyDescent="0.55000000000000004">
      <c r="A8271">
        <v>8266</v>
      </c>
      <c r="C8271">
        <f t="shared" si="393"/>
        <v>0.29488336004347221</v>
      </c>
      <c r="D8271">
        <f t="shared" si="394"/>
        <v>-1.6699564504411667E-4</v>
      </c>
      <c r="E8271" s="2">
        <f t="shared" si="395"/>
        <v>0.12520839293012143</v>
      </c>
      <c r="K8271">
        <v>8266</v>
      </c>
      <c r="L8271" s="8">
        <v>-1.59246748002522E-4</v>
      </c>
      <c r="M8271" s="8">
        <v>-5.8964619928325003E-2</v>
      </c>
    </row>
    <row r="8272" spans="1:13" x14ac:dyDescent="0.55000000000000004">
      <c r="A8272">
        <v>8267</v>
      </c>
      <c r="C8272">
        <f t="shared" si="393"/>
        <v>0.26798910537538762</v>
      </c>
      <c r="D8272">
        <f t="shared" si="394"/>
        <v>-2.4866259311023749E-4</v>
      </c>
      <c r="E8272" s="2">
        <f t="shared" si="395"/>
        <v>0.2115349664338311</v>
      </c>
      <c r="K8272">
        <v>8267</v>
      </c>
      <c r="L8272" s="8">
        <v>-3.39264336627003E-5</v>
      </c>
      <c r="M8272" s="8">
        <v>-0.1919402005335</v>
      </c>
    </row>
    <row r="8273" spans="1:13" x14ac:dyDescent="0.55000000000000004">
      <c r="A8273">
        <v>8268</v>
      </c>
      <c r="C8273">
        <f t="shared" si="393"/>
        <v>0.17383523402022452</v>
      </c>
      <c r="D8273">
        <f t="shared" si="394"/>
        <v>-2.6792047169727645E-4</v>
      </c>
      <c r="E8273" s="2">
        <f t="shared" si="395"/>
        <v>0.20311102133047562</v>
      </c>
      <c r="K8273">
        <v>8268</v>
      </c>
      <c r="L8273" s="8">
        <v>9.9890966452259198E-5</v>
      </c>
      <c r="M8273" s="8">
        <v>-0.27684316720450203</v>
      </c>
    </row>
    <row r="8274" spans="1:13" x14ac:dyDescent="0.55000000000000004">
      <c r="A8274">
        <v>8269</v>
      </c>
      <c r="C8274">
        <f t="shared" si="393"/>
        <v>3.6052383081987931E-2</v>
      </c>
      <c r="D8274">
        <f t="shared" si="394"/>
        <v>-2.1993595920375959E-4</v>
      </c>
      <c r="E8274" s="2">
        <f t="shared" si="395"/>
        <v>0.10788690989453868</v>
      </c>
      <c r="K8274">
        <v>8269</v>
      </c>
      <c r="L8274" s="8">
        <v>2.08690054340683E-4</v>
      </c>
      <c r="M8274" s="8">
        <v>-0.29240904523881001</v>
      </c>
    </row>
    <row r="8275" spans="1:13" x14ac:dyDescent="0.55000000000000004">
      <c r="A8275">
        <v>8270</v>
      </c>
      <c r="C8275">
        <f t="shared" si="393"/>
        <v>-0.11077885608588793</v>
      </c>
      <c r="D8275">
        <f t="shared" si="394"/>
        <v>-1.1675215683228783E-4</v>
      </c>
      <c r="E8275" s="2">
        <f t="shared" si="395"/>
        <v>1.5366182710160395E-2</v>
      </c>
      <c r="K8275">
        <v>8270</v>
      </c>
      <c r="L8275" s="8">
        <v>2.6522142350037501E-4</v>
      </c>
      <c r="M8275" s="8">
        <v>-0.23473926391903599</v>
      </c>
    </row>
    <row r="8276" spans="1:13" x14ac:dyDescent="0.55000000000000004">
      <c r="A8276">
        <v>8271</v>
      </c>
      <c r="C8276">
        <f t="shared" si="393"/>
        <v>-0.22980693740651445</v>
      </c>
      <c r="D8276">
        <f t="shared" si="394"/>
        <v>1.5733975959968152E-5</v>
      </c>
      <c r="E8276" s="2">
        <f t="shared" si="395"/>
        <v>1.2438798068946148E-2</v>
      </c>
      <c r="K8276">
        <v>8271</v>
      </c>
      <c r="L8276" s="8">
        <v>2.5532644183013601E-4</v>
      </c>
      <c r="M8276" s="8">
        <v>-0.118277577734067</v>
      </c>
    </row>
    <row r="8277" spans="1:13" x14ac:dyDescent="0.55000000000000004">
      <c r="A8277">
        <v>8272</v>
      </c>
      <c r="C8277">
        <f t="shared" si="393"/>
        <v>-0.29115832138799475</v>
      </c>
      <c r="D8277">
        <f t="shared" si="394"/>
        <v>1.4427121243570657E-4</v>
      </c>
      <c r="E8277" s="2">
        <f t="shared" si="395"/>
        <v>0.10173917067582039</v>
      </c>
      <c r="K8277">
        <v>8272</v>
      </c>
      <c r="L8277" s="8">
        <v>1.81483368873287E-4</v>
      </c>
      <c r="M8277" s="8">
        <v>2.7807461535221598E-2</v>
      </c>
    </row>
    <row r="8278" spans="1:13" x14ac:dyDescent="0.55000000000000004">
      <c r="A8278">
        <v>8273</v>
      </c>
      <c r="C8278">
        <f t="shared" si="393"/>
        <v>-0.27943510383155634</v>
      </c>
      <c r="D8278">
        <f t="shared" si="394"/>
        <v>2.3659941558595485E-4</v>
      </c>
      <c r="E8278" s="2">
        <f t="shared" si="395"/>
        <v>0.19923997543128991</v>
      </c>
      <c r="K8278">
        <v>8273</v>
      </c>
      <c r="L8278" s="8">
        <v>6.2186660341039598E-5</v>
      </c>
      <c r="M8278" s="8">
        <v>0.16692794955804699</v>
      </c>
    </row>
    <row r="8279" spans="1:13" x14ac:dyDescent="0.55000000000000004">
      <c r="A8279">
        <v>8274</v>
      </c>
      <c r="C8279">
        <f t="shared" si="393"/>
        <v>-0.19757956523804565</v>
      </c>
      <c r="D8279">
        <f t="shared" si="394"/>
        <v>2.6954615254410897E-4</v>
      </c>
      <c r="E8279" s="2">
        <f t="shared" si="395"/>
        <v>0.21327758522059753</v>
      </c>
      <c r="K8279">
        <v>8274</v>
      </c>
      <c r="L8279" s="8">
        <v>-7.2685083051655206E-5</v>
      </c>
      <c r="M8279" s="8">
        <v>0.26424029706824098</v>
      </c>
    </row>
    <row r="8280" spans="1:13" x14ac:dyDescent="0.55000000000000004">
      <c r="A8280">
        <v>8275</v>
      </c>
      <c r="C8280">
        <f t="shared" si="393"/>
        <v>-6.6135720416579336E-2</v>
      </c>
      <c r="D8280">
        <f t="shared" si="394"/>
        <v>2.3484248679578573E-4</v>
      </c>
      <c r="E8280" s="2">
        <f t="shared" si="395"/>
        <v>0.13068784851392284</v>
      </c>
      <c r="K8280">
        <v>8275</v>
      </c>
      <c r="L8280" s="8">
        <v>-1.8935239648854301E-4</v>
      </c>
      <c r="M8280" s="8">
        <v>0.29537202294989801</v>
      </c>
    </row>
    <row r="8281" spans="1:13" x14ac:dyDescent="0.55000000000000004">
      <c r="A8281">
        <v>8276</v>
      </c>
      <c r="C8281">
        <f t="shared" si="393"/>
        <v>8.19067961990705E-2</v>
      </c>
      <c r="D8281">
        <f t="shared" si="394"/>
        <v>1.4119830694858025E-4</v>
      </c>
      <c r="E8281" s="2">
        <f t="shared" si="395"/>
        <v>2.9110910429177111E-2</v>
      </c>
      <c r="K8281">
        <v>8276</v>
      </c>
      <c r="L8281" s="8">
        <v>-2.5859522756788801E-4</v>
      </c>
      <c r="M8281" s="8">
        <v>0.25252599332875197</v>
      </c>
    </row>
    <row r="8282" spans="1:13" x14ac:dyDescent="0.55000000000000004">
      <c r="A8282">
        <v>8277</v>
      </c>
      <c r="C8282">
        <f t="shared" si="393"/>
        <v>0.2093924334239961</v>
      </c>
      <c r="D8282">
        <f t="shared" si="394"/>
        <v>1.2116328285363448E-5</v>
      </c>
      <c r="E8282" s="2">
        <f t="shared" si="395"/>
        <v>3.9638572511739847E-3</v>
      </c>
      <c r="K8282">
        <v>8277</v>
      </c>
      <c r="L8282" s="8">
        <v>-2.6307127969452798E-4</v>
      </c>
      <c r="M8282" s="8">
        <v>0.146433262120889</v>
      </c>
    </row>
    <row r="8283" spans="1:13" x14ac:dyDescent="0.55000000000000004">
      <c r="A8283">
        <v>8278</v>
      </c>
      <c r="C8283">
        <f t="shared" si="393"/>
        <v>0.28432498350593094</v>
      </c>
      <c r="D8283">
        <f t="shared" si="394"/>
        <v>-1.2000659338888453E-4</v>
      </c>
      <c r="E8283" s="2">
        <f t="shared" si="395"/>
        <v>7.8769795072929749E-2</v>
      </c>
      <c r="K8283">
        <v>8278</v>
      </c>
      <c r="L8283" s="8">
        <v>-2.01659497845936E-4</v>
      </c>
      <c r="M8283" s="8">
        <v>3.6654120088416699E-3</v>
      </c>
    </row>
    <row r="8284" spans="1:13" x14ac:dyDescent="0.55000000000000004">
      <c r="A8284">
        <v>8279</v>
      </c>
      <c r="C8284">
        <f t="shared" si="393"/>
        <v>0.28789795582301086</v>
      </c>
      <c r="D8284">
        <f t="shared" si="394"/>
        <v>-2.2201038966080644E-4</v>
      </c>
      <c r="E8284" s="2">
        <f t="shared" si="395"/>
        <v>0.18311417340709371</v>
      </c>
      <c r="K8284">
        <v>8279</v>
      </c>
      <c r="L8284" s="8">
        <v>-8.9740843757127499E-5</v>
      </c>
      <c r="M8284" s="8">
        <v>-0.140020463279385</v>
      </c>
    </row>
    <row r="8285" spans="1:13" x14ac:dyDescent="0.55000000000000004">
      <c r="A8285">
        <v>8280</v>
      </c>
      <c r="C8285">
        <f t="shared" si="393"/>
        <v>0.21921460963592976</v>
      </c>
      <c r="D8285">
        <f t="shared" si="394"/>
        <v>-2.6829425773557933E-4</v>
      </c>
      <c r="E8285" s="2">
        <f t="shared" si="395"/>
        <v>0.21888545137749768</v>
      </c>
      <c r="K8285">
        <v>8280</v>
      </c>
      <c r="L8285" s="8">
        <v>4.4653961362431401E-5</v>
      </c>
      <c r="M8285" s="8">
        <v>-0.24863734491539799</v>
      </c>
    </row>
    <row r="8286" spans="1:13" x14ac:dyDescent="0.55000000000000004">
      <c r="A8286">
        <v>8281</v>
      </c>
      <c r="C8286">
        <f t="shared" si="393"/>
        <v>9.5513017107576523E-2</v>
      </c>
      <c r="D8286">
        <f t="shared" si="394"/>
        <v>-2.4724192231296698E-4</v>
      </c>
      <c r="E8286" s="2">
        <f t="shared" si="395"/>
        <v>0.15248593749752046</v>
      </c>
      <c r="K8286">
        <v>8281</v>
      </c>
      <c r="L8286" s="8">
        <v>1.67864904845704E-4</v>
      </c>
      <c r="M8286" s="8">
        <v>-0.29498146108324302</v>
      </c>
    </row>
    <row r="8287" spans="1:13" x14ac:dyDescent="0.55000000000000004">
      <c r="A8287">
        <v>8282</v>
      </c>
      <c r="C8287">
        <f t="shared" si="393"/>
        <v>-5.2160329460118227E-2</v>
      </c>
      <c r="D8287">
        <f t="shared" si="394"/>
        <v>-1.6413707583602319E-4</v>
      </c>
      <c r="E8287" s="2">
        <f t="shared" si="395"/>
        <v>4.6347765102458756E-2</v>
      </c>
      <c r="K8287">
        <v>8282</v>
      </c>
      <c r="L8287" s="8">
        <v>2.4903304155210303E-4</v>
      </c>
      <c r="M8287" s="8">
        <v>-0.26744564039065699</v>
      </c>
    </row>
    <row r="8288" spans="1:13" x14ac:dyDescent="0.55000000000000004">
      <c r="A8288">
        <v>8283</v>
      </c>
      <c r="C8288">
        <f t="shared" si="393"/>
        <v>-0.18674253278249811</v>
      </c>
      <c r="D8288">
        <f t="shared" si="394"/>
        <v>-3.9837283063165062E-5</v>
      </c>
      <c r="E8288" s="2">
        <f t="shared" si="395"/>
        <v>1.9088552644719401E-4</v>
      </c>
      <c r="K8288">
        <v>8283</v>
      </c>
      <c r="L8288" s="8">
        <v>2.6782930811294599E-4</v>
      </c>
      <c r="M8288" s="8">
        <v>-0.172926399949929</v>
      </c>
    </row>
    <row r="8289" spans="1:13" x14ac:dyDescent="0.55000000000000004">
      <c r="A8289">
        <v>8284</v>
      </c>
      <c r="C8289">
        <f t="shared" si="393"/>
        <v>-0.27445629660097931</v>
      </c>
      <c r="D8289">
        <f t="shared" si="394"/>
        <v>9.4460828058357709E-5</v>
      </c>
      <c r="E8289" s="2">
        <f t="shared" si="395"/>
        <v>5.7293030901977453E-2</v>
      </c>
      <c r="K8289">
        <v>8284</v>
      </c>
      <c r="L8289" s="8">
        <v>2.19546062964499E-4</v>
      </c>
      <c r="M8289" s="8">
        <v>-3.5096669884238603E-2</v>
      </c>
    </row>
    <row r="8290" spans="1:13" x14ac:dyDescent="0.55000000000000004">
      <c r="A8290">
        <v>8285</v>
      </c>
      <c r="C8290">
        <f t="shared" si="393"/>
        <v>-0.29328731505233346</v>
      </c>
      <c r="D8290">
        <f t="shared" si="394"/>
        <v>2.0505126241350741E-4</v>
      </c>
      <c r="E8290" s="2">
        <f t="shared" si="395"/>
        <v>0.16387158457329679</v>
      </c>
      <c r="K8290">
        <v>8285</v>
      </c>
      <c r="L8290" s="8">
        <v>1.1627614438169599E-4</v>
      </c>
      <c r="M8290" s="8">
        <v>0.11152323887789301</v>
      </c>
    </row>
    <row r="8291" spans="1:13" x14ac:dyDescent="0.55000000000000004">
      <c r="A8291">
        <v>8286</v>
      </c>
      <c r="C8291">
        <f t="shared" si="393"/>
        <v>-0.23850939943164567</v>
      </c>
      <c r="D8291">
        <f t="shared" si="394"/>
        <v>2.6417815204054102E-4</v>
      </c>
      <c r="E8291" s="2">
        <f t="shared" si="395"/>
        <v>0.21969924465046892</v>
      </c>
      <c r="K8291">
        <v>8286</v>
      </c>
      <c r="L8291" s="8">
        <v>-1.6115855886332999E-5</v>
      </c>
      <c r="M8291" s="8">
        <v>0.23021146062310899</v>
      </c>
    </row>
    <row r="8292" spans="1:13" x14ac:dyDescent="0.55000000000000004">
      <c r="A8292">
        <v>8287</v>
      </c>
      <c r="C8292">
        <f t="shared" si="393"/>
        <v>-0.12387065193286048</v>
      </c>
      <c r="D8292">
        <f t="shared" si="394"/>
        <v>2.5700189393901995E-4</v>
      </c>
      <c r="E8292" s="2">
        <f t="shared" si="395"/>
        <v>0.17231834270779545</v>
      </c>
      <c r="K8292">
        <v>8287</v>
      </c>
      <c r="L8292" s="8">
        <v>-1.4447154007211899E-4</v>
      </c>
      <c r="M8292" s="8">
        <v>0.29124179392704802</v>
      </c>
    </row>
    <row r="8293" spans="1:13" x14ac:dyDescent="0.55000000000000004">
      <c r="A8293">
        <v>8288</v>
      </c>
      <c r="C8293">
        <f t="shared" si="393"/>
        <v>2.1857018214897054E-2</v>
      </c>
      <c r="D8293">
        <f t="shared" si="394"/>
        <v>1.8532357762890696E-4</v>
      </c>
      <c r="E8293" s="2">
        <f t="shared" si="395"/>
        <v>6.6291725217504441E-2</v>
      </c>
      <c r="K8293">
        <v>8288</v>
      </c>
      <c r="L8293" s="8">
        <v>-2.36643430810475E-4</v>
      </c>
      <c r="M8293" s="8">
        <v>0.27932881320903702</v>
      </c>
    </row>
    <row r="8294" spans="1:13" x14ac:dyDescent="0.55000000000000004">
      <c r="A8294">
        <v>8289</v>
      </c>
      <c r="C8294">
        <f t="shared" si="393"/>
        <v>0.16209903749650728</v>
      </c>
      <c r="D8294">
        <f t="shared" si="394"/>
        <v>6.7132949648809751E-5</v>
      </c>
      <c r="E8294" s="2">
        <f t="shared" si="395"/>
        <v>1.2501288266369972E-3</v>
      </c>
      <c r="K8294">
        <v>8289</v>
      </c>
      <c r="L8294" s="8">
        <v>-2.6954650627308098E-4</v>
      </c>
      <c r="M8294" s="8">
        <v>0.19745619839266801</v>
      </c>
    </row>
    <row r="8295" spans="1:13" x14ac:dyDescent="0.55000000000000004">
      <c r="A8295">
        <v>8290</v>
      </c>
      <c r="C8295">
        <f t="shared" si="393"/>
        <v>0.26165761514739255</v>
      </c>
      <c r="D8295">
        <f t="shared" si="394"/>
        <v>-6.7906633645684761E-5</v>
      </c>
      <c r="E8295" s="2">
        <f t="shared" si="395"/>
        <v>3.8231261895717635E-2</v>
      </c>
      <c r="K8295">
        <v>8290</v>
      </c>
      <c r="L8295" s="8">
        <v>-2.3493998709446699E-4</v>
      </c>
      <c r="M8295" s="8">
        <v>6.6129453759530998E-2</v>
      </c>
    </row>
    <row r="8296" spans="1:13" x14ac:dyDescent="0.55000000000000004">
      <c r="A8296">
        <v>8291</v>
      </c>
      <c r="C8296">
        <f t="shared" si="393"/>
        <v>0.29554564670120109</v>
      </c>
      <c r="D8296">
        <f t="shared" si="394"/>
        <v>-1.8590308325337941E-4</v>
      </c>
      <c r="E8296" s="2">
        <f t="shared" si="395"/>
        <v>0.14235941731931687</v>
      </c>
      <c r="K8296">
        <v>8291</v>
      </c>
      <c r="L8296" s="8">
        <v>-1.4149129068617499E-4</v>
      </c>
      <c r="M8296" s="8">
        <v>-8.1759822805029206E-2</v>
      </c>
    </row>
    <row r="8297" spans="1:13" x14ac:dyDescent="0.55000000000000004">
      <c r="A8297">
        <v>8292</v>
      </c>
      <c r="C8297">
        <f t="shared" si="393"/>
        <v>0.25525795054095618</v>
      </c>
      <c r="D8297">
        <f t="shared" si="394"/>
        <v>-2.5724177749055773E-4</v>
      </c>
      <c r="E8297" s="2">
        <f t="shared" si="395"/>
        <v>0.21569503456539635</v>
      </c>
      <c r="K8297">
        <v>8292</v>
      </c>
      <c r="L8297" s="8">
        <v>-1.26052227772872E-5</v>
      </c>
      <c r="M8297" s="8">
        <v>-0.20917184454695201</v>
      </c>
    </row>
    <row r="8298" spans="1:13" x14ac:dyDescent="0.55000000000000004">
      <c r="A8298">
        <v>8293</v>
      </c>
      <c r="C8298">
        <f t="shared" si="393"/>
        <v>0.15090588920562323</v>
      </c>
      <c r="D8298">
        <f t="shared" si="394"/>
        <v>-2.6401820780405226E-4</v>
      </c>
      <c r="E8298" s="2">
        <f t="shared" si="395"/>
        <v>0.18931320167098203</v>
      </c>
      <c r="K8298">
        <v>8293</v>
      </c>
      <c r="L8298" s="8">
        <v>1.1943790137329699E-4</v>
      </c>
      <c r="M8298" s="8">
        <v>-0.28419548021417301</v>
      </c>
    </row>
    <row r="8299" spans="1:13" x14ac:dyDescent="0.55000000000000004">
      <c r="A8299">
        <v>8294</v>
      </c>
      <c r="C8299">
        <f t="shared" si="393"/>
        <v>8.6796305234411956E-3</v>
      </c>
      <c r="D8299">
        <f t="shared" si="394"/>
        <v>-2.0453163302099373E-4</v>
      </c>
      <c r="E8299" s="2">
        <f t="shared" si="395"/>
        <v>8.804289214031881E-2</v>
      </c>
      <c r="K8299">
        <v>8294</v>
      </c>
      <c r="L8299" s="8">
        <v>2.2156706218599099E-4</v>
      </c>
      <c r="M8299" s="8">
        <v>-0.28804059484098998</v>
      </c>
    </row>
    <row r="8300" spans="1:13" x14ac:dyDescent="0.55000000000000004">
      <c r="A8300">
        <v>8295</v>
      </c>
      <c r="C8300">
        <f t="shared" si="393"/>
        <v>-0.13572503246802936</v>
      </c>
      <c r="D8300">
        <f t="shared" si="394"/>
        <v>-9.3711929534421519E-5</v>
      </c>
      <c r="E8300" s="2">
        <f t="shared" si="395"/>
        <v>7.0592130545131899E-3</v>
      </c>
      <c r="K8300">
        <v>8295</v>
      </c>
      <c r="L8300" s="8">
        <v>2.6820337777193798E-4</v>
      </c>
      <c r="M8300" s="8">
        <v>-0.219744155615758</v>
      </c>
    </row>
    <row r="8301" spans="1:13" x14ac:dyDescent="0.55000000000000004">
      <c r="A8301">
        <v>8296</v>
      </c>
      <c r="C8301">
        <f t="shared" si="393"/>
        <v>-0.24606557316433192</v>
      </c>
      <c r="D8301">
        <f t="shared" si="394"/>
        <v>4.0627492970666461E-5</v>
      </c>
      <c r="E8301" s="2">
        <f t="shared" si="395"/>
        <v>2.2396362739015529E-2</v>
      </c>
      <c r="K8301">
        <v>8296</v>
      </c>
      <c r="L8301" s="8">
        <v>2.4766649358193998E-4</v>
      </c>
      <c r="M8301" s="8">
        <v>-9.6411429422785203E-2</v>
      </c>
    </row>
    <row r="8302" spans="1:13" x14ac:dyDescent="0.55000000000000004">
      <c r="A8302">
        <v>8297</v>
      </c>
      <c r="C8302">
        <f t="shared" si="393"/>
        <v>-0.29464884165095945</v>
      </c>
      <c r="D8302">
        <f t="shared" si="394"/>
        <v>1.6477027110339948E-4</v>
      </c>
      <c r="E8302" s="2">
        <f t="shared" si="395"/>
        <v>0.11952022957799274</v>
      </c>
      <c r="K8302">
        <v>8297</v>
      </c>
      <c r="L8302" s="8">
        <v>1.6509999966296299E-4</v>
      </c>
      <c r="M8302" s="8">
        <v>5.1068137362210698E-2</v>
      </c>
    </row>
    <row r="8303" spans="1:13" x14ac:dyDescent="0.55000000000000004">
      <c r="A8303">
        <v>8298</v>
      </c>
      <c r="C8303">
        <f t="shared" si="393"/>
        <v>-0.26928146158799354</v>
      </c>
      <c r="D8303">
        <f t="shared" si="394"/>
        <v>2.4755918427092453E-4</v>
      </c>
      <c r="E8303" s="2">
        <f t="shared" si="395"/>
        <v>0.20706034038356375</v>
      </c>
      <c r="K8303">
        <v>8298</v>
      </c>
      <c r="L8303" s="8">
        <v>4.1183186622355497E-5</v>
      </c>
      <c r="M8303" s="8">
        <v>0.185757372341116</v>
      </c>
    </row>
    <row r="8304" spans="1:13" x14ac:dyDescent="0.55000000000000004">
      <c r="A8304">
        <v>8299</v>
      </c>
      <c r="C8304">
        <f t="shared" si="393"/>
        <v>-0.17633011066929252</v>
      </c>
      <c r="D8304">
        <f t="shared" si="394"/>
        <v>2.6821596032002232E-4</v>
      </c>
      <c r="E8304" s="2">
        <f t="shared" si="395"/>
        <v>0.20272743238105667</v>
      </c>
      <c r="K8304">
        <v>8299</v>
      </c>
      <c r="L8304" s="8">
        <v>-9.30482109897629E-5</v>
      </c>
      <c r="M8304" s="8">
        <v>0.27392252106211301</v>
      </c>
    </row>
    <row r="8305" spans="1:13" x14ac:dyDescent="0.55000000000000004">
      <c r="A8305">
        <v>8300</v>
      </c>
      <c r="C8305">
        <f t="shared" si="393"/>
        <v>-3.9123618716429213E-2</v>
      </c>
      <c r="D8305">
        <f t="shared" si="394"/>
        <v>2.2155618387266103E-4</v>
      </c>
      <c r="E8305" s="2">
        <f t="shared" si="395"/>
        <v>0.11062654755322113</v>
      </c>
      <c r="K8305">
        <v>8300</v>
      </c>
      <c r="L8305" s="8">
        <v>-2.03975106930301E-4</v>
      </c>
      <c r="M8305" s="8">
        <v>0.29348207509114999</v>
      </c>
    </row>
    <row r="8306" spans="1:13" x14ac:dyDescent="0.55000000000000004">
      <c r="A8306">
        <v>8301</v>
      </c>
      <c r="C8306">
        <f t="shared" si="393"/>
        <v>0.10790207687380747</v>
      </c>
      <c r="D8306">
        <f t="shared" si="394"/>
        <v>1.1929047530707686E-4</v>
      </c>
      <c r="E8306" s="2">
        <f t="shared" si="395"/>
        <v>1.7327811638532559E-2</v>
      </c>
      <c r="K8306">
        <v>8301</v>
      </c>
      <c r="L8306" s="8">
        <v>-2.6381517197044698E-4</v>
      </c>
      <c r="M8306" s="8">
        <v>0.239537222782993</v>
      </c>
    </row>
    <row r="8307" spans="1:13" x14ac:dyDescent="0.55000000000000004">
      <c r="A8307">
        <v>8302</v>
      </c>
      <c r="C8307">
        <f t="shared" si="393"/>
        <v>0.22784662556129756</v>
      </c>
      <c r="D8307">
        <f t="shared" si="394"/>
        <v>-1.2914628112953126E-5</v>
      </c>
      <c r="E8307" s="2">
        <f t="shared" si="395"/>
        <v>1.0454620480685141E-2</v>
      </c>
      <c r="K8307">
        <v>8302</v>
      </c>
      <c r="L8307" s="8">
        <v>-2.5758109060008402E-4</v>
      </c>
      <c r="M8307" s="8">
        <v>0.12559878704778599</v>
      </c>
    </row>
    <row r="8308" spans="1:13" x14ac:dyDescent="0.55000000000000004">
      <c r="A8308">
        <v>8303</v>
      </c>
      <c r="C8308">
        <f t="shared" si="393"/>
        <v>0.29060647386271238</v>
      </c>
      <c r="D8308">
        <f t="shared" si="394"/>
        <v>-1.4187843209891095E-4</v>
      </c>
      <c r="E8308" s="2">
        <f t="shared" si="395"/>
        <v>9.6350095617287121E-2</v>
      </c>
      <c r="K8308">
        <v>8303</v>
      </c>
      <c r="L8308" s="8">
        <v>-1.86834227171853E-4</v>
      </c>
      <c r="M8308" s="8">
        <v>-1.9796644061845701E-2</v>
      </c>
    </row>
    <row r="8309" spans="1:13" x14ac:dyDescent="0.55000000000000004">
      <c r="A8309">
        <v>8304</v>
      </c>
      <c r="C8309">
        <f t="shared" si="393"/>
        <v>0.28043022272303153</v>
      </c>
      <c r="D8309">
        <f t="shared" si="394"/>
        <v>-2.3523374018810658E-4</v>
      </c>
      <c r="E8309" s="2">
        <f t="shared" si="395"/>
        <v>0.19418485394640683</v>
      </c>
      <c r="K8309">
        <v>8304</v>
      </c>
      <c r="L8309" s="8">
        <v>-6.9293572513031193E-5</v>
      </c>
      <c r="M8309" s="8">
        <v>-0.16023388285672499</v>
      </c>
    </row>
    <row r="8310" spans="1:13" x14ac:dyDescent="0.55000000000000004">
      <c r="A8310">
        <v>8305</v>
      </c>
      <c r="C8310">
        <f t="shared" si="393"/>
        <v>0.19987189667996</v>
      </c>
      <c r="D8310">
        <f t="shared" si="394"/>
        <v>-2.695503378239147E-4</v>
      </c>
      <c r="E8310" s="2">
        <f t="shared" si="395"/>
        <v>0.21197870177289946</v>
      </c>
      <c r="K8310">
        <v>8305</v>
      </c>
      <c r="L8310" s="8">
        <v>6.5602087247794804E-5</v>
      </c>
      <c r="M8310" s="8">
        <v>-0.260539551671294</v>
      </c>
    </row>
    <row r="8311" spans="1:13" x14ac:dyDescent="0.55000000000000004">
      <c r="A8311">
        <v>8306</v>
      </c>
      <c r="C8311">
        <f t="shared" si="393"/>
        <v>6.9149937535525341E-2</v>
      </c>
      <c r="D8311">
        <f t="shared" si="394"/>
        <v>-2.3621548233623282E-4</v>
      </c>
      <c r="E8311" s="2">
        <f t="shared" si="395"/>
        <v>0.13303629692400368</v>
      </c>
      <c r="K8311">
        <v>8306</v>
      </c>
      <c r="L8311" s="8">
        <v>1.8406729729160699E-4</v>
      </c>
      <c r="M8311" s="8">
        <v>-0.29559147349975001</v>
      </c>
    </row>
    <row r="8312" spans="1:13" x14ac:dyDescent="0.55000000000000004">
      <c r="A8312">
        <v>8307</v>
      </c>
      <c r="C8312">
        <f t="shared" si="393"/>
        <v>-7.8927198365292522E-2</v>
      </c>
      <c r="D8312">
        <f t="shared" si="394"/>
        <v>-1.4359551980946625E-4</v>
      </c>
      <c r="E8312" s="2">
        <f t="shared" si="395"/>
        <v>3.1571418605963388E-2</v>
      </c>
      <c r="K8312">
        <v>8307</v>
      </c>
      <c r="L8312" s="8">
        <v>2.5643171085812301E-4</v>
      </c>
      <c r="M8312" s="8">
        <v>-0.25661067707381902</v>
      </c>
    </row>
    <row r="8313" spans="1:13" x14ac:dyDescent="0.55000000000000004">
      <c r="A8313">
        <v>8308</v>
      </c>
      <c r="C8313">
        <f t="shared" si="393"/>
        <v>-0.20719527112669356</v>
      </c>
      <c r="D8313">
        <f t="shared" si="394"/>
        <v>-1.4936108567841814E-5</v>
      </c>
      <c r="E8313" s="2">
        <f t="shared" si="395"/>
        <v>2.8982208397811716E-3</v>
      </c>
      <c r="K8313">
        <v>8308</v>
      </c>
      <c r="L8313" s="8">
        <v>2.6457121165338E-4</v>
      </c>
      <c r="M8313" s="8">
        <v>-0.153360144677681</v>
      </c>
    </row>
    <row r="8314" spans="1:13" x14ac:dyDescent="0.55000000000000004">
      <c r="A8314">
        <v>8309</v>
      </c>
      <c r="C8314">
        <f t="shared" si="393"/>
        <v>-0.28346169816923239</v>
      </c>
      <c r="D8314">
        <f t="shared" si="394"/>
        <v>1.1747195109944173E-4</v>
      </c>
      <c r="E8314" s="2">
        <f t="shared" si="395"/>
        <v>7.3854631115027589E-2</v>
      </c>
      <c r="K8314">
        <v>8309</v>
      </c>
      <c r="L8314" s="8">
        <v>2.0644721120940599E-4</v>
      </c>
      <c r="M8314" s="8">
        <v>-1.1699612669750699E-2</v>
      </c>
    </row>
    <row r="8315" spans="1:13" x14ac:dyDescent="0.55000000000000004">
      <c r="A8315">
        <v>8310</v>
      </c>
      <c r="C8315">
        <f t="shared" si="393"/>
        <v>-0.28858521386981661</v>
      </c>
      <c r="D8315">
        <f t="shared" si="394"/>
        <v>2.2039702715302895E-4</v>
      </c>
      <c r="E8315" s="2">
        <f t="shared" si="395"/>
        <v>0.17764233365496046</v>
      </c>
      <c r="K8315">
        <v>8310</v>
      </c>
      <c r="L8315" s="8">
        <v>9.6617226012518095E-5</v>
      </c>
      <c r="M8315" s="8">
        <v>0.132891159910447</v>
      </c>
    </row>
    <row r="8316" spans="1:13" x14ac:dyDescent="0.55000000000000004">
      <c r="A8316">
        <v>8311</v>
      </c>
      <c r="C8316">
        <f t="shared" si="393"/>
        <v>-0.22127992378274175</v>
      </c>
      <c r="D8316">
        <f t="shared" si="394"/>
        <v>2.6800709499193593E-4</v>
      </c>
      <c r="E8316" s="2">
        <f t="shared" si="395"/>
        <v>0.21667017892119877</v>
      </c>
      <c r="K8316">
        <v>8311</v>
      </c>
      <c r="L8316" s="8">
        <v>-3.74111428089615E-5</v>
      </c>
      <c r="M8316" s="8">
        <v>0.24419851709416801</v>
      </c>
    </row>
    <row r="8317" spans="1:13" x14ac:dyDescent="0.55000000000000004">
      <c r="A8317">
        <v>8312</v>
      </c>
      <c r="C8317">
        <f t="shared" si="393"/>
        <v>-9.8438037036913048E-2</v>
      </c>
      <c r="D8317">
        <f t="shared" si="394"/>
        <v>2.4835303112920174E-4</v>
      </c>
      <c r="E8317" s="2">
        <f t="shared" si="395"/>
        <v>0.15427838910145095</v>
      </c>
      <c r="K8317">
        <v>8312</v>
      </c>
      <c r="L8317" s="8">
        <v>-1.62069658832055E-4</v>
      </c>
      <c r="M8317" s="8">
        <v>0.294344840774036</v>
      </c>
    </row>
    <row r="8318" spans="1:13" x14ac:dyDescent="0.55000000000000004">
      <c r="A8318">
        <v>8313</v>
      </c>
      <c r="C8318">
        <f t="shared" si="393"/>
        <v>4.9109722095992479E-2</v>
      </c>
      <c r="D8318">
        <f t="shared" si="394"/>
        <v>1.663675913195768E-4</v>
      </c>
      <c r="E8318" s="2">
        <f t="shared" si="395"/>
        <v>4.9133577199655221E-2</v>
      </c>
      <c r="K8318">
        <v>8313</v>
      </c>
      <c r="L8318" s="8">
        <v>-2.4613682339348999E-4</v>
      </c>
      <c r="M8318" s="8">
        <v>0.27077067309921998</v>
      </c>
    </row>
    <row r="8319" spans="1:13" x14ac:dyDescent="0.55000000000000004">
      <c r="A8319">
        <v>8314</v>
      </c>
      <c r="C8319">
        <f t="shared" si="393"/>
        <v>0.18433197613024918</v>
      </c>
      <c r="D8319">
        <f t="shared" si="394"/>
        <v>4.2627392843195227E-5</v>
      </c>
      <c r="E8319" s="2">
        <f t="shared" si="395"/>
        <v>2.4518991450192979E-5</v>
      </c>
      <c r="K8319">
        <v>8314</v>
      </c>
      <c r="L8319" s="8">
        <v>-2.6855749361402801E-4</v>
      </c>
      <c r="M8319" s="8">
        <v>0.17938031060739801</v>
      </c>
    </row>
    <row r="8320" spans="1:13" x14ac:dyDescent="0.55000000000000004">
      <c r="A8320">
        <v>8315</v>
      </c>
      <c r="C8320">
        <f t="shared" si="393"/>
        <v>0.27329078956982666</v>
      </c>
      <c r="D8320">
        <f t="shared" si="394"/>
        <v>-9.1811382725765501E-5</v>
      </c>
      <c r="E8320" s="2">
        <f t="shared" si="395"/>
        <v>5.300481827009209E-2</v>
      </c>
      <c r="K8320">
        <v>8315</v>
      </c>
      <c r="L8320" s="8">
        <v>-2.2371627354919301E-4</v>
      </c>
      <c r="M8320" s="8">
        <v>4.3063036529294899E-2</v>
      </c>
    </row>
    <row r="8321" spans="1:13" x14ac:dyDescent="0.55000000000000004">
      <c r="A8321">
        <v>8316</v>
      </c>
      <c r="C8321">
        <f t="shared" si="393"/>
        <v>0.29365937534015751</v>
      </c>
      <c r="D8321">
        <f t="shared" si="394"/>
        <v>-2.0320743646095728E-4</v>
      </c>
      <c r="E8321" s="2">
        <f t="shared" si="395"/>
        <v>0.15816450854544997</v>
      </c>
      <c r="K8321">
        <v>8316</v>
      </c>
      <c r="L8321" s="8">
        <v>-1.22843924938958E-4</v>
      </c>
      <c r="M8321" s="8">
        <v>-0.104039642191254</v>
      </c>
    </row>
    <row r="8322" spans="1:13" x14ac:dyDescent="0.55000000000000004">
      <c r="A8322">
        <v>8317</v>
      </c>
      <c r="C8322">
        <f t="shared" si="393"/>
        <v>0.24032564774861115</v>
      </c>
      <c r="D8322">
        <f t="shared" si="394"/>
        <v>-2.636027069173557E-4</v>
      </c>
      <c r="E8322" s="2">
        <f t="shared" si="395"/>
        <v>0.21660702180657274</v>
      </c>
      <c r="K8322">
        <v>8317</v>
      </c>
      <c r="L8322" s="8">
        <v>8.7954467406219596E-6</v>
      </c>
      <c r="M8322" s="8">
        <v>-0.225084947109921</v>
      </c>
    </row>
    <row r="8323" spans="1:13" x14ac:dyDescent="0.55000000000000004">
      <c r="A8323">
        <v>8318</v>
      </c>
      <c r="C8323">
        <f t="shared" si="393"/>
        <v>0.12667524823488599</v>
      </c>
      <c r="D8323">
        <f t="shared" si="394"/>
        <v>-2.5783925424169806E-4</v>
      </c>
      <c r="E8323" s="2">
        <f t="shared" si="395"/>
        <v>0.17341525993359333</v>
      </c>
      <c r="K8323">
        <v>8318</v>
      </c>
      <c r="L8323" s="8">
        <v>1.3823194422102301E-4</v>
      </c>
      <c r="M8323" s="8">
        <v>-0.28975633069926898</v>
      </c>
    </row>
    <row r="8324" spans="1:13" x14ac:dyDescent="0.55000000000000004">
      <c r="A8324">
        <v>8319</v>
      </c>
      <c r="C8324">
        <f t="shared" si="393"/>
        <v>-1.8767968483420387E-2</v>
      </c>
      <c r="D8324">
        <f t="shared" si="394"/>
        <v>-1.8736358357163108E-4</v>
      </c>
      <c r="E8324" s="2">
        <f t="shared" si="395"/>
        <v>6.9215545816625104E-2</v>
      </c>
      <c r="K8324">
        <v>8319</v>
      </c>
      <c r="L8324" s="8">
        <v>2.33047393742544E-4</v>
      </c>
      <c r="M8324" s="8">
        <v>-0.28185644374720897</v>
      </c>
    </row>
    <row r="8325" spans="1:13" x14ac:dyDescent="0.55000000000000004">
      <c r="A8325">
        <v>8320</v>
      </c>
      <c r="C8325">
        <f t="shared" si="393"/>
        <v>-0.15950082070977545</v>
      </c>
      <c r="D8325">
        <f t="shared" si="394"/>
        <v>-6.9863602736070749E-5</v>
      </c>
      <c r="E8325" s="2">
        <f t="shared" si="395"/>
        <v>1.9239663866859264E-3</v>
      </c>
      <c r="K8325">
        <v>8320</v>
      </c>
      <c r="L8325" s="8">
        <v>2.6949467778017297E-4</v>
      </c>
      <c r="M8325" s="8">
        <v>-0.20336386194822501</v>
      </c>
    </row>
    <row r="8326" spans="1:13" x14ac:dyDescent="0.55000000000000004">
      <c r="A8326">
        <v>8321</v>
      </c>
      <c r="C8326">
        <f t="shared" ref="C8326:C8389" si="396">$D$1*COS($B$2*(A8326-$L$2)+$B$1)</f>
        <v>-0.26020232894647904</v>
      </c>
      <c r="D8326">
        <f t="shared" ref="D8326:D8389" si="397">$D$2*COS($B$2*(A8326-$L$3)+$B$3)</f>
        <v>6.5170669774534731E-5</v>
      </c>
      <c r="E8326" s="2">
        <f t="shared" ref="E8326:E8389" si="398">(M8326-C8326)^2</f>
        <v>3.4694571844724909E-2</v>
      </c>
      <c r="K8326">
        <v>8321</v>
      </c>
      <c r="L8326" s="8">
        <v>2.38445347944151E-4</v>
      </c>
      <c r="M8326" s="8">
        <v>-7.3937539346498798E-2</v>
      </c>
    </row>
    <row r="8327" spans="1:13" x14ac:dyDescent="0.55000000000000004">
      <c r="A8327">
        <v>8322</v>
      </c>
      <c r="C8327">
        <f t="shared" si="396"/>
        <v>-0.29559853725115787</v>
      </c>
      <c r="D8327">
        <f t="shared" si="397"/>
        <v>1.838484778642448E-4</v>
      </c>
      <c r="E8327" s="2">
        <f t="shared" si="398"/>
        <v>0.13660817825489399</v>
      </c>
      <c r="K8327">
        <v>8322</v>
      </c>
      <c r="L8327" s="8">
        <v>1.4767590150796699E-4</v>
      </c>
      <c r="M8327" s="8">
        <v>7.4006898659752393E-2</v>
      </c>
    </row>
    <row r="8328" spans="1:13" x14ac:dyDescent="0.55000000000000004">
      <c r="A8328">
        <v>8323</v>
      </c>
      <c r="C8328">
        <f t="shared" si="396"/>
        <v>-0.25680574342858847</v>
      </c>
      <c r="D8328">
        <f t="shared" si="397"/>
        <v>2.5638419322846596E-4</v>
      </c>
      <c r="E8328" s="2">
        <f t="shared" si="398"/>
        <v>0.21180391486576047</v>
      </c>
      <c r="K8328">
        <v>8323</v>
      </c>
      <c r="L8328" s="8">
        <v>1.99201094243305E-5</v>
      </c>
      <c r="M8328" s="8">
        <v>0.2034158497912</v>
      </c>
    </row>
    <row r="8329" spans="1:13" x14ac:dyDescent="0.55000000000000004">
      <c r="A8329">
        <v>8324</v>
      </c>
      <c r="C8329">
        <f t="shared" si="396"/>
        <v>-0.15356012104102076</v>
      </c>
      <c r="D8329">
        <f t="shared" si="397"/>
        <v>2.6457288024234638E-4</v>
      </c>
      <c r="E8329" s="2">
        <f t="shared" si="398"/>
        <v>0.18960639160494494</v>
      </c>
      <c r="K8329">
        <v>8324</v>
      </c>
      <c r="L8329" s="8">
        <v>-1.12824797640017E-4</v>
      </c>
      <c r="M8329" s="8">
        <v>0.28187803944212397</v>
      </c>
    </row>
    <row r="8330" spans="1:13" x14ac:dyDescent="0.55000000000000004">
      <c r="A8330">
        <v>8325</v>
      </c>
      <c r="C8330">
        <f t="shared" si="396"/>
        <v>-1.1774145062687228E-2</v>
      </c>
      <c r="D8330">
        <f t="shared" si="397"/>
        <v>2.0635935106922925E-4</v>
      </c>
      <c r="E8330" s="2">
        <f t="shared" si="398"/>
        <v>9.0912061396158914E-2</v>
      </c>
      <c r="K8330">
        <v>8325</v>
      </c>
      <c r="L8330" s="8">
        <v>-2.1731203422119201E-4</v>
      </c>
      <c r="M8330" s="8">
        <v>0.28974212547036199</v>
      </c>
    </row>
    <row r="8331" spans="1:13" x14ac:dyDescent="0.55000000000000004">
      <c r="A8331">
        <v>8326</v>
      </c>
      <c r="C8331">
        <f t="shared" si="396"/>
        <v>0.13296689314709453</v>
      </c>
      <c r="D8331">
        <f t="shared" si="397"/>
        <v>9.6353974487731032E-5</v>
      </c>
      <c r="E8331" s="2">
        <f t="shared" si="398"/>
        <v>8.4771805573567397E-3</v>
      </c>
      <c r="K8331">
        <v>8326</v>
      </c>
      <c r="L8331" s="8">
        <v>-2.67372123725681E-4</v>
      </c>
      <c r="M8331" s="8">
        <v>0.22503849874489401</v>
      </c>
    </row>
    <row r="8332" spans="1:13" x14ac:dyDescent="0.55000000000000004">
      <c r="A8332">
        <v>8327</v>
      </c>
      <c r="C8332">
        <f t="shared" si="396"/>
        <v>0.24433604389426147</v>
      </c>
      <c r="D8332">
        <f t="shared" si="397"/>
        <v>-3.7834218705668753E-5</v>
      </c>
      <c r="E8332" s="2">
        <f t="shared" si="398"/>
        <v>1.9701900881552114E-2</v>
      </c>
      <c r="K8332">
        <v>8327</v>
      </c>
      <c r="L8332" s="8">
        <v>-2.5046720618683598E-4</v>
      </c>
      <c r="M8332" s="8">
        <v>0.103972583971274</v>
      </c>
    </row>
    <row r="8333" spans="1:13" x14ac:dyDescent="0.55000000000000004">
      <c r="A8333">
        <v>8328</v>
      </c>
      <c r="C8333">
        <f t="shared" si="396"/>
        <v>0.29438199782297708</v>
      </c>
      <c r="D8333">
        <f t="shared" si="397"/>
        <v>-1.6252682048966359E-4</v>
      </c>
      <c r="E8333" s="2">
        <f t="shared" si="398"/>
        <v>0.11391698766705004</v>
      </c>
      <c r="K8333">
        <v>8328</v>
      </c>
      <c r="L8333" s="8">
        <v>-1.7083122307275499E-4</v>
      </c>
      <c r="M8333" s="8">
        <v>-4.3133909457035498E-2</v>
      </c>
    </row>
    <row r="8334" spans="1:13" x14ac:dyDescent="0.55000000000000004">
      <c r="A8334">
        <v>8329</v>
      </c>
      <c r="C8334">
        <f t="shared" si="396"/>
        <v>0.27054427537830122</v>
      </c>
      <c r="D8334">
        <f t="shared" si="397"/>
        <v>-2.4642861612431127E-4</v>
      </c>
      <c r="E8334" s="2">
        <f t="shared" si="398"/>
        <v>0.20248337109250319</v>
      </c>
      <c r="K8334">
        <v>8329</v>
      </c>
      <c r="L8334" s="8">
        <v>-4.8409500380133301E-5</v>
      </c>
      <c r="M8334" s="8">
        <v>-0.17943724767848299</v>
      </c>
    </row>
    <row r="8335" spans="1:13" x14ac:dyDescent="0.55000000000000004">
      <c r="A8335">
        <v>8330</v>
      </c>
      <c r="C8335">
        <f t="shared" si="396"/>
        <v>0.17880564243452576</v>
      </c>
      <c r="D8335">
        <f t="shared" si="397"/>
        <v>-2.6848202341484592E-4</v>
      </c>
      <c r="E8335" s="2">
        <f t="shared" si="398"/>
        <v>0.20214470683532262</v>
      </c>
      <c r="K8335">
        <v>8330</v>
      </c>
      <c r="L8335" s="8">
        <v>8.6136681993430903E-5</v>
      </c>
      <c r="M8335" s="8">
        <v>-0.27079941407098401</v>
      </c>
    </row>
    <row r="8336" spans="1:13" x14ac:dyDescent="0.55000000000000004">
      <c r="A8336">
        <v>8331</v>
      </c>
      <c r="C8336">
        <f t="shared" si="396"/>
        <v>4.2190562163583863E-2</v>
      </c>
      <c r="D8336">
        <f t="shared" si="397"/>
        <v>-2.2315210198028582E-4</v>
      </c>
      <c r="E8336" s="2">
        <f t="shared" si="398"/>
        <v>0.11325159921000721</v>
      </c>
      <c r="K8336">
        <v>8331</v>
      </c>
      <c r="L8336" s="8">
        <v>1.9910939800855899E-4</v>
      </c>
      <c r="M8336" s="8">
        <v>-0.294338187291804</v>
      </c>
    </row>
    <row r="8337" spans="1:13" x14ac:dyDescent="0.55000000000000004">
      <c r="A8337">
        <v>8332</v>
      </c>
      <c r="C8337">
        <f t="shared" si="396"/>
        <v>-0.10501345990392866</v>
      </c>
      <c r="D8337">
        <f t="shared" si="397"/>
        <v>-1.2181570662177365E-4</v>
      </c>
      <c r="E8337" s="2">
        <f t="shared" si="398"/>
        <v>1.9361240764502203E-2</v>
      </c>
      <c r="K8337">
        <v>8332</v>
      </c>
      <c r="L8337" s="8">
        <v>2.6221393010741298E-4</v>
      </c>
      <c r="M8337" s="8">
        <v>-0.244158135563841</v>
      </c>
    </row>
    <row r="8338" spans="1:13" x14ac:dyDescent="0.55000000000000004">
      <c r="A8338">
        <v>8333</v>
      </c>
      <c r="C8338">
        <f t="shared" si="396"/>
        <v>-0.22586131704088491</v>
      </c>
      <c r="D8338">
        <f t="shared" si="397"/>
        <v>1.0093863423518698E-5</v>
      </c>
      <c r="E8338" s="2">
        <f t="shared" si="398"/>
        <v>8.6553536065799054E-3</v>
      </c>
      <c r="K8338">
        <v>8333</v>
      </c>
      <c r="L8338" s="8">
        <v>2.5964535675373698E-4</v>
      </c>
      <c r="M8338" s="8">
        <v>-0.13282716413680401</v>
      </c>
    </row>
    <row r="8339" spans="1:13" x14ac:dyDescent="0.55000000000000004">
      <c r="A8339">
        <v>8334</v>
      </c>
      <c r="C8339">
        <f t="shared" si="396"/>
        <v>-0.29002274438342246</v>
      </c>
      <c r="D8339">
        <f t="shared" si="397"/>
        <v>1.3947008651476648E-4</v>
      </c>
      <c r="E8339" s="2">
        <f t="shared" si="398"/>
        <v>9.1079581575863683E-2</v>
      </c>
      <c r="K8339">
        <v>8334</v>
      </c>
      <c r="L8339" s="8">
        <v>1.9204699307823401E-4</v>
      </c>
      <c r="M8339" s="8">
        <v>1.17711945481997E-2</v>
      </c>
    </row>
    <row r="8340" spans="1:13" x14ac:dyDescent="0.55000000000000004">
      <c r="A8340">
        <v>8335</v>
      </c>
      <c r="C8340">
        <f t="shared" si="396"/>
        <v>-0.28139457608012486</v>
      </c>
      <c r="D8340">
        <f t="shared" si="397"/>
        <v>2.3384225768697528E-4</v>
      </c>
      <c r="E8340" s="2">
        <f t="shared" si="398"/>
        <v>0.18906491960601643</v>
      </c>
      <c r="K8340">
        <v>8335</v>
      </c>
      <c r="L8340" s="8">
        <v>7.6349268613234598E-5</v>
      </c>
      <c r="M8340" s="8">
        <v>0.15342138453541701</v>
      </c>
    </row>
    <row r="8341" spans="1:13" x14ac:dyDescent="0.55000000000000004">
      <c r="A8341">
        <v>8336</v>
      </c>
      <c r="C8341">
        <f t="shared" si="396"/>
        <v>-0.20214230050776213</v>
      </c>
      <c r="D8341">
        <f t="shared" si="397"/>
        <v>2.6952495118345648E-4</v>
      </c>
      <c r="E8341" s="2">
        <f t="shared" si="398"/>
        <v>0.21048692215637302</v>
      </c>
      <c r="K8341">
        <v>8336</v>
      </c>
      <c r="L8341" s="8">
        <v>-5.8470603812425699E-5</v>
      </c>
      <c r="M8341" s="8">
        <v>0.25664623700856798</v>
      </c>
    </row>
    <row r="8342" spans="1:13" x14ac:dyDescent="0.55000000000000004">
      <c r="A8342">
        <v>8337</v>
      </c>
      <c r="C8342">
        <f t="shared" si="396"/>
        <v>-7.2156568329573526E-2</v>
      </c>
      <c r="D8342">
        <f t="shared" si="397"/>
        <v>2.3756256306809486E-4</v>
      </c>
      <c r="E8342" s="2">
        <f t="shared" si="398"/>
        <v>0.13523933850038536</v>
      </c>
      <c r="K8342">
        <v>8337</v>
      </c>
      <c r="L8342" s="8">
        <v>-1.78646150787971E-4</v>
      </c>
      <c r="M8342" s="8">
        <v>0.29559244730525502</v>
      </c>
    </row>
    <row r="8343" spans="1:13" x14ac:dyDescent="0.55000000000000004">
      <c r="A8343">
        <v>8338</v>
      </c>
      <c r="C8343">
        <f t="shared" si="396"/>
        <v>7.5938941559555703E-2</v>
      </c>
      <c r="D8343">
        <f t="shared" si="397"/>
        <v>1.4597697904416006E-4</v>
      </c>
      <c r="E8343" s="2">
        <f t="shared" si="398"/>
        <v>3.4064886642366773E-2</v>
      </c>
      <c r="K8343">
        <v>8338</v>
      </c>
      <c r="L8343" s="8">
        <v>-2.54078661058409E-4</v>
      </c>
      <c r="M8343" s="8">
        <v>0.26050569545192598</v>
      </c>
    </row>
    <row r="8344" spans="1:13" x14ac:dyDescent="0.55000000000000004">
      <c r="A8344">
        <v>8339</v>
      </c>
      <c r="C8344">
        <f t="shared" si="396"/>
        <v>0.2049753777800209</v>
      </c>
      <c r="D8344">
        <f t="shared" si="397"/>
        <v>1.7754250234634571E-5</v>
      </c>
      <c r="E8344" s="2">
        <f t="shared" si="398"/>
        <v>2.0071924722918342E-3</v>
      </c>
      <c r="K8344">
        <v>8339</v>
      </c>
      <c r="L8344" s="8">
        <v>-2.6587559447718498E-4</v>
      </c>
      <c r="M8344" s="8">
        <v>0.16017367611265301</v>
      </c>
    </row>
    <row r="8345" spans="1:13" x14ac:dyDescent="0.55000000000000004">
      <c r="A8345">
        <v>8340</v>
      </c>
      <c r="C8345">
        <f t="shared" si="396"/>
        <v>0.2825673147200114</v>
      </c>
      <c r="D8345">
        <f t="shared" si="397"/>
        <v>-1.1492442115717982E-4</v>
      </c>
      <c r="E8345" s="2">
        <f t="shared" si="398"/>
        <v>6.9085995172339876E-2</v>
      </c>
      <c r="K8345">
        <v>8340</v>
      </c>
      <c r="L8345" s="8">
        <v>-2.1108233588670701E-4</v>
      </c>
      <c r="M8345" s="8">
        <v>1.9725165945618899E-2</v>
      </c>
    </row>
    <row r="8346" spans="1:13" x14ac:dyDescent="0.55000000000000004">
      <c r="A8346">
        <v>8341</v>
      </c>
      <c r="C8346">
        <f t="shared" si="396"/>
        <v>0.28924081171169447</v>
      </c>
      <c r="D8346">
        <f t="shared" si="397"/>
        <v>-2.1875948525313505E-4</v>
      </c>
      <c r="E8346" s="2">
        <f t="shared" si="398"/>
        <v>0.17214569940204211</v>
      </c>
      <c r="K8346">
        <v>8341</v>
      </c>
      <c r="L8346" s="8">
        <v>-1.0342219681365701E-4</v>
      </c>
      <c r="M8346" s="8">
        <v>-0.125663634398542</v>
      </c>
    </row>
    <row r="8347" spans="1:13" x14ac:dyDescent="0.55000000000000004">
      <c r="A8347">
        <v>8342</v>
      </c>
      <c r="C8347">
        <f t="shared" si="396"/>
        <v>0.22332096167631316</v>
      </c>
      <c r="D8347">
        <f t="shared" si="397"/>
        <v>-2.6769052963463889E-4</v>
      </c>
      <c r="E8347" s="2">
        <f t="shared" si="398"/>
        <v>0.21427655777928509</v>
      </c>
      <c r="K8347">
        <v>8342</v>
      </c>
      <c r="L8347" s="8">
        <v>3.01406730361025E-5</v>
      </c>
      <c r="M8347" s="8">
        <v>-0.239579197946996</v>
      </c>
    </row>
    <row r="8348" spans="1:13" x14ac:dyDescent="0.55000000000000004">
      <c r="A8348">
        <v>8343</v>
      </c>
      <c r="C8348">
        <f t="shared" si="396"/>
        <v>0.10135225749255687</v>
      </c>
      <c r="D8348">
        <f t="shared" si="397"/>
        <v>-2.4943689354651474E-4</v>
      </c>
      <c r="E8348" s="2">
        <f t="shared" si="398"/>
        <v>0.15590093354368681</v>
      </c>
      <c r="K8348">
        <v>8343</v>
      </c>
      <c r="L8348" s="8">
        <v>1.5615462434480999E-4</v>
      </c>
      <c r="M8348" s="8">
        <v>-0.293490665128182</v>
      </c>
    </row>
    <row r="8349" spans="1:13" x14ac:dyDescent="0.55000000000000004">
      <c r="A8349">
        <v>8344</v>
      </c>
      <c r="C8349">
        <f t="shared" si="396"/>
        <v>-4.6053726985749527E-2</v>
      </c>
      <c r="D8349">
        <f t="shared" si="397"/>
        <v>-1.685798548907614E-4</v>
      </c>
      <c r="E8349" s="2">
        <f t="shared" si="398"/>
        <v>5.1911907498806718E-2</v>
      </c>
      <c r="K8349">
        <v>8344</v>
      </c>
      <c r="L8349" s="8">
        <v>2.4305868127339801E-4</v>
      </c>
      <c r="M8349" s="8">
        <v>-0.27389557454410901</v>
      </c>
    </row>
    <row r="8350" spans="1:13" x14ac:dyDescent="0.55000000000000004">
      <c r="A8350">
        <v>8345</v>
      </c>
      <c r="C8350">
        <f t="shared" si="396"/>
        <v>-0.18190119672617522</v>
      </c>
      <c r="D8350">
        <f t="shared" si="397"/>
        <v>-4.5412826038827134E-5</v>
      </c>
      <c r="E8350" s="2">
        <f t="shared" si="398"/>
        <v>1.4443355325096885E-5</v>
      </c>
      <c r="K8350">
        <v>8345</v>
      </c>
      <c r="L8350" s="8">
        <v>2.69087183650474E-4</v>
      </c>
      <c r="M8350" s="8">
        <v>-0.185701638190676</v>
      </c>
    </row>
    <row r="8351" spans="1:13" x14ac:dyDescent="0.55000000000000004">
      <c r="A8351">
        <v>8346</v>
      </c>
      <c r="C8351">
        <f t="shared" si="396"/>
        <v>-0.27209530025965611</v>
      </c>
      <c r="D8351">
        <f t="shared" si="397"/>
        <v>8.9151864918728639E-5</v>
      </c>
      <c r="E8351" s="2">
        <f t="shared" si="398"/>
        <v>4.8884204317050775E-2</v>
      </c>
      <c r="K8351">
        <v>8346</v>
      </c>
      <c r="L8351" s="8">
        <v>2.27721131586591E-4</v>
      </c>
      <c r="M8351" s="8">
        <v>-5.0997574543060899E-2</v>
      </c>
    </row>
    <row r="8352" spans="1:13" x14ac:dyDescent="0.55000000000000004">
      <c r="A8352">
        <v>8347</v>
      </c>
      <c r="C8352">
        <f t="shared" si="396"/>
        <v>-0.29399921874521889</v>
      </c>
      <c r="D8352">
        <f t="shared" si="397"/>
        <v>2.0134131695776067E-4</v>
      </c>
      <c r="E8352" s="2">
        <f t="shared" si="398"/>
        <v>0.15247335490760994</v>
      </c>
      <c r="K8352">
        <v>8347</v>
      </c>
      <c r="L8352" s="8">
        <v>1.29320909437506E-4</v>
      </c>
      <c r="M8352" s="8">
        <v>9.6479148014848803E-2</v>
      </c>
    </row>
    <row r="8353" spans="1:13" x14ac:dyDescent="0.55000000000000004">
      <c r="A8353">
        <v>8348</v>
      </c>
      <c r="C8353">
        <f t="shared" si="396"/>
        <v>-0.24211553033756467</v>
      </c>
      <c r="D8353">
        <f t="shared" si="397"/>
        <v>2.6299834237862352E-4</v>
      </c>
      <c r="E8353" s="2">
        <f t="shared" si="398"/>
        <v>0.21335863073158445</v>
      </c>
      <c r="K8353">
        <v>8348</v>
      </c>
      <c r="L8353" s="8">
        <v>-1.46853672888048E-6</v>
      </c>
      <c r="M8353" s="8">
        <v>0.219792069439257</v>
      </c>
    </row>
    <row r="8354" spans="1:13" x14ac:dyDescent="0.55000000000000004">
      <c r="A8354">
        <v>8349</v>
      </c>
      <c r="C8354">
        <f t="shared" si="396"/>
        <v>-0.12946594720563581</v>
      </c>
      <c r="D8354">
        <f t="shared" si="397"/>
        <v>2.5864832742765839E-4</v>
      </c>
      <c r="E8354" s="2">
        <f t="shared" si="398"/>
        <v>0.17432516392039507</v>
      </c>
      <c r="K8354">
        <v>8349</v>
      </c>
      <c r="L8354" s="8">
        <v>-1.31890178761378E-4</v>
      </c>
      <c r="M8354" s="8">
        <v>0.28805670358159402</v>
      </c>
    </row>
    <row r="8355" spans="1:13" x14ac:dyDescent="0.55000000000000004">
      <c r="A8355">
        <v>8350</v>
      </c>
      <c r="C8355">
        <f t="shared" si="396"/>
        <v>1.567685974926546E-2</v>
      </c>
      <c r="D8355">
        <f t="shared" si="397"/>
        <v>1.8938303416651757E-4</v>
      </c>
      <c r="E8355" s="2">
        <f t="shared" si="398"/>
        <v>7.2091653710311496E-2</v>
      </c>
      <c r="K8355">
        <v>8350</v>
      </c>
      <c r="L8355" s="8">
        <v>-2.2927910733582099E-4</v>
      </c>
      <c r="M8355" s="8">
        <v>0.28417574933786599</v>
      </c>
    </row>
    <row r="8356" spans="1:13" x14ac:dyDescent="0.55000000000000004">
      <c r="A8356">
        <v>8351</v>
      </c>
      <c r="C8356">
        <f t="shared" si="396"/>
        <v>0.1568851053490859</v>
      </c>
      <c r="D8356">
        <f t="shared" si="397"/>
        <v>7.2586591207207931E-5</v>
      </c>
      <c r="E8356" s="2">
        <f t="shared" si="398"/>
        <v>2.7286112323348941E-3</v>
      </c>
      <c r="K8356">
        <v>8351</v>
      </c>
      <c r="L8356" s="8">
        <v>-2.6924366113368698E-4</v>
      </c>
      <c r="M8356" s="8">
        <v>0.209121215774106</v>
      </c>
    </row>
    <row r="8357" spans="1:13" x14ac:dyDescent="0.55000000000000004">
      <c r="A8357">
        <v>8352</v>
      </c>
      <c r="C8357">
        <f t="shared" si="396"/>
        <v>0.25871849637984329</v>
      </c>
      <c r="D8357">
        <f t="shared" si="397"/>
        <v>-6.2427556137349623E-5</v>
      </c>
      <c r="E8357" s="2">
        <f t="shared" si="398"/>
        <v>3.1338742821049988E-2</v>
      </c>
      <c r="K8357">
        <v>8352</v>
      </c>
      <c r="L8357" s="8">
        <v>-2.4177446973420801E-4</v>
      </c>
      <c r="M8357" s="8">
        <v>8.1690976425882494E-2</v>
      </c>
    </row>
    <row r="8358" spans="1:13" x14ac:dyDescent="0.55000000000000004">
      <c r="A8358">
        <v>8353</v>
      </c>
      <c r="C8358">
        <f t="shared" si="396"/>
        <v>0.2956189981761167</v>
      </c>
      <c r="D8358">
        <f t="shared" si="397"/>
        <v>-1.8177370276368661E-4</v>
      </c>
      <c r="E8358" s="2">
        <f t="shared" si="398"/>
        <v>0.13091246261761488</v>
      </c>
      <c r="K8358">
        <v>8353</v>
      </c>
      <c r="L8358" s="8">
        <v>-1.5375136252987701E-4</v>
      </c>
      <c r="M8358" s="8">
        <v>-6.6199274742229502E-2</v>
      </c>
    </row>
    <row r="8359" spans="1:13" x14ac:dyDescent="0.55000000000000004">
      <c r="A8359">
        <v>8354</v>
      </c>
      <c r="C8359">
        <f t="shared" si="396"/>
        <v>0.25832536258425925</v>
      </c>
      <c r="D8359">
        <f t="shared" si="397"/>
        <v>-2.5549848148198563E-4</v>
      </c>
      <c r="E8359" s="2">
        <f t="shared" si="398"/>
        <v>0.20778542822010362</v>
      </c>
      <c r="K8359">
        <v>8354</v>
      </c>
      <c r="L8359" s="8">
        <v>-2.7220272775730501E-5</v>
      </c>
      <c r="M8359" s="8">
        <v>-0.19750950688066399</v>
      </c>
    </row>
    <row r="8360" spans="1:13" x14ac:dyDescent="0.55000000000000004">
      <c r="A8360">
        <v>8355</v>
      </c>
      <c r="C8360">
        <f t="shared" si="396"/>
        <v>0.15619750605036051</v>
      </c>
      <c r="D8360">
        <f t="shared" si="397"/>
        <v>-2.6509852682898822E-4</v>
      </c>
      <c r="E8360" s="2">
        <f t="shared" si="398"/>
        <v>0.1897035967559664</v>
      </c>
      <c r="K8360">
        <v>8355</v>
      </c>
      <c r="L8360" s="8">
        <v>1.0612830315740999E-4</v>
      </c>
      <c r="M8360" s="8">
        <v>-0.27935225776081002</v>
      </c>
    </row>
    <row r="8361" spans="1:13" x14ac:dyDescent="0.55000000000000004">
      <c r="A8361">
        <v>8356</v>
      </c>
      <c r="C8361">
        <f t="shared" si="396"/>
        <v>1.4867367880016753E-2</v>
      </c>
      <c r="D8361">
        <f t="shared" si="397"/>
        <v>-2.08164429775497E-4</v>
      </c>
      <c r="E8361" s="2">
        <f t="shared" si="398"/>
        <v>9.369529418449149E-2</v>
      </c>
      <c r="K8361">
        <v>8356</v>
      </c>
      <c r="L8361" s="8">
        <v>2.12896387192583E-4</v>
      </c>
      <c r="M8361" s="8">
        <v>-0.29122950270916698</v>
      </c>
    </row>
    <row r="8362" spans="1:13" x14ac:dyDescent="0.55000000000000004">
      <c r="A8362">
        <v>8357</v>
      </c>
      <c r="C8362">
        <f t="shared" si="396"/>
        <v>-0.13019416624896119</v>
      </c>
      <c r="D8362">
        <f t="shared" si="397"/>
        <v>-9.8985448606391741E-5</v>
      </c>
      <c r="E8362" s="2">
        <f t="shared" si="398"/>
        <v>9.9944699244308328E-3</v>
      </c>
      <c r="K8362">
        <v>8357</v>
      </c>
      <c r="L8362" s="8">
        <v>2.6634325034206998E-4</v>
      </c>
      <c r="M8362" s="8">
        <v>-0.23016651204734101</v>
      </c>
    </row>
    <row r="8363" spans="1:13" x14ac:dyDescent="0.55000000000000004">
      <c r="A8363">
        <v>8358</v>
      </c>
      <c r="C8363">
        <f t="shared" si="396"/>
        <v>-0.2425797089222729</v>
      </c>
      <c r="D8363">
        <f t="shared" si="397"/>
        <v>3.5036793711319923E-5</v>
      </c>
      <c r="E8363" s="2">
        <f t="shared" si="398"/>
        <v>1.719319348638073E-2</v>
      </c>
      <c r="K8363">
        <v>8358</v>
      </c>
      <c r="L8363" s="8">
        <v>2.5308279416981602E-4</v>
      </c>
      <c r="M8363" s="8">
        <v>-0.11145689059388</v>
      </c>
    </row>
    <row r="8364" spans="1:13" x14ac:dyDescent="0.55000000000000004">
      <c r="A8364">
        <v>8359</v>
      </c>
      <c r="C8364">
        <f t="shared" si="396"/>
        <v>-0.29408285783451865</v>
      </c>
      <c r="D8364">
        <f t="shared" si="397"/>
        <v>1.6026553932815298E-4</v>
      </c>
      <c r="E8364" s="2">
        <f t="shared" si="398"/>
        <v>0.10840599603819051</v>
      </c>
      <c r="K8364">
        <v>8359</v>
      </c>
      <c r="L8364" s="8">
        <v>1.7643618218605899E-4</v>
      </c>
      <c r="M8364" s="8">
        <v>3.5167800537170099E-2</v>
      </c>
    </row>
    <row r="8365" spans="1:13" x14ac:dyDescent="0.55000000000000004">
      <c r="A8365">
        <v>8360</v>
      </c>
      <c r="C8365">
        <f t="shared" si="396"/>
        <v>-0.27177740820510532</v>
      </c>
      <c r="D8365">
        <f t="shared" si="397"/>
        <v>2.4527101270315307E-4</v>
      </c>
      <c r="E8365" s="2">
        <f t="shared" si="398"/>
        <v>0.19781315308532241</v>
      </c>
      <c r="K8365">
        <v>8360</v>
      </c>
      <c r="L8365" s="8">
        <v>5.56000338431917E-5</v>
      </c>
      <c r="M8365" s="8">
        <v>0.17298449785848999</v>
      </c>
    </row>
    <row r="8366" spans="1:13" x14ac:dyDescent="0.55000000000000004">
      <c r="A8366">
        <v>8361</v>
      </c>
      <c r="C8366">
        <f t="shared" si="396"/>
        <v>-0.18126155772944219</v>
      </c>
      <c r="D8366">
        <f t="shared" si="397"/>
        <v>2.6871863179240673E-4</v>
      </c>
      <c r="E8366" s="2">
        <f t="shared" si="398"/>
        <v>0.20136553444264027</v>
      </c>
      <c r="K8366">
        <v>8361</v>
      </c>
      <c r="L8366" s="8">
        <v>-7.9161487893272098E-5</v>
      </c>
      <c r="M8366" s="8">
        <v>0.26747615457323498</v>
      </c>
    </row>
    <row r="8367" spans="1:13" x14ac:dyDescent="0.55000000000000004">
      <c r="A8367">
        <v>8362</v>
      </c>
      <c r="C8367">
        <f t="shared" si="396"/>
        <v>-4.5252876954175653E-2</v>
      </c>
      <c r="D8367">
        <f t="shared" si="397"/>
        <v>2.2472353844110675E-4</v>
      </c>
      <c r="E8367" s="2">
        <f t="shared" si="398"/>
        <v>0.11575619842694226</v>
      </c>
      <c r="K8367">
        <v>8362</v>
      </c>
      <c r="L8367" s="8">
        <v>-1.9409652390464701E-4</v>
      </c>
      <c r="M8367" s="8">
        <v>0.29497674907351501</v>
      </c>
    </row>
    <row r="8368" spans="1:13" x14ac:dyDescent="0.55000000000000004">
      <c r="A8368">
        <v>8363</v>
      </c>
      <c r="C8368">
        <f t="shared" si="396"/>
        <v>0.10211332208162584</v>
      </c>
      <c r="D8368">
        <f t="shared" si="397"/>
        <v>1.2432757373744111E-4</v>
      </c>
      <c r="E8368" s="2">
        <f t="shared" si="398"/>
        <v>2.1457932798782102E-2</v>
      </c>
      <c r="K8368">
        <v>8363</v>
      </c>
      <c r="L8368" s="8">
        <v>-2.60418881416686E-4</v>
      </c>
      <c r="M8368" s="8">
        <v>0.24859858686543301</v>
      </c>
    </row>
    <row r="8369" spans="1:13" x14ac:dyDescent="0.55000000000000004">
      <c r="A8369">
        <v>8364</v>
      </c>
      <c r="C8369">
        <f t="shared" si="396"/>
        <v>0.22385122965017984</v>
      </c>
      <c r="D8369">
        <f t="shared" si="397"/>
        <v>-7.2719913530780933E-6</v>
      </c>
      <c r="E8369" s="2">
        <f t="shared" si="398"/>
        <v>7.0381802938531725E-3</v>
      </c>
      <c r="K8369">
        <v>8364</v>
      </c>
      <c r="L8369" s="8">
        <v>-2.6151771455646202E-4</v>
      </c>
      <c r="M8369" s="8">
        <v>0.139957366383233</v>
      </c>
    </row>
    <row r="8370" spans="1:13" x14ac:dyDescent="0.55000000000000004">
      <c r="A8370">
        <v>8365</v>
      </c>
      <c r="C8370">
        <f t="shared" si="396"/>
        <v>0.28940719699011747</v>
      </c>
      <c r="D8370">
        <f t="shared" si="397"/>
        <v>-1.3704643989887074E-4</v>
      </c>
      <c r="E8370" s="2">
        <f t="shared" si="398"/>
        <v>8.5933546460765675E-2</v>
      </c>
      <c r="K8370">
        <v>8365</v>
      </c>
      <c r="L8370" s="8">
        <v>-1.9711781374745201E-4</v>
      </c>
      <c r="M8370" s="8">
        <v>-3.7370447421152101E-3</v>
      </c>
    </row>
    <row r="8371" spans="1:13" x14ac:dyDescent="0.55000000000000004">
      <c r="A8371">
        <v>8366</v>
      </c>
      <c r="C8371">
        <f t="shared" si="396"/>
        <v>0.28232805810522987</v>
      </c>
      <c r="D8371">
        <f t="shared" si="397"/>
        <v>-2.3242512073979698E-4</v>
      </c>
      <c r="E8371" s="2">
        <f t="shared" si="398"/>
        <v>0.18388963526277893</v>
      </c>
      <c r="K8371">
        <v>8366</v>
      </c>
      <c r="L8371" s="8">
        <v>-8.3348533655254104E-5</v>
      </c>
      <c r="M8371" s="8">
        <v>-0.14649548982885799</v>
      </c>
    </row>
    <row r="8372" spans="1:13" x14ac:dyDescent="0.55000000000000004">
      <c r="A8372">
        <v>8367</v>
      </c>
      <c r="C8372">
        <f t="shared" si="396"/>
        <v>0.20439052763921572</v>
      </c>
      <c r="D8372">
        <f t="shared" si="397"/>
        <v>-2.6946999540786062E-4</v>
      </c>
      <c r="E8372" s="2">
        <f t="shared" si="398"/>
        <v>0.20880673725660745</v>
      </c>
      <c r="K8372">
        <v>8367</v>
      </c>
      <c r="L8372" s="8">
        <v>5.1295903747667098E-5</v>
      </c>
      <c r="M8372" s="8">
        <v>-0.25256323069592201</v>
      </c>
    </row>
    <row r="8373" spans="1:13" x14ac:dyDescent="0.55000000000000004">
      <c r="A8373">
        <v>8368</v>
      </c>
      <c r="C8373">
        <f t="shared" si="396"/>
        <v>7.5155282946248722E-2</v>
      </c>
      <c r="D8373">
        <f t="shared" si="397"/>
        <v>-2.3888358120538014E-4</v>
      </c>
      <c r="E8373" s="2">
        <f t="shared" si="398"/>
        <v>0.13729264881899156</v>
      </c>
      <c r="K8373">
        <v>8368</v>
      </c>
      <c r="L8373" s="8">
        <v>1.7309296384030099E-4</v>
      </c>
      <c r="M8373" s="8">
        <v>-0.29537494364665901</v>
      </c>
    </row>
    <row r="8374" spans="1:13" x14ac:dyDescent="0.55000000000000004">
      <c r="A8374">
        <v>8369</v>
      </c>
      <c r="C8374">
        <f t="shared" si="396"/>
        <v>-7.2942353618555444E-2</v>
      </c>
      <c r="D8374">
        <f t="shared" si="397"/>
        <v>-1.4834242338672093E-4</v>
      </c>
      <c r="E8374" s="2">
        <f t="shared" si="398"/>
        <v>3.6582612358445572E-2</v>
      </c>
      <c r="K8374">
        <v>8369</v>
      </c>
      <c r="L8374" s="8">
        <v>2.5153781734834003E-4</v>
      </c>
      <c r="M8374" s="8">
        <v>-0.264208169587969</v>
      </c>
    </row>
    <row r="8375" spans="1:13" x14ac:dyDescent="0.55000000000000004">
      <c r="A8375">
        <v>8370</v>
      </c>
      <c r="C8375">
        <f t="shared" si="396"/>
        <v>-0.20273299692792426</v>
      </c>
      <c r="D8375">
        <f t="shared" si="397"/>
        <v>-2.057044410818488E-5</v>
      </c>
      <c r="E8375" s="2">
        <f t="shared" si="398"/>
        <v>1.2862391560549472E-3</v>
      </c>
      <c r="K8375">
        <v>8370</v>
      </c>
      <c r="L8375" s="8">
        <v>2.6698346407415599E-4</v>
      </c>
      <c r="M8375" s="8">
        <v>-0.166868820427481</v>
      </c>
    </row>
    <row r="8376" spans="1:13" x14ac:dyDescent="0.55000000000000004">
      <c r="A8376">
        <v>8371</v>
      </c>
      <c r="C8376">
        <f t="shared" si="396"/>
        <v>-0.28164193127959197</v>
      </c>
      <c r="D8376">
        <f t="shared" si="397"/>
        <v>1.1236428304738131E-4</v>
      </c>
      <c r="E8376" s="2">
        <f t="shared" si="398"/>
        <v>6.4468150839261176E-2</v>
      </c>
      <c r="K8376">
        <v>8371</v>
      </c>
      <c r="L8376" s="8">
        <v>2.15561445977431E-4</v>
      </c>
      <c r="M8376" s="8">
        <v>-2.7736140011922799E-2</v>
      </c>
    </row>
    <row r="8377" spans="1:13" x14ac:dyDescent="0.55000000000000004">
      <c r="A8377">
        <v>8372</v>
      </c>
      <c r="C8377">
        <f t="shared" si="396"/>
        <v>-0.28986467742409311</v>
      </c>
      <c r="D8377">
        <f t="shared" si="397"/>
        <v>2.1709794361312917E-4</v>
      </c>
      <c r="E8377" s="2">
        <f t="shared" si="398"/>
        <v>0.16663369464845762</v>
      </c>
      <c r="K8377">
        <v>8372</v>
      </c>
      <c r="L8377" s="8">
        <v>1.1015072648953201E-4</v>
      </c>
      <c r="M8377" s="8">
        <v>0.11834322873214199</v>
      </c>
    </row>
    <row r="8378" spans="1:13" x14ac:dyDescent="0.55000000000000004">
      <c r="A8378">
        <v>8373</v>
      </c>
      <c r="C8378">
        <f t="shared" si="396"/>
        <v>-0.22533749939776365</v>
      </c>
      <c r="D8378">
        <f t="shared" si="397"/>
        <v>2.6734459639354813E-4</v>
      </c>
      <c r="E8378" s="2">
        <f t="shared" si="398"/>
        <v>0.21171069147507371</v>
      </c>
      <c r="K8378">
        <v>8373</v>
      </c>
      <c r="L8378" s="8">
        <v>-2.2847925773168402E-5</v>
      </c>
      <c r="M8378" s="8">
        <v>0.23478280169215099</v>
      </c>
    </row>
    <row r="8379" spans="1:13" x14ac:dyDescent="0.55000000000000004">
      <c r="A8379">
        <v>8374</v>
      </c>
      <c r="C8379">
        <f t="shared" si="396"/>
        <v>-0.10425535876021774</v>
      </c>
      <c r="D8379">
        <f t="shared" si="397"/>
        <v>2.504933906561588E-4</v>
      </c>
      <c r="E8379" s="2">
        <f t="shared" si="398"/>
        <v>0.15735099552225104</v>
      </c>
      <c r="K8379">
        <v>8374</v>
      </c>
      <c r="L8379" s="8">
        <v>-1.5012417328773701E-4</v>
      </c>
      <c r="M8379" s="8">
        <v>0.29241956548159898</v>
      </c>
    </row>
    <row r="8380" spans="1:13" x14ac:dyDescent="0.55000000000000004">
      <c r="A8380">
        <v>8375</v>
      </c>
      <c r="C8380">
        <f t="shared" si="396"/>
        <v>4.29926793975417E-2</v>
      </c>
      <c r="D8380">
        <f t="shared" si="397"/>
        <v>1.7077362384581172E-4</v>
      </c>
      <c r="E8380" s="2">
        <f t="shared" si="398"/>
        <v>5.4674296949223065E-2</v>
      </c>
      <c r="K8380">
        <v>8375</v>
      </c>
      <c r="L8380" s="8">
        <v>-2.3980089029963401E-4</v>
      </c>
      <c r="M8380" s="8">
        <v>0.27681803505689501</v>
      </c>
    </row>
    <row r="8381" spans="1:13" x14ac:dyDescent="0.55000000000000004">
      <c r="A8381">
        <v>8376</v>
      </c>
      <c r="C8381">
        <f t="shared" si="396"/>
        <v>0.1794504612402969</v>
      </c>
      <c r="D8381">
        <f t="shared" si="397"/>
        <v>4.819327707254668E-5</v>
      </c>
      <c r="E8381" s="2">
        <f t="shared" si="398"/>
        <v>1.5463542409560973E-4</v>
      </c>
      <c r="K8381">
        <v>8376</v>
      </c>
      <c r="L8381" s="8">
        <v>-2.6941798671926498E-4</v>
      </c>
      <c r="M8381" s="8">
        <v>0.191885710497775</v>
      </c>
    </row>
    <row r="8382" spans="1:13" x14ac:dyDescent="0.55000000000000004">
      <c r="A8382">
        <v>8377</v>
      </c>
      <c r="C8382">
        <f t="shared" si="396"/>
        <v>0.27086995982561607</v>
      </c>
      <c r="D8382">
        <f t="shared" si="397"/>
        <v>-8.6482566408532438E-5</v>
      </c>
      <c r="E8382" s="2">
        <f t="shared" si="398"/>
        <v>4.4933629750619451E-2</v>
      </c>
      <c r="K8382">
        <v>8377</v>
      </c>
      <c r="L8382" s="8">
        <v>-2.3155767701720501E-4</v>
      </c>
      <c r="M8382" s="8">
        <v>5.8894419371960299E-2</v>
      </c>
    </row>
    <row r="8383" spans="1:13" x14ac:dyDescent="0.55000000000000004">
      <c r="A8383">
        <v>8378</v>
      </c>
      <c r="C8383">
        <f t="shared" si="396"/>
        <v>0.29430680798386161</v>
      </c>
      <c r="D8383">
        <f t="shared" si="397"/>
        <v>-1.9945310863279161E-4</v>
      </c>
      <c r="E8383" s="2">
        <f t="shared" si="398"/>
        <v>0.14680710451965959</v>
      </c>
      <c r="K8383">
        <v>8378</v>
      </c>
      <c r="L8383" s="8">
        <v>-1.3570231062664701E-4</v>
      </c>
      <c r="M8383" s="8">
        <v>-8.8847344440015394E-2</v>
      </c>
    </row>
    <row r="8384" spans="1:13" x14ac:dyDescent="0.55000000000000004">
      <c r="A8384">
        <v>8379</v>
      </c>
      <c r="C8384">
        <f t="shared" si="396"/>
        <v>0.24387885083345762</v>
      </c>
      <c r="D8384">
        <f t="shared" si="397"/>
        <v>-2.623651247281753E-4</v>
      </c>
      <c r="E8384" s="2">
        <f t="shared" si="398"/>
        <v>0.20996152737867188</v>
      </c>
      <c r="K8384">
        <v>8379</v>
      </c>
      <c r="L8384" s="8">
        <v>-5.8594587036269003E-6</v>
      </c>
      <c r="M8384" s="8">
        <v>-0.21433673966807901</v>
      </c>
    </row>
    <row r="8385" spans="1:13" x14ac:dyDescent="0.55000000000000004">
      <c r="A8385">
        <v>8380</v>
      </c>
      <c r="C8385">
        <f t="shared" si="396"/>
        <v>0.13224244268215685</v>
      </c>
      <c r="D8385">
        <f t="shared" si="397"/>
        <v>-2.5942902473482442E-4</v>
      </c>
      <c r="E8385" s="2">
        <f t="shared" si="398"/>
        <v>0.17504735666557242</v>
      </c>
      <c r="K8385">
        <v>8380</v>
      </c>
      <c r="L8385" s="8">
        <v>1.2545093100115899E-4</v>
      </c>
      <c r="M8385" s="8">
        <v>-0.28614416879767102</v>
      </c>
    </row>
    <row r="8386" spans="1:13" x14ac:dyDescent="0.55000000000000004">
      <c r="A8386">
        <v>8381</v>
      </c>
      <c r="C8386">
        <f t="shared" si="396"/>
        <v>-1.2584031132842026E-2</v>
      </c>
      <c r="D8386">
        <f t="shared" si="397"/>
        <v>-1.9138170786299274E-4</v>
      </c>
      <c r="E8386" s="2">
        <f t="shared" si="398"/>
        <v>7.491222897620646E-2</v>
      </c>
      <c r="K8386">
        <v>8381</v>
      </c>
      <c r="L8386" s="8">
        <v>2.2534135679562901E-4</v>
      </c>
      <c r="M8386" s="8">
        <v>-0.286285015742336</v>
      </c>
    </row>
    <row r="8387" spans="1:13" x14ac:dyDescent="0.55000000000000004">
      <c r="A8387">
        <v>8382</v>
      </c>
      <c r="C8387">
        <f t="shared" si="396"/>
        <v>-0.15425217838382774</v>
      </c>
      <c r="D8387">
        <f t="shared" si="397"/>
        <v>-7.5301616323875835E-5</v>
      </c>
      <c r="E8387" s="2">
        <f t="shared" si="398"/>
        <v>3.6568417551588231E-3</v>
      </c>
      <c r="K8387">
        <v>8382</v>
      </c>
      <c r="L8387" s="8">
        <v>2.6879364186434501E-4</v>
      </c>
      <c r="M8387" s="8">
        <v>-0.21472400451103199</v>
      </c>
    </row>
    <row r="8388" spans="1:13" x14ac:dyDescent="0.55000000000000004">
      <c r="A8388">
        <v>8383</v>
      </c>
      <c r="C8388">
        <f t="shared" si="396"/>
        <v>-0.25720628023629383</v>
      </c>
      <c r="D8388">
        <f t="shared" si="397"/>
        <v>5.9677593676574594E-5</v>
      </c>
      <c r="E8388" s="2">
        <f t="shared" si="398"/>
        <v>2.816430623146365E-2</v>
      </c>
      <c r="K8388">
        <v>8383</v>
      </c>
      <c r="L8388" s="8">
        <v>2.4492489185343999E-4</v>
      </c>
      <c r="M8388" s="8">
        <v>-8.9384034298922194E-2</v>
      </c>
    </row>
    <row r="8389" spans="1:13" x14ac:dyDescent="0.55000000000000004">
      <c r="A8389">
        <v>8384</v>
      </c>
      <c r="C8389">
        <f t="shared" si="396"/>
        <v>-0.29560702723134341</v>
      </c>
      <c r="D8389">
        <f t="shared" si="397"/>
        <v>1.7967898557183824E-4</v>
      </c>
      <c r="E8389" s="2">
        <f t="shared" si="398"/>
        <v>0.12528042484051549</v>
      </c>
      <c r="K8389">
        <v>8384</v>
      </c>
      <c r="L8389" s="8">
        <v>1.5971318327412E-4</v>
      </c>
      <c r="M8389" s="8">
        <v>5.8342721801645001E-2</v>
      </c>
    </row>
    <row r="8390" spans="1:13" x14ac:dyDescent="0.55000000000000004">
      <c r="A8390">
        <v>8385</v>
      </c>
      <c r="C8390">
        <f t="shared" ref="C8390:C8453" si="399">$D$1*COS($B$2*(A8390-$L$2)+$B$1)</f>
        <v>-0.25981664129307269</v>
      </c>
      <c r="D8390">
        <f t="shared" ref="D8390:D8453" si="400">$D$2*COS($B$2*(A8390-$L$3)+$B$3)</f>
        <v>2.5458473942108271E-4</v>
      </c>
      <c r="E8390" s="2">
        <f t="shared" ref="E8390:E8453" si="401">(M8390-C8390)^2</f>
        <v>0.20364806295326934</v>
      </c>
      <c r="K8390">
        <v>8385</v>
      </c>
      <c r="L8390" s="8">
        <v>3.4500317155138799E-5</v>
      </c>
      <c r="M8390" s="8">
        <v>0.19145718129502001</v>
      </c>
    </row>
    <row r="8391" spans="1:13" x14ac:dyDescent="0.55000000000000004">
      <c r="A8391">
        <v>8386</v>
      </c>
      <c r="C8391">
        <f t="shared" si="399"/>
        <v>-0.15881775489050967</v>
      </c>
      <c r="D8391">
        <f t="shared" si="400"/>
        <v>2.6559508989616292E-4</v>
      </c>
      <c r="E8391" s="2">
        <f t="shared" si="401"/>
        <v>0.18960604014232688</v>
      </c>
      <c r="K8391">
        <v>8386</v>
      </c>
      <c r="L8391" s="8">
        <v>-9.9353367419776497E-5</v>
      </c>
      <c r="M8391" s="8">
        <v>0.276620002018933</v>
      </c>
    </row>
    <row r="8392" spans="1:13" x14ac:dyDescent="0.55000000000000004">
      <c r="A8392">
        <v>8387</v>
      </c>
      <c r="C8392">
        <f t="shared" si="399"/>
        <v>-1.7958959623087457E-2</v>
      </c>
      <c r="D8392">
        <f t="shared" si="400"/>
        <v>2.099466711076075E-4</v>
      </c>
      <c r="E8392" s="2">
        <f t="shared" si="401"/>
        <v>9.6385775977548535E-2</v>
      </c>
      <c r="K8392">
        <v>8387</v>
      </c>
      <c r="L8392" s="8">
        <v>-2.08323384780864E-4</v>
      </c>
      <c r="M8392" s="8">
        <v>0.29250162721129402</v>
      </c>
    </row>
    <row r="8393" spans="1:13" x14ac:dyDescent="0.55000000000000004">
      <c r="A8393">
        <v>8388</v>
      </c>
      <c r="C8393">
        <f t="shared" si="399"/>
        <v>0.12740715596489624</v>
      </c>
      <c r="D8393">
        <f t="shared" si="400"/>
        <v>1.0160606319574488E-4</v>
      </c>
      <c r="E8393" s="2">
        <f t="shared" si="401"/>
        <v>1.1603005808678719E-2</v>
      </c>
      <c r="K8393">
        <v>8388</v>
      </c>
      <c r="L8393" s="8">
        <v>-2.6511751807912798E-4</v>
      </c>
      <c r="M8393" s="8">
        <v>0.23512440532022799</v>
      </c>
    </row>
    <row r="8394" spans="1:13" x14ac:dyDescent="0.55000000000000004">
      <c r="A8394">
        <v>8389</v>
      </c>
      <c r="C8394">
        <f t="shared" si="399"/>
        <v>0.24079676093296151</v>
      </c>
      <c r="D8394">
        <f t="shared" si="400"/>
        <v>-3.2235524888473986E-5</v>
      </c>
      <c r="E8394" s="2">
        <f t="shared" si="401"/>
        <v>1.4868862046027727E-2</v>
      </c>
      <c r="K8394">
        <v>8389</v>
      </c>
      <c r="L8394" s="8">
        <v>-2.55511324304796E-4</v>
      </c>
      <c r="M8394" s="8">
        <v>0.118858817510794</v>
      </c>
    </row>
    <row r="8395" spans="1:13" x14ac:dyDescent="0.55000000000000004">
      <c r="A8395">
        <v>8390</v>
      </c>
      <c r="C8395">
        <f t="shared" si="399"/>
        <v>0.29375145450373591</v>
      </c>
      <c r="D8395">
        <f t="shared" si="400"/>
        <v>-1.5798667570027149E-4</v>
      </c>
      <c r="E8395" s="2">
        <f t="shared" si="401"/>
        <v>0.10299423752917204</v>
      </c>
      <c r="K8395">
        <v>8390</v>
      </c>
      <c r="L8395" s="8">
        <v>-1.8191073428114801E-4</v>
      </c>
      <c r="M8395" s="8">
        <v>-2.7175698490790299E-2</v>
      </c>
    </row>
    <row r="8396" spans="1:13" x14ac:dyDescent="0.55000000000000004">
      <c r="A8396">
        <v>8391</v>
      </c>
      <c r="C8396">
        <f t="shared" si="399"/>
        <v>0.2729807247834497</v>
      </c>
      <c r="D8396">
        <f t="shared" si="400"/>
        <v>-2.4408650100620022E-4</v>
      </c>
      <c r="E8396" s="2">
        <f t="shared" si="401"/>
        <v>0.19305884165888326</v>
      </c>
      <c r="K8396">
        <v>8391</v>
      </c>
      <c r="L8396" s="8">
        <v>-6.27494723645191E-5</v>
      </c>
      <c r="M8396" s="8">
        <v>-0.16640389221956201</v>
      </c>
    </row>
    <row r="8397" spans="1:13" x14ac:dyDescent="0.55000000000000004">
      <c r="A8397">
        <v>8392</v>
      </c>
      <c r="C8397">
        <f t="shared" si="399"/>
        <v>0.18369758711965026</v>
      </c>
      <c r="D8397">
        <f t="shared" si="400"/>
        <v>-2.6892575949479219E-4</v>
      </c>
      <c r="E8397" s="2">
        <f t="shared" si="401"/>
        <v>0.20039301678383073</v>
      </c>
      <c r="K8397">
        <v>8392</v>
      </c>
      <c r="L8397" s="8">
        <v>7.2127784175269298E-5</v>
      </c>
      <c r="M8397" s="8">
        <v>-0.26395519884714203</v>
      </c>
    </row>
    <row r="8398" spans="1:13" x14ac:dyDescent="0.55000000000000004">
      <c r="A8398">
        <v>8393</v>
      </c>
      <c r="C8398">
        <f t="shared" si="399"/>
        <v>4.8310227126730595E-2</v>
      </c>
      <c r="D8398">
        <f t="shared" si="400"/>
        <v>-2.2627032085543734E-4</v>
      </c>
      <c r="E8398" s="2">
        <f t="shared" si="401"/>
        <v>0.11813485627374548</v>
      </c>
      <c r="K8398">
        <v>8393</v>
      </c>
      <c r="L8398" s="8">
        <v>1.88940189720073E-4</v>
      </c>
      <c r="M8398" s="8">
        <v>-0.29539728846428098</v>
      </c>
    </row>
    <row r="8399" spans="1:13" x14ac:dyDescent="0.55000000000000004">
      <c r="A8399">
        <v>8394</v>
      </c>
      <c r="C8399">
        <f t="shared" si="399"/>
        <v>-9.9201981576206924E-2</v>
      </c>
      <c r="D8399">
        <f t="shared" si="400"/>
        <v>-1.268258010813062E-4</v>
      </c>
      <c r="E8399" s="2">
        <f t="shared" si="401"/>
        <v>2.3609340625867902E-2</v>
      </c>
      <c r="K8399">
        <v>8394</v>
      </c>
      <c r="L8399" s="8">
        <v>2.5843135264964098E-4</v>
      </c>
      <c r="M8399" s="8">
        <v>-0.25285529467380302</v>
      </c>
    </row>
    <row r="8400" spans="1:13" x14ac:dyDescent="0.55000000000000004">
      <c r="A8400">
        <v>8395</v>
      </c>
      <c r="C8400">
        <f t="shared" si="399"/>
        <v>-0.22181658391537809</v>
      </c>
      <c r="D8400">
        <f t="shared" si="400"/>
        <v>4.4493214884554402E-6</v>
      </c>
      <c r="E8400" s="2">
        <f t="shared" si="401"/>
        <v>5.5998970971115336E-3</v>
      </c>
      <c r="K8400">
        <v>8395</v>
      </c>
      <c r="L8400" s="8">
        <v>2.6319678011638701E-4</v>
      </c>
      <c r="M8400" s="8">
        <v>-0.14698412373190201</v>
      </c>
    </row>
    <row r="8401" spans="1:13" x14ac:dyDescent="0.55000000000000004">
      <c r="A8401">
        <v>8396</v>
      </c>
      <c r="C8401">
        <f t="shared" si="399"/>
        <v>-0.28875989921348044</v>
      </c>
      <c r="D8401">
        <f t="shared" si="400"/>
        <v>1.346077581454721E-4</v>
      </c>
      <c r="E8401" s="2">
        <f t="shared" si="401"/>
        <v>8.0917509825602418E-2</v>
      </c>
      <c r="K8401">
        <v>8396</v>
      </c>
      <c r="L8401" s="8">
        <v>2.02042941248697E-4</v>
      </c>
      <c r="M8401" s="8">
        <v>-4.2998671780424104E-3</v>
      </c>
    </row>
    <row r="8402" spans="1:13" x14ac:dyDescent="0.55000000000000004">
      <c r="A8402">
        <v>8397</v>
      </c>
      <c r="C8402">
        <f t="shared" si="399"/>
        <v>-0.28323056638758265</v>
      </c>
      <c r="D8402">
        <f t="shared" si="400"/>
        <v>2.3098248481831456E-4</v>
      </c>
      <c r="E8402" s="2">
        <f t="shared" si="401"/>
        <v>0.17866842894536633</v>
      </c>
      <c r="K8402">
        <v>8397</v>
      </c>
      <c r="L8402" s="8">
        <v>9.0286194361859502E-5</v>
      </c>
      <c r="M8402" s="8">
        <v>0.13946131778499801</v>
      </c>
    </row>
    <row r="8403" spans="1:13" x14ac:dyDescent="0.55000000000000004">
      <c r="A8403">
        <v>8398</v>
      </c>
      <c r="C8403">
        <f t="shared" si="399"/>
        <v>-0.20661633142505298</v>
      </c>
      <c r="D8403">
        <f t="shared" si="400"/>
        <v>2.6938547652623402E-4</v>
      </c>
      <c r="E8403" s="2">
        <f t="shared" si="401"/>
        <v>0.20694300072181468</v>
      </c>
      <c r="K8403">
        <v>8398</v>
      </c>
      <c r="L8403" s="8">
        <v>-4.4083289997793497E-5</v>
      </c>
      <c r="M8403" s="8">
        <v>0.24829355055358099</v>
      </c>
    </row>
    <row r="8404" spans="1:13" x14ac:dyDescent="0.55000000000000004">
      <c r="A8404">
        <v>8399</v>
      </c>
      <c r="C8404">
        <f t="shared" si="399"/>
        <v>-7.8145752401546531E-2</v>
      </c>
      <c r="D8404">
        <f t="shared" si="400"/>
        <v>2.4017839182138099E-4</v>
      </c>
      <c r="E8404" s="2">
        <f t="shared" si="401"/>
        <v>0.13919232446578994</v>
      </c>
      <c r="K8404">
        <v>8399</v>
      </c>
      <c r="L8404" s="8">
        <v>-1.6741184090462199E-4</v>
      </c>
      <c r="M8404" s="8">
        <v>0.29493912328465699</v>
      </c>
    </row>
    <row r="8405" spans="1:13" x14ac:dyDescent="0.55000000000000004">
      <c r="A8405">
        <v>8400</v>
      </c>
      <c r="C8405">
        <f t="shared" si="399"/>
        <v>6.9937763292982111E-2</v>
      </c>
      <c r="D8405">
        <f t="shared" si="400"/>
        <v>1.506915933281753E-4</v>
      </c>
      <c r="E8405" s="2">
        <f t="shared" si="401"/>
        <v>3.9115978914067956E-2</v>
      </c>
      <c r="K8405">
        <v>8400</v>
      </c>
      <c r="L8405" s="8">
        <v>-2.4881105770922503E-4</v>
      </c>
      <c r="M8405" s="8">
        <v>0.26771536291960302</v>
      </c>
    </row>
    <row r="8406" spans="1:13" x14ac:dyDescent="0.55000000000000004">
      <c r="A8406">
        <v>8401</v>
      </c>
      <c r="C8406">
        <f t="shared" si="399"/>
        <v>0.20046837457205524</v>
      </c>
      <c r="D8406">
        <f t="shared" si="400"/>
        <v>2.3384381236361194E-5</v>
      </c>
      <c r="E8406" s="2">
        <f t="shared" si="401"/>
        <v>7.3049902390773323E-4</v>
      </c>
      <c r="K8406">
        <v>8401</v>
      </c>
      <c r="L8406" s="8">
        <v>-2.67894001598809E-4</v>
      </c>
      <c r="M8406" s="8">
        <v>0.173440629125797</v>
      </c>
    </row>
    <row r="8407" spans="1:13" x14ac:dyDescent="0.55000000000000004">
      <c r="A8407">
        <v>8402</v>
      </c>
      <c r="C8407">
        <f t="shared" si="399"/>
        <v>0.28068564937025575</v>
      </c>
      <c r="D8407">
        <f t="shared" si="400"/>
        <v>-1.0979181763854985E-4</v>
      </c>
      <c r="E8407" s="2">
        <f t="shared" si="401"/>
        <v>6.0004929097767903E-2</v>
      </c>
      <c r="K8407">
        <v>8402</v>
      </c>
      <c r="L8407" s="8">
        <v>-2.1988123089423901E-4</v>
      </c>
      <c r="M8407" s="8">
        <v>3.5726613819884803E-2</v>
      </c>
    </row>
    <row r="8408" spans="1:13" x14ac:dyDescent="0.55000000000000004">
      <c r="A8408">
        <v>8403</v>
      </c>
      <c r="C8408">
        <f t="shared" si="399"/>
        <v>0.29045674256374049</v>
      </c>
      <c r="D8408">
        <f t="shared" si="400"/>
        <v>-2.1541258451798743E-4</v>
      </c>
      <c r="E8408" s="2">
        <f t="shared" si="401"/>
        <v>0.1611156148218108</v>
      </c>
      <c r="K8408">
        <v>8403</v>
      </c>
      <c r="L8408" s="8">
        <v>-1.1679784186808E-4</v>
      </c>
      <c r="M8408" s="8">
        <v>-0.110935353549039</v>
      </c>
    </row>
    <row r="8409" spans="1:13" x14ac:dyDescent="0.55000000000000004">
      <c r="A8409">
        <v>8404</v>
      </c>
      <c r="C8409">
        <f t="shared" si="399"/>
        <v>0.22732931571608606</v>
      </c>
      <c r="D8409">
        <f t="shared" si="400"/>
        <v>-2.6696933322042563E-4</v>
      </c>
      <c r="E8409" s="2">
        <f t="shared" si="401"/>
        <v>0.20897898109602792</v>
      </c>
      <c r="K8409">
        <v>8404</v>
      </c>
      <c r="L8409" s="8">
        <v>1.5538291215147899E-5</v>
      </c>
      <c r="M8409" s="8">
        <v>-0.22981287342863499</v>
      </c>
    </row>
    <row r="8410" spans="1:13" x14ac:dyDescent="0.55000000000000004">
      <c r="A8410">
        <v>8405</v>
      </c>
      <c r="C8410">
        <f t="shared" si="399"/>
        <v>0.10714702234547308</v>
      </c>
      <c r="D8410">
        <f t="shared" si="400"/>
        <v>-2.5152240655158917E-4</v>
      </c>
      <c r="E8410" s="2">
        <f t="shared" si="401"/>
        <v>0.15862644529464925</v>
      </c>
      <c r="K8410">
        <v>8405</v>
      </c>
      <c r="L8410" s="8">
        <v>1.43982762870981E-4</v>
      </c>
      <c r="M8410" s="8">
        <v>-0.29113233350246598</v>
      </c>
    </row>
    <row r="8411" spans="1:13" x14ac:dyDescent="0.55000000000000004">
      <c r="A8411">
        <v>8406</v>
      </c>
      <c r="C8411">
        <f t="shared" si="399"/>
        <v>-3.9926915153820339E-2</v>
      </c>
      <c r="D8411">
        <f t="shared" si="400"/>
        <v>-1.7294865750997607E-4</v>
      </c>
      <c r="E8411" s="2">
        <f t="shared" si="401"/>
        <v>5.7412463029670305E-2</v>
      </c>
      <c r="K8411">
        <v>8406</v>
      </c>
      <c r="L8411" s="8">
        <v>2.36365858361563E-4</v>
      </c>
      <c r="M8411" s="8">
        <v>-0.27953589459672501</v>
      </c>
    </row>
    <row r="8412" spans="1:13" x14ac:dyDescent="0.55000000000000004">
      <c r="A8412">
        <v>8407</v>
      </c>
      <c r="C8412">
        <f t="shared" si="399"/>
        <v>-0.17698003854210062</v>
      </c>
      <c r="D8412">
        <f t="shared" si="400"/>
        <v>-5.0968440901811775E-5</v>
      </c>
      <c r="E8412" s="2">
        <f t="shared" si="401"/>
        <v>4.3881527826881848E-4</v>
      </c>
      <c r="K8412">
        <v>8407</v>
      </c>
      <c r="L8412" s="8">
        <v>2.6954965831816003E-4</v>
      </c>
      <c r="M8412" s="8">
        <v>-0.197927956774441</v>
      </c>
    </row>
    <row r="8413" spans="1:13" x14ac:dyDescent="0.55000000000000004">
      <c r="A8413">
        <v>8408</v>
      </c>
      <c r="C8413">
        <f t="shared" si="399"/>
        <v>-0.26961490269777216</v>
      </c>
      <c r="D8413">
        <f t="shared" si="400"/>
        <v>8.3803780039486966E-5</v>
      </c>
      <c r="E8413" s="2">
        <f t="shared" si="401"/>
        <v>4.1155088004764327E-2</v>
      </c>
      <c r="K8413">
        <v>8408</v>
      </c>
      <c r="L8413" s="8">
        <v>2.3522307418429199E-4</v>
      </c>
      <c r="M8413" s="8">
        <v>-6.6747734322097504E-2</v>
      </c>
    </row>
    <row r="8414" spans="1:13" x14ac:dyDescent="0.55000000000000004">
      <c r="A8414">
        <v>8409</v>
      </c>
      <c r="C8414">
        <f t="shared" si="399"/>
        <v>-0.29458210931098078</v>
      </c>
      <c r="D8414">
        <f t="shared" si="400"/>
        <v>1.9754301863825205E-4</v>
      </c>
      <c r="E8414" s="2">
        <f t="shared" si="401"/>
        <v>0.1411745219783356</v>
      </c>
      <c r="K8414">
        <v>8409</v>
      </c>
      <c r="L8414" s="8">
        <v>1.4198341190295501E-4</v>
      </c>
      <c r="M8414" s="8">
        <v>8.1149872264098394E-2</v>
      </c>
    </row>
    <row r="8415" spans="1:13" x14ac:dyDescent="0.55000000000000004">
      <c r="A8415">
        <v>8410</v>
      </c>
      <c r="C8415">
        <f t="shared" si="399"/>
        <v>-0.2456154157853245</v>
      </c>
      <c r="D8415">
        <f t="shared" si="400"/>
        <v>2.6170312343526853E-4</v>
      </c>
      <c r="E8415" s="2">
        <f t="shared" si="401"/>
        <v>0.20642338690293693</v>
      </c>
      <c r="K8415">
        <v>8410</v>
      </c>
      <c r="L8415" s="8">
        <v>1.31831233093816E-5</v>
      </c>
      <c r="M8415" s="8">
        <v>0.20872298992449101</v>
      </c>
    </row>
    <row r="8416" spans="1:13" x14ac:dyDescent="0.55000000000000004">
      <c r="A8416">
        <v>8411</v>
      </c>
      <c r="C8416">
        <f t="shared" si="399"/>
        <v>-0.13500443005973778</v>
      </c>
      <c r="D8416">
        <f t="shared" si="400"/>
        <v>2.6018126051419004E-4</v>
      </c>
      <c r="E8416" s="2">
        <f t="shared" si="401"/>
        <v>0.17558159025916514</v>
      </c>
      <c r="K8416">
        <v>8411</v>
      </c>
      <c r="L8416" s="8">
        <v>-1.18918960299186E-4</v>
      </c>
      <c r="M8416" s="8">
        <v>0.28402013993486902</v>
      </c>
    </row>
    <row r="8417" spans="1:13" x14ac:dyDescent="0.55000000000000004">
      <c r="A8417">
        <v>8412</v>
      </c>
      <c r="C8417">
        <f t="shared" si="399"/>
        <v>9.4898219432452725E-3</v>
      </c>
      <c r="D8417">
        <f t="shared" si="400"/>
        <v>1.9335938538988202E-4</v>
      </c>
      <c r="E8417" s="2">
        <f t="shared" si="401"/>
        <v>7.7669711342171113E-2</v>
      </c>
      <c r="K8417">
        <v>8412</v>
      </c>
      <c r="L8417" s="8">
        <v>-2.2123705258115099E-4</v>
      </c>
      <c r="M8417" s="8">
        <v>0.28818268396552799</v>
      </c>
    </row>
    <row r="8418" spans="1:13" x14ac:dyDescent="0.55000000000000004">
      <c r="A8418">
        <v>8413</v>
      </c>
      <c r="C8418">
        <f t="shared" si="399"/>
        <v>0.15160232866804907</v>
      </c>
      <c r="D8418">
        <f t="shared" si="400"/>
        <v>7.8008380225174292E-5</v>
      </c>
      <c r="E8418" s="2">
        <f t="shared" si="401"/>
        <v>4.7012632213180921E-3</v>
      </c>
      <c r="K8418">
        <v>8413</v>
      </c>
      <c r="L8418" s="8">
        <v>-2.6814495258913301E-4</v>
      </c>
      <c r="M8418" s="8">
        <v>0.220168087041439</v>
      </c>
    </row>
    <row r="8419" spans="1:13" x14ac:dyDescent="0.55000000000000004">
      <c r="A8419">
        <v>8414</v>
      </c>
      <c r="C8419">
        <f t="shared" si="399"/>
        <v>0.25566584641855433</v>
      </c>
      <c r="D8419">
        <f t="shared" si="400"/>
        <v>-5.6921084086027847E-5</v>
      </c>
      <c r="E8419" s="2">
        <f t="shared" si="401"/>
        <v>2.5171351758315409E-2</v>
      </c>
      <c r="K8419">
        <v>8414</v>
      </c>
      <c r="L8419" s="8">
        <v>-2.4789428577064702E-4</v>
      </c>
      <c r="M8419" s="8">
        <v>9.70110268941686E-2</v>
      </c>
    </row>
    <row r="8420" spans="1:13" x14ac:dyDescent="0.55000000000000004">
      <c r="A8420">
        <v>8415</v>
      </c>
      <c r="C8420">
        <f t="shared" si="399"/>
        <v>0.29556262573015046</v>
      </c>
      <c r="D8420">
        <f t="shared" si="400"/>
        <v>-1.7756455609664669E-4</v>
      </c>
      <c r="E8420" s="2">
        <f t="shared" si="401"/>
        <v>0.11971992538945551</v>
      </c>
      <c r="K8420">
        <v>8415</v>
      </c>
      <c r="L8420" s="8">
        <v>-1.6555695725639901E-4</v>
      </c>
      <c r="M8420" s="8">
        <v>-5.0443046751465798E-2</v>
      </c>
    </row>
    <row r="8421" spans="1:13" x14ac:dyDescent="0.55000000000000004">
      <c r="A8421">
        <v>8416</v>
      </c>
      <c r="C8421">
        <f t="shared" si="399"/>
        <v>0.26127941594931636</v>
      </c>
      <c r="D8421">
        <f t="shared" si="400"/>
        <v>-2.536430672908824E-4</v>
      </c>
      <c r="E8421" s="2">
        <f t="shared" si="401"/>
        <v>0.19940043861750012</v>
      </c>
      <c r="K8421">
        <v>8416</v>
      </c>
      <c r="L8421" s="8">
        <v>-4.1754861756486198E-5</v>
      </c>
      <c r="M8421" s="8">
        <v>-0.18526334641225201</v>
      </c>
    </row>
    <row r="8422" spans="1:13" x14ac:dyDescent="0.55000000000000004">
      <c r="A8422">
        <v>8417</v>
      </c>
      <c r="C8422">
        <f t="shared" si="399"/>
        <v>0.16142058009831603</v>
      </c>
      <c r="D8422">
        <f t="shared" si="400"/>
        <v>-2.6606251496676049E-4</v>
      </c>
      <c r="E8422" s="2">
        <f t="shared" si="401"/>
        <v>0.18931537923102157</v>
      </c>
      <c r="K8422">
        <v>8417</v>
      </c>
      <c r="L8422" s="8">
        <v>9.2504997898695501E-5</v>
      </c>
      <c r="M8422" s="8">
        <v>-0.27368329167372601</v>
      </c>
    </row>
    <row r="8423" spans="1:13" x14ac:dyDescent="0.55000000000000004">
      <c r="A8423">
        <v>8418</v>
      </c>
      <c r="C8423">
        <f t="shared" si="399"/>
        <v>2.1048581118499474E-2</v>
      </c>
      <c r="D8423">
        <f t="shared" si="400"/>
        <v>-2.1170587953882176E-4</v>
      </c>
      <c r="E8423" s="2">
        <f t="shared" si="401"/>
        <v>9.8977023228886171E-2</v>
      </c>
      <c r="K8423">
        <v>8418</v>
      </c>
      <c r="L8423" s="8">
        <v>2.0359640697080399E-4</v>
      </c>
      <c r="M8423" s="8">
        <v>-0.293557558727636</v>
      </c>
    </row>
    <row r="8424" spans="1:13" x14ac:dyDescent="0.55000000000000004">
      <c r="A8424">
        <v>8419</v>
      </c>
      <c r="C8424">
        <f t="shared" si="399"/>
        <v>-0.12460616805317311</v>
      </c>
      <c r="D8424">
        <f t="shared" si="400"/>
        <v>-1.0421553075251251E-4</v>
      </c>
      <c r="E8424" s="2">
        <f t="shared" si="401"/>
        <v>1.3294631003746562E-2</v>
      </c>
      <c r="K8424">
        <v>8419</v>
      </c>
      <c r="L8424" s="8">
        <v>2.6369583289666103E-4</v>
      </c>
      <c r="M8424" s="8">
        <v>-0.23990851409932501</v>
      </c>
    </row>
    <row r="8425" spans="1:13" x14ac:dyDescent="0.55000000000000004">
      <c r="A8425">
        <v>8420</v>
      </c>
      <c r="C8425">
        <f t="shared" si="399"/>
        <v>-0.23898739553312456</v>
      </c>
      <c r="D8425">
        <f t="shared" si="400"/>
        <v>2.9430719563584049E-5</v>
      </c>
      <c r="E8425" s="2">
        <f t="shared" si="401"/>
        <v>1.272711179441915E-2</v>
      </c>
      <c r="K8425">
        <v>8420</v>
      </c>
      <c r="L8425" s="8">
        <v>2.5775100162336401E-4</v>
      </c>
      <c r="M8425" s="8">
        <v>-0.12617289383046601</v>
      </c>
    </row>
    <row r="8426" spans="1:13" x14ac:dyDescent="0.55000000000000004">
      <c r="A8426">
        <v>8421</v>
      </c>
      <c r="C8426">
        <f t="shared" si="399"/>
        <v>-0.29338782418833831</v>
      </c>
      <c r="D8426">
        <f t="shared" si="400"/>
        <v>1.5569047961636607E-4</v>
      </c>
      <c r="E8426" s="2">
        <f t="shared" si="401"/>
        <v>9.768833676422839E-2</v>
      </c>
      <c r="K8426">
        <v>8421</v>
      </c>
      <c r="L8426" s="8">
        <v>1.8725083302236701E-4</v>
      </c>
      <c r="M8426" s="8">
        <v>1.9163510418040201E-2</v>
      </c>
    </row>
    <row r="8427" spans="1:13" x14ac:dyDescent="0.55000000000000004">
      <c r="A8427">
        <v>8422</v>
      </c>
      <c r="C8427">
        <f t="shared" si="399"/>
        <v>-0.27415409309946936</v>
      </c>
      <c r="D8427">
        <f t="shared" si="400"/>
        <v>2.4287521098426547E-4</v>
      </c>
      <c r="E8427" s="2">
        <f t="shared" si="401"/>
        <v>0.18822962972656826</v>
      </c>
      <c r="K8427">
        <v>8422</v>
      </c>
      <c r="L8427" s="8">
        <v>6.9852531671083307E-5</v>
      </c>
      <c r="M8427" s="8">
        <v>0.15970029460056101</v>
      </c>
    </row>
    <row r="8428" spans="1:13" x14ac:dyDescent="0.55000000000000004">
      <c r="A8428">
        <v>8423</v>
      </c>
      <c r="C8428">
        <f t="shared" si="399"/>
        <v>-0.18611346335240797</v>
      </c>
      <c r="D8428">
        <f t="shared" si="400"/>
        <v>2.6910338379836584E-4</v>
      </c>
      <c r="E8428" s="2">
        <f t="shared" si="401"/>
        <v>0.19923065481419344</v>
      </c>
      <c r="K8428">
        <v>8423</v>
      </c>
      <c r="L8428" s="8">
        <v>-6.5040769570869894E-5</v>
      </c>
      <c r="M8428" s="8">
        <v>0.26023914929166903</v>
      </c>
    </row>
    <row r="8429" spans="1:13" x14ac:dyDescent="0.55000000000000004">
      <c r="A8429">
        <v>8424</v>
      </c>
      <c r="C8429">
        <f t="shared" si="399"/>
        <v>-5.1362277264434701E-2</v>
      </c>
      <c r="D8429">
        <f t="shared" si="400"/>
        <v>2.2779227952834566E-4</v>
      </c>
      <c r="E8429" s="2">
        <f t="shared" si="401"/>
        <v>0.12038247116042945</v>
      </c>
      <c r="K8429">
        <v>8424</v>
      </c>
      <c r="L8429" s="8">
        <v>-1.8364420659015699E-4</v>
      </c>
      <c r="M8429" s="8">
        <v>0.295599494636202</v>
      </c>
    </row>
    <row r="8430" spans="1:13" x14ac:dyDescent="0.55000000000000004">
      <c r="A8430">
        <v>8425</v>
      </c>
      <c r="C8430">
        <f t="shared" si="399"/>
        <v>9.6279757786007614E-2</v>
      </c>
      <c r="D8430">
        <f t="shared" si="400"/>
        <v>1.2931011457699266E-4</v>
      </c>
      <c r="E8430" s="2">
        <f t="shared" si="401"/>
        <v>2.5806930082098136E-2</v>
      </c>
      <c r="K8430">
        <v>8425</v>
      </c>
      <c r="L8430" s="8">
        <v>-2.5625281282299099E-4</v>
      </c>
      <c r="M8430" s="8">
        <v>0.25692511278296398</v>
      </c>
    </row>
    <row r="8431" spans="1:13" x14ac:dyDescent="0.55000000000000004">
      <c r="A8431">
        <v>8426</v>
      </c>
      <c r="C8431">
        <f t="shared" si="399"/>
        <v>0.21975760304843336</v>
      </c>
      <c r="D8431">
        <f t="shared" si="400"/>
        <v>-1.6261634922345323E-6</v>
      </c>
      <c r="E8431" s="2">
        <f t="shared" si="401"/>
        <v>4.3369285016966975E-3</v>
      </c>
      <c r="K8431">
        <v>8426</v>
      </c>
      <c r="L8431" s="8">
        <v>-2.6468131240726597E-4</v>
      </c>
      <c r="M8431" s="8">
        <v>0.15390224258554699</v>
      </c>
    </row>
    <row r="8432" spans="1:13" x14ac:dyDescent="0.55000000000000004">
      <c r="A8432">
        <v>8427</v>
      </c>
      <c r="C8432">
        <f t="shared" si="399"/>
        <v>0.28808092206747632</v>
      </c>
      <c r="D8432">
        <f t="shared" si="400"/>
        <v>-1.3215430879829888E-4</v>
      </c>
      <c r="E8432" s="2">
        <f t="shared" si="401"/>
        <v>7.6036585080092187E-2</v>
      </c>
      <c r="K8432">
        <v>8427</v>
      </c>
      <c r="L8432" s="8">
        <v>-2.0681873533548499E-4</v>
      </c>
      <c r="M8432" s="8">
        <v>1.23336009923801E-2</v>
      </c>
    </row>
    <row r="8433" spans="1:13" x14ac:dyDescent="0.55000000000000004">
      <c r="A8433">
        <v>8428</v>
      </c>
      <c r="C8433">
        <f t="shared" si="399"/>
        <v>0.28410200191449719</v>
      </c>
      <c r="D8433">
        <f t="shared" si="400"/>
        <v>-2.2951450819172102E-4</v>
      </c>
      <c r="E8433" s="2">
        <f t="shared" si="401"/>
        <v>0.17341067127254489</v>
      </c>
      <c r="K8433">
        <v>8428</v>
      </c>
      <c r="L8433" s="8">
        <v>-9.7157122988645301E-5</v>
      </c>
      <c r="M8433" s="8">
        <v>-0.13232406748143399</v>
      </c>
    </row>
    <row r="8434" spans="1:13" x14ac:dyDescent="0.55000000000000004">
      <c r="A8434">
        <v>8429</v>
      </c>
      <c r="C8434">
        <f t="shared" si="399"/>
        <v>0.20881946767603402</v>
      </c>
      <c r="D8434">
        <f t="shared" si="400"/>
        <v>-2.6927140381100299E-4</v>
      </c>
      <c r="E8434" s="2">
        <f t="shared" si="401"/>
        <v>0.20490091268918131</v>
      </c>
      <c r="K8434">
        <v>8429</v>
      </c>
      <c r="L8434" s="8">
        <v>3.6838093529735201E-5</v>
      </c>
      <c r="M8434" s="8">
        <v>-0.243840352375604</v>
      </c>
    </row>
    <row r="8435" spans="1:13" x14ac:dyDescent="0.55000000000000004">
      <c r="A8435">
        <v>8430</v>
      </c>
      <c r="C8435">
        <f t="shared" si="399"/>
        <v>8.1127648616025436E-2</v>
      </c>
      <c r="D8435">
        <f t="shared" si="400"/>
        <v>-2.4144685286457338E-4</v>
      </c>
      <c r="E8435" s="2">
        <f t="shared" si="401"/>
        <v>0.14093488825165143</v>
      </c>
      <c r="K8435">
        <v>8430</v>
      </c>
      <c r="L8435" s="8">
        <v>1.61606980996652E-4</v>
      </c>
      <c r="M8435" s="8">
        <v>-0.29428530834157801</v>
      </c>
    </row>
    <row r="8436" spans="1:13" x14ac:dyDescent="0.55000000000000004">
      <c r="A8436">
        <v>8431</v>
      </c>
      <c r="C8436">
        <f t="shared" si="399"/>
        <v>-6.6925500211454436E-2</v>
      </c>
      <c r="D8436">
        <f t="shared" si="400"/>
        <v>-1.5302423114498711E-4</v>
      </c>
      <c r="E8436" s="2">
        <f t="shared" si="401"/>
        <v>4.1656476504710868E-2</v>
      </c>
      <c r="K8436">
        <v>8431</v>
      </c>
      <c r="L8436" s="8">
        <v>2.4590039753603102E-4</v>
      </c>
      <c r="M8436" s="8">
        <v>-0.27102468321988998</v>
      </c>
    </row>
    <row r="8437" spans="1:13" x14ac:dyDescent="0.55000000000000004">
      <c r="A8437">
        <v>8432</v>
      </c>
      <c r="C8437">
        <f t="shared" si="399"/>
        <v>-0.19818175916347433</v>
      </c>
      <c r="D8437">
        <f t="shared" si="400"/>
        <v>-2.6195752902876711E-5</v>
      </c>
      <c r="E8437" s="2">
        <f t="shared" si="401"/>
        <v>3.3479902929395142E-4</v>
      </c>
      <c r="K8437">
        <v>8432</v>
      </c>
      <c r="L8437" s="8">
        <v>2.6860653405719301E-4</v>
      </c>
      <c r="M8437" s="8">
        <v>-0.179884244870709</v>
      </c>
    </row>
    <row r="8438" spans="1:13" x14ac:dyDescent="0.55000000000000004">
      <c r="A8438">
        <v>8433</v>
      </c>
      <c r="C8438">
        <f t="shared" si="399"/>
        <v>-0.27969857390410413</v>
      </c>
      <c r="D8438">
        <f t="shared" si="400"/>
        <v>1.0720730715159666E-4</v>
      </c>
      <c r="E8438" s="2">
        <f t="shared" si="401"/>
        <v>5.5699725289856769E-2</v>
      </c>
      <c r="K8438">
        <v>8433</v>
      </c>
      <c r="L8438" s="8">
        <v>2.2403849780976799E-4</v>
      </c>
      <c r="M8438" s="8">
        <v>-4.3690681472819598E-2</v>
      </c>
    </row>
    <row r="8439" spans="1:13" x14ac:dyDescent="0.55000000000000004">
      <c r="A8439">
        <v>8434</v>
      </c>
      <c r="C8439">
        <f t="shared" si="399"/>
        <v>-0.29101694217615259</v>
      </c>
      <c r="D8439">
        <f t="shared" si="400"/>
        <v>2.1370359286565941E-4</v>
      </c>
      <c r="E8439" s="2">
        <f t="shared" si="401"/>
        <v>0.15560060577305496</v>
      </c>
      <c r="K8439">
        <v>8434</v>
      </c>
      <c r="L8439" s="8">
        <v>1.23358629951947E-4</v>
      </c>
      <c r="M8439" s="8">
        <v>0.10344548413724799</v>
      </c>
    </row>
    <row r="8440" spans="1:13" x14ac:dyDescent="0.55000000000000004">
      <c r="A8440">
        <v>8435</v>
      </c>
      <c r="C8440">
        <f t="shared" si="399"/>
        <v>-0.22929619211241739</v>
      </c>
      <c r="D8440">
        <f t="shared" si="400"/>
        <v>2.6656478128477131E-4</v>
      </c>
      <c r="E8440" s="2">
        <f t="shared" si="401"/>
        <v>0.20608810593835844</v>
      </c>
      <c r="K8440">
        <v>8435</v>
      </c>
      <c r="L8440" s="8">
        <v>-8.2171720387207305E-6</v>
      </c>
      <c r="M8440" s="8">
        <v>0.224673086515948</v>
      </c>
    </row>
    <row r="8441" spans="1:13" x14ac:dyDescent="0.55000000000000004">
      <c r="A8441">
        <v>8436</v>
      </c>
      <c r="C8441">
        <f t="shared" si="399"/>
        <v>-0.11002693100870942</v>
      </c>
      <c r="D8441">
        <f t="shared" si="400"/>
        <v>2.5252382834117961E-4</v>
      </c>
      <c r="E8441" s="2">
        <f t="shared" si="401"/>
        <v>0.15972559904265141</v>
      </c>
      <c r="K8441">
        <v>8436</v>
      </c>
      <c r="L8441" s="8">
        <v>-1.3773493231665601E-4</v>
      </c>
      <c r="M8441" s="8">
        <v>0.289629920606087</v>
      </c>
    </row>
    <row r="8442" spans="1:13" x14ac:dyDescent="0.55000000000000004">
      <c r="A8442">
        <v>8437</v>
      </c>
      <c r="C8442">
        <f t="shared" si="399"/>
        <v>3.6856770594493202E-2</v>
      </c>
      <c r="D8442">
        <f t="shared" si="400"/>
        <v>1.7510471726392047E-4</v>
      </c>
      <c r="E8442" s="2">
        <f t="shared" si="401"/>
        <v>6.0118319380818949E-2</v>
      </c>
      <c r="K8442">
        <v>8437</v>
      </c>
      <c r="L8442" s="8">
        <v>-2.3275612435039801E-4</v>
      </c>
      <c r="M8442" s="8">
        <v>0.28204714434684702</v>
      </c>
    </row>
    <row r="8443" spans="1:13" x14ac:dyDescent="0.55000000000000004">
      <c r="A8443">
        <v>8438</v>
      </c>
      <c r="C8443">
        <f t="shared" si="399"/>
        <v>0.17449019965756116</v>
      </c>
      <c r="D8443">
        <f t="shared" si="400"/>
        <v>5.3738013068003866E-5</v>
      </c>
      <c r="E8443" s="2">
        <f t="shared" si="401"/>
        <v>8.6046662654726388E-4</v>
      </c>
      <c r="K8443">
        <v>8438</v>
      </c>
      <c r="L8443" s="8">
        <v>-2.69482101126415E-4</v>
      </c>
      <c r="M8443" s="8">
        <v>0.20382391109248299</v>
      </c>
    </row>
    <row r="8444" spans="1:13" x14ac:dyDescent="0.55000000000000004">
      <c r="A8444">
        <v>8439</v>
      </c>
      <c r="C8444">
        <f t="shared" si="399"/>
        <v>0.26833026656635917</v>
      </c>
      <c r="D8444">
        <f t="shared" si="400"/>
        <v>-8.1115799696799529E-5</v>
      </c>
      <c r="E8444" s="2">
        <f t="shared" si="401"/>
        <v>3.7550127096275067E-2</v>
      </c>
      <c r="K8444">
        <v>8439</v>
      </c>
      <c r="L8444" s="8">
        <v>-2.3871461392973499E-4</v>
      </c>
      <c r="M8444" s="8">
        <v>7.4551714873260094E-2</v>
      </c>
    </row>
    <row r="8445" spans="1:13" x14ac:dyDescent="0.55000000000000004">
      <c r="A8445">
        <v>8440</v>
      </c>
      <c r="C8445">
        <f t="shared" si="399"/>
        <v>0.29482509252372457</v>
      </c>
      <c r="D8445">
        <f t="shared" si="400"/>
        <v>-1.9561125652694573E-4</v>
      </c>
      <c r="E8445" s="2">
        <f t="shared" si="401"/>
        <v>0.13558413713394482</v>
      </c>
      <c r="K8445">
        <v>8440</v>
      </c>
      <c r="L8445" s="8">
        <v>-1.48159570796398E-4</v>
      </c>
      <c r="M8445" s="8">
        <v>-7.3392420821234094E-2</v>
      </c>
    </row>
    <row r="8446" spans="1:13" x14ac:dyDescent="0.55000000000000004">
      <c r="A8446">
        <v>8441</v>
      </c>
      <c r="C8446">
        <f t="shared" si="399"/>
        <v>0.24732503467750616</v>
      </c>
      <c r="D8446">
        <f t="shared" si="400"/>
        <v>-2.6101241112696665E-4</v>
      </c>
      <c r="E8446" s="2">
        <f t="shared" si="401"/>
        <v>0.20275208209682688</v>
      </c>
      <c r="K8446">
        <v>8441</v>
      </c>
      <c r="L8446" s="8">
        <v>-2.0497044041854901E-5</v>
      </c>
      <c r="M8446" s="8">
        <v>-0.202954969427525</v>
      </c>
    </row>
    <row r="8447" spans="1:13" x14ac:dyDescent="0.55000000000000004">
      <c r="A8447">
        <v>8442</v>
      </c>
      <c r="C8447">
        <f t="shared" si="399"/>
        <v>0.13775160632532665</v>
      </c>
      <c r="D8447">
        <f t="shared" si="400"/>
        <v>-2.6090495223921603E-4</v>
      </c>
      <c r="E8447" s="2">
        <f t="shared" si="401"/>
        <v>0.17592806238528647</v>
      </c>
      <c r="K8447">
        <v>8442</v>
      </c>
      <c r="L8447" s="8">
        <v>1.12299094547401E-4</v>
      </c>
      <c r="M8447" s="8">
        <v>-0.281686186899469</v>
      </c>
    </row>
    <row r="8448" spans="1:13" x14ac:dyDescent="0.55000000000000004">
      <c r="A8448">
        <v>8443</v>
      </c>
      <c r="C8448">
        <f t="shared" si="399"/>
        <v>-6.3945716410307831E-3</v>
      </c>
      <c r="D8448">
        <f t="shared" si="400"/>
        <v>-1.953158497794657E-4</v>
      </c>
      <c r="E8448" s="2">
        <f t="shared" si="401"/>
        <v>8.0356816868927164E-2</v>
      </c>
      <c r="K8448">
        <v>8443</v>
      </c>
      <c r="L8448" s="8">
        <v>2.16969228254255E-4</v>
      </c>
      <c r="M8448" s="8">
        <v>-0.28986735140820202</v>
      </c>
    </row>
    <row r="8449" spans="1:13" x14ac:dyDescent="0.55000000000000004">
      <c r="A8449">
        <v>8444</v>
      </c>
      <c r="C8449">
        <f t="shared" si="399"/>
        <v>-0.14893584691236511</v>
      </c>
      <c r="D8449">
        <f t="shared" si="400"/>
        <v>-8.0706585956527382E-5</v>
      </c>
      <c r="E8449" s="2">
        <f t="shared" si="401"/>
        <v>5.8543298583565006E-3</v>
      </c>
      <c r="K8449">
        <v>8444</v>
      </c>
      <c r="L8449" s="8">
        <v>2.67298072765456E-4</v>
      </c>
      <c r="M8449" s="8">
        <v>-0.22544943955025201</v>
      </c>
    </row>
    <row r="8450" spans="1:13" x14ac:dyDescent="0.55000000000000004">
      <c r="A8450">
        <v>8445</v>
      </c>
      <c r="C8450">
        <f t="shared" si="399"/>
        <v>-0.25409736392726134</v>
      </c>
      <c r="D8450">
        <f t="shared" si="400"/>
        <v>5.4158329781644849E-5</v>
      </c>
      <c r="E8450" s="2">
        <f t="shared" si="401"/>
        <v>2.2359534004088341E-2</v>
      </c>
      <c r="K8450">
        <v>8445</v>
      </c>
      <c r="L8450" s="8">
        <v>2.5068045675569097E-4</v>
      </c>
      <c r="M8450" s="8">
        <v>-0.104566316970155</v>
      </c>
    </row>
    <row r="8451" spans="1:13" x14ac:dyDescent="0.55000000000000004">
      <c r="A8451">
        <v>8446</v>
      </c>
      <c r="C8451">
        <f t="shared" si="399"/>
        <v>-0.29548579854375295</v>
      </c>
      <c r="D8451">
        <f t="shared" si="400"/>
        <v>1.7543064630866099E-4</v>
      </c>
      <c r="E8451" s="2">
        <f t="shared" si="401"/>
        <v>0.11423851562455679</v>
      </c>
      <c r="K8451">
        <v>8446</v>
      </c>
      <c r="L8451" s="8">
        <v>1.71278365242809E-4</v>
      </c>
      <c r="M8451" s="8">
        <v>4.2506088377452303E-2</v>
      </c>
    </row>
    <row r="8452" spans="1:13" x14ac:dyDescent="0.55000000000000004">
      <c r="A8452">
        <v>8447</v>
      </c>
      <c r="C8452">
        <f t="shared" si="399"/>
        <v>-0.26271352607441001</v>
      </c>
      <c r="D8452">
        <f t="shared" si="400"/>
        <v>2.5267356840067144E-4</v>
      </c>
      <c r="E8452" s="2">
        <f t="shared" si="401"/>
        <v>0.19505128318937812</v>
      </c>
      <c r="K8452">
        <v>8447</v>
      </c>
      <c r="L8452" s="8">
        <v>4.89785446210279E-5</v>
      </c>
      <c r="M8452" s="8">
        <v>0.17893258020229899</v>
      </c>
    </row>
    <row r="8453" spans="1:13" x14ac:dyDescent="0.55000000000000004">
      <c r="A8453">
        <v>8448</v>
      </c>
      <c r="C8453">
        <f t="shared" si="399"/>
        <v>-0.16400569612214533</v>
      </c>
      <c r="D8453">
        <f t="shared" si="400"/>
        <v>2.6650075076035208E-4</v>
      </c>
      <c r="E8453" s="2">
        <f t="shared" si="401"/>
        <v>0.18883369678174297</v>
      </c>
      <c r="K8453">
        <v>8448</v>
      </c>
      <c r="L8453" s="8">
        <v>-8.55882563419219E-5</v>
      </c>
      <c r="M8453" s="8">
        <v>0.27054429729833901</v>
      </c>
    </row>
    <row r="8454" spans="1:13" x14ac:dyDescent="0.55000000000000004">
      <c r="A8454">
        <v>8449</v>
      </c>
      <c r="C8454">
        <f t="shared" ref="C8454:C8517" si="402">$D$1*COS($B$2*(A8454-$L$2)+$B$1)</f>
        <v>-2.413589340900554E-2</v>
      </c>
      <c r="D8454">
        <f t="shared" ref="D8454:D8517" si="403">$D$2*COS($B$2*(A8454-$L$3)+$B$3)</f>
        <v>2.1344186206930199E-4</v>
      </c>
      <c r="E8454" s="2">
        <f t="shared" ref="E8454:E8517" si="404">(M8454-C8454)^2</f>
        <v>0.1014628963542188</v>
      </c>
      <c r="K8454">
        <v>8449</v>
      </c>
      <c r="L8454" s="8">
        <v>-1.9871894755304199E-4</v>
      </c>
      <c r="M8454" s="8">
        <v>0.29439651680103701</v>
      </c>
    </row>
    <row r="8455" spans="1:13" x14ac:dyDescent="0.55000000000000004">
      <c r="A8455">
        <v>8450</v>
      </c>
      <c r="C8455">
        <f t="shared" si="402"/>
        <v>0.12179150980552757</v>
      </c>
      <c r="D8455">
        <f t="shared" si="403"/>
        <v>1.0681356499633926E-4</v>
      </c>
      <c r="E8455" s="2">
        <f t="shared" si="404"/>
        <v>1.5061129260797479E-2</v>
      </c>
      <c r="K8455">
        <v>8450</v>
      </c>
      <c r="L8455" s="8">
        <v>-2.6207924558665E-4</v>
      </c>
      <c r="M8455" s="8">
        <v>0.24451530236751401</v>
      </c>
    </row>
    <row r="8456" spans="1:13" x14ac:dyDescent="0.55000000000000004">
      <c r="A8456">
        <v>8451</v>
      </c>
      <c r="C8456">
        <f t="shared" si="402"/>
        <v>0.23715181122021009</v>
      </c>
      <c r="D8456">
        <f t="shared" si="403"/>
        <v>-2.6622685439394537E-5</v>
      </c>
      <c r="E8456" s="2">
        <f t="shared" si="404"/>
        <v>1.0765742823168891E-2</v>
      </c>
      <c r="K8456">
        <v>8451</v>
      </c>
      <c r="L8456" s="8">
        <v>-2.5980017074147697E-4</v>
      </c>
      <c r="M8456" s="8">
        <v>0.13339371359323501</v>
      </c>
    </row>
    <row r="8457" spans="1:13" x14ac:dyDescent="0.55000000000000004">
      <c r="A8457">
        <v>8452</v>
      </c>
      <c r="C8457">
        <f t="shared" si="402"/>
        <v>0.29299200678160431</v>
      </c>
      <c r="D8457">
        <f t="shared" si="403"/>
        <v>-1.5337720298829873E-4</v>
      </c>
      <c r="E8457" s="2">
        <f t="shared" si="404"/>
        <v>9.2494549031939141E-2</v>
      </c>
      <c r="K8457">
        <v>8452</v>
      </c>
      <c r="L8457" s="8">
        <v>-1.9245253145084901E-4</v>
      </c>
      <c r="M8457" s="8">
        <v>-1.11371582649909E-2</v>
      </c>
    </row>
    <row r="8458" spans="1:13" x14ac:dyDescent="0.55000000000000004">
      <c r="A8458">
        <v>8453</v>
      </c>
      <c r="C8458">
        <f t="shared" si="402"/>
        <v>0.27529738442487345</v>
      </c>
      <c r="D8458">
        <f t="shared" si="403"/>
        <v>-2.4163727552596701E-4</v>
      </c>
      <c r="E8458" s="2">
        <f t="shared" si="404"/>
        <v>0.18333472480167731</v>
      </c>
      <c r="K8458">
        <v>8453</v>
      </c>
      <c r="L8458" s="8">
        <v>-7.6903961769527604E-5</v>
      </c>
      <c r="M8458" s="8">
        <v>-0.152878659745836</v>
      </c>
    </row>
    <row r="8459" spans="1:13" x14ac:dyDescent="0.55000000000000004">
      <c r="A8459">
        <v>8454</v>
      </c>
      <c r="C8459">
        <f t="shared" si="402"/>
        <v>0.18850892138594275</v>
      </c>
      <c r="D8459">
        <f t="shared" si="403"/>
        <v>-2.692514852162601E-4</v>
      </c>
      <c r="E8459" s="2">
        <f t="shared" si="404"/>
        <v>0.1978823354656076</v>
      </c>
      <c r="K8459">
        <v>8454</v>
      </c>
      <c r="L8459" s="8">
        <v>5.7905682214515499E-5</v>
      </c>
      <c r="M8459" s="8">
        <v>-0.25633075250298498</v>
      </c>
    </row>
    <row r="8460" spans="1:13" x14ac:dyDescent="0.55000000000000004">
      <c r="A8460">
        <v>8455</v>
      </c>
      <c r="C8460">
        <f t="shared" si="402"/>
        <v>5.4408692531932007E-2</v>
      </c>
      <c r="D8460">
        <f t="shared" si="403"/>
        <v>-2.2928924748827137E-4</v>
      </c>
      <c r="E8460" s="2">
        <f t="shared" si="404"/>
        <v>0.12249433753244159</v>
      </c>
      <c r="K8460">
        <v>8455</v>
      </c>
      <c r="L8460" s="8">
        <v>1.7821248886715999E-4</v>
      </c>
      <c r="M8460" s="8">
        <v>-0.29558321813521699</v>
      </c>
    </row>
    <row r="8461" spans="1:13" x14ac:dyDescent="0.55000000000000004">
      <c r="A8461">
        <v>8456</v>
      </c>
      <c r="C8461">
        <f t="shared" si="402"/>
        <v>-9.3346971303350734E-2</v>
      </c>
      <c r="D8461">
        <f t="shared" si="403"/>
        <v>-1.3178024167458945E-4</v>
      </c>
      <c r="E8461" s="2">
        <f t="shared" si="404"/>
        <v>2.8042202467497238E-2</v>
      </c>
      <c r="K8461">
        <v>8456</v>
      </c>
      <c r="L8461" s="8">
        <v>2.5388487213300602E-4</v>
      </c>
      <c r="M8461" s="8">
        <v>-0.26080503312032399</v>
      </c>
    </row>
    <row r="8462" spans="1:13" x14ac:dyDescent="0.55000000000000004">
      <c r="A8462">
        <v>8457</v>
      </c>
      <c r="C8462">
        <f t="shared" si="402"/>
        <v>-0.21767451293952964</v>
      </c>
      <c r="D8462">
        <f t="shared" si="403"/>
        <v>-1.1971729076846102E-6</v>
      </c>
      <c r="E8462" s="2">
        <f t="shared" si="404"/>
        <v>3.2453420059480637E-3</v>
      </c>
      <c r="K8462">
        <v>8457</v>
      </c>
      <c r="L8462" s="8">
        <v>2.6597021418573802E-4</v>
      </c>
      <c r="M8462" s="8">
        <v>-0.16070660964347999</v>
      </c>
    </row>
    <row r="8463" spans="1:13" x14ac:dyDescent="0.55000000000000004">
      <c r="A8463">
        <v>8458</v>
      </c>
      <c r="C8463">
        <f t="shared" si="402"/>
        <v>-0.28737034004156115</v>
      </c>
      <c r="D8463">
        <f t="shared" si="403"/>
        <v>1.296863610212077E-4</v>
      </c>
      <c r="E8463" s="2">
        <f t="shared" si="404"/>
        <v>7.1295472873898161E-2</v>
      </c>
      <c r="K8463">
        <v>8458</v>
      </c>
      <c r="L8463" s="8">
        <v>2.1144166613623001E-4</v>
      </c>
      <c r="M8463" s="8">
        <v>-2.0358218829998598E-2</v>
      </c>
    </row>
    <row r="8464" spans="1:13" x14ac:dyDescent="0.55000000000000004">
      <c r="A8464">
        <v>8459</v>
      </c>
      <c r="C8464">
        <f t="shared" si="402"/>
        <v>-0.28494226908222786</v>
      </c>
      <c r="D8464">
        <f t="shared" si="403"/>
        <v>2.280213519092961E-4</v>
      </c>
      <c r="E8464" s="2">
        <f t="shared" si="404"/>
        <v>0.16812565325586387</v>
      </c>
      <c r="K8464">
        <v>8459</v>
      </c>
      <c r="L8464" s="8">
        <v>1.03956241114034E-4</v>
      </c>
      <c r="M8464" s="8">
        <v>0.12508901418267601</v>
      </c>
    </row>
    <row r="8465" spans="1:13" x14ac:dyDescent="0.55000000000000004">
      <c r="A8465">
        <v>8460</v>
      </c>
      <c r="C8465">
        <f t="shared" si="402"/>
        <v>-0.21099969468973678</v>
      </c>
      <c r="D8465">
        <f t="shared" si="403"/>
        <v>2.6912778977689576E-4</v>
      </c>
      <c r="E8465" s="2">
        <f t="shared" si="404"/>
        <v>0.20268600275118637</v>
      </c>
      <c r="K8465">
        <v>8460</v>
      </c>
      <c r="L8465" s="8">
        <v>-2.9565669392871098E-5</v>
      </c>
      <c r="M8465" s="8">
        <v>0.23920692759739301</v>
      </c>
    </row>
    <row r="8466" spans="1:13" x14ac:dyDescent="0.55000000000000004">
      <c r="A8466">
        <v>8461</v>
      </c>
      <c r="C8466">
        <f t="shared" si="402"/>
        <v>-8.4100644450799983E-2</v>
      </c>
      <c r="D8466">
        <f t="shared" si="403"/>
        <v>2.426888251742011E-4</v>
      </c>
      <c r="E8466" s="2">
        <f t="shared" si="404"/>
        <v>0.14251729323207812</v>
      </c>
      <c r="K8466">
        <v>8461</v>
      </c>
      <c r="L8466" s="8">
        <v>-1.5568267458823499E-4</v>
      </c>
      <c r="M8466" s="8">
        <v>0.293413982063297</v>
      </c>
    </row>
    <row r="8467" spans="1:13" x14ac:dyDescent="0.55000000000000004">
      <c r="A8467">
        <v>8462</v>
      </c>
      <c r="C8467">
        <f t="shared" si="402"/>
        <v>6.3905894844356451E-2</v>
      </c>
      <c r="D8467">
        <f t="shared" si="403"/>
        <v>1.5534008092733239E-4</v>
      </c>
      <c r="E8467" s="2">
        <f t="shared" si="404"/>
        <v>4.4195723549068963E-2</v>
      </c>
      <c r="K8467">
        <v>8462</v>
      </c>
      <c r="L8467" s="8">
        <v>-2.4280798814777801E-4</v>
      </c>
      <c r="M8467" s="8">
        <v>0.27413368451325099</v>
      </c>
    </row>
    <row r="8468" spans="1:13" x14ac:dyDescent="0.55000000000000004">
      <c r="A8468">
        <v>8463</v>
      </c>
      <c r="C8468">
        <f t="shared" si="402"/>
        <v>0.19587340156296351</v>
      </c>
      <c r="D8468">
        <f t="shared" si="403"/>
        <v>2.9004250676811162E-5</v>
      </c>
      <c r="E8468" s="2">
        <f t="shared" si="404"/>
        <v>9.3673294268586883E-5</v>
      </c>
      <c r="K8468">
        <v>8463</v>
      </c>
      <c r="L8468" s="8">
        <v>-2.6912053480430698E-4</v>
      </c>
      <c r="M8468" s="8">
        <v>0.18619490507494499</v>
      </c>
    </row>
    <row r="8469" spans="1:13" x14ac:dyDescent="0.55000000000000004">
      <c r="A8469">
        <v>8464</v>
      </c>
      <c r="C8469">
        <f t="shared" si="402"/>
        <v>0.27868081317154852</v>
      </c>
      <c r="D8469">
        <f t="shared" si="403"/>
        <v>-1.0461103512887842E-4</v>
      </c>
      <c r="E8469" s="2">
        <f t="shared" si="404"/>
        <v>5.1555497292929332E-2</v>
      </c>
      <c r="K8469">
        <v>8464</v>
      </c>
      <c r="L8469" s="8">
        <v>-2.28030174016504E-4</v>
      </c>
      <c r="M8469" s="8">
        <v>5.1622456591286697E-2</v>
      </c>
    </row>
    <row r="8470" spans="1:13" x14ac:dyDescent="0.55000000000000004">
      <c r="A8470">
        <v>8465</v>
      </c>
      <c r="C8470">
        <f t="shared" si="402"/>
        <v>0.29154521480275963</v>
      </c>
      <c r="D8470">
        <f t="shared" si="403"/>
        <v>-2.1197115614678336E-4</v>
      </c>
      <c r="E8470" s="2">
        <f t="shared" si="404"/>
        <v>0.1500976433926573</v>
      </c>
      <c r="K8470">
        <v>8465</v>
      </c>
      <c r="L8470" s="8">
        <v>-1.29828241549768E-4</v>
      </c>
      <c r="M8470" s="8">
        <v>-9.5879156388131395E-2</v>
      </c>
    </row>
    <row r="8471" spans="1:13" x14ac:dyDescent="0.55000000000000004">
      <c r="A8471">
        <v>8466</v>
      </c>
      <c r="C8471">
        <f t="shared" si="402"/>
        <v>0.23123791280401212</v>
      </c>
      <c r="D8471">
        <f t="shared" si="403"/>
        <v>-2.6613098496930669E-4</v>
      </c>
      <c r="E8471" s="2">
        <f t="shared" si="404"/>
        <v>0.2030450036064898</v>
      </c>
      <c r="K8471">
        <v>8466</v>
      </c>
      <c r="L8471" s="8">
        <v>8.8997940904572803E-7</v>
      </c>
      <c r="M8471" s="8">
        <v>-0.219367239859037</v>
      </c>
    </row>
    <row r="8472" spans="1:13" x14ac:dyDescent="0.55000000000000004">
      <c r="A8472">
        <v>8467</v>
      </c>
      <c r="C8472">
        <f t="shared" si="402"/>
        <v>0.11289476879992631</v>
      </c>
      <c r="D8472">
        <f t="shared" si="403"/>
        <v>-2.5349754616060723E-4</v>
      </c>
      <c r="E8472" s="2">
        <f t="shared" si="404"/>
        <v>0.16064721803831414</v>
      </c>
      <c r="K8472">
        <v>8467</v>
      </c>
      <c r="L8472" s="8">
        <v>1.3138529950383301E-4</v>
      </c>
      <c r="M8472" s="8">
        <v>-0.287913437251689</v>
      </c>
    </row>
    <row r="8473" spans="1:13" x14ac:dyDescent="0.55000000000000004">
      <c r="A8473">
        <v>8468</v>
      </c>
      <c r="C8473">
        <f t="shared" si="402"/>
        <v>-3.3782582540025224E-2</v>
      </c>
      <c r="D8473">
        <f t="shared" si="403"/>
        <v>-1.7724156656990714E-4</v>
      </c>
      <c r="E8473" s="2">
        <f t="shared" si="404"/>
        <v>6.2783994710764568E-2</v>
      </c>
      <c r="K8473">
        <v>8468</v>
      </c>
      <c r="L8473" s="8">
        <v>2.2897435628266001E-4</v>
      </c>
      <c r="M8473" s="8">
        <v>-0.28434992819936</v>
      </c>
    </row>
    <row r="8474" spans="1:13" x14ac:dyDescent="0.55000000000000004">
      <c r="A8474">
        <v>8469</v>
      </c>
      <c r="C8474">
        <f t="shared" si="402"/>
        <v>-0.17198121774277078</v>
      </c>
      <c r="D8474">
        <f t="shared" si="403"/>
        <v>-5.6501689725956524E-5</v>
      </c>
      <c r="E8474" s="2">
        <f t="shared" si="404"/>
        <v>1.4128575867198017E-3</v>
      </c>
      <c r="K8474">
        <v>8469</v>
      </c>
      <c r="L8474" s="8">
        <v>2.6921536507671398E-4</v>
      </c>
      <c r="M8474" s="8">
        <v>-0.20956921565061101</v>
      </c>
    </row>
    <row r="8475" spans="1:13" x14ac:dyDescent="0.55000000000000004">
      <c r="A8475">
        <v>8470</v>
      </c>
      <c r="C8475">
        <f t="shared" si="402"/>
        <v>-0.26701619236852142</v>
      </c>
      <c r="D8475">
        <f t="shared" si="403"/>
        <v>7.841892027808584E-5</v>
      </c>
      <c r="E8475" s="2">
        <f t="shared" si="404"/>
        <v>3.4119852661473354E-2</v>
      </c>
      <c r="K8475">
        <v>8470</v>
      </c>
      <c r="L8475" s="8">
        <v>2.42029715596427E-4</v>
      </c>
      <c r="M8475" s="8">
        <v>-8.23005929691384E-2</v>
      </c>
    </row>
    <row r="8476" spans="1:13" x14ac:dyDescent="0.55000000000000004">
      <c r="A8476">
        <v>8471</v>
      </c>
      <c r="C8476">
        <f t="shared" si="402"/>
        <v>-0.29503573096480801</v>
      </c>
      <c r="D8476">
        <f t="shared" si="403"/>
        <v>1.9365803422928817E-4</v>
      </c>
      <c r="E8476" s="2">
        <f t="shared" si="404"/>
        <v>0.13004422743074354</v>
      </c>
      <c r="K8476">
        <v>8471</v>
      </c>
      <c r="L8476" s="8">
        <v>1.5422622240166399E-4</v>
      </c>
      <c r="M8476" s="8">
        <v>6.5580723777267702E-2</v>
      </c>
    </row>
    <row r="8477" spans="1:13" x14ac:dyDescent="0.55000000000000004">
      <c r="A8477">
        <v>8472</v>
      </c>
      <c r="C8477">
        <f t="shared" si="402"/>
        <v>-0.24900751995055087</v>
      </c>
      <c r="D8477">
        <f t="shared" si="403"/>
        <v>2.6029306358017079E-4</v>
      </c>
      <c r="E8477" s="2">
        <f t="shared" si="404"/>
        <v>0.19895566151968655</v>
      </c>
      <c r="K8477">
        <v>8472</v>
      </c>
      <c r="L8477" s="8">
        <v>2.77958150563814E-5</v>
      </c>
      <c r="M8477" s="8">
        <v>0.197036941420383</v>
      </c>
    </row>
    <row r="8478" spans="1:13" x14ac:dyDescent="0.55000000000000004">
      <c r="A8478">
        <v>8473</v>
      </c>
      <c r="C8478">
        <f t="shared" si="402"/>
        <v>-0.14048367009077417</v>
      </c>
      <c r="D8478">
        <f t="shared" si="403"/>
        <v>2.6160002051488435E-4</v>
      </c>
      <c r="E8478" s="2">
        <f t="shared" si="404"/>
        <v>0.17608741067523914</v>
      </c>
      <c r="K8478">
        <v>8473</v>
      </c>
      <c r="L8478" s="8">
        <v>-1.05596226602491E-4</v>
      </c>
      <c r="M8478" s="8">
        <v>0.27914403475631899</v>
      </c>
    </row>
    <row r="8479" spans="1:13" x14ac:dyDescent="0.55000000000000004">
      <c r="A8479">
        <v>8474</v>
      </c>
      <c r="C8479">
        <f t="shared" si="402"/>
        <v>3.2986198009728731E-3</v>
      </c>
      <c r="D8479">
        <f t="shared" si="403"/>
        <v>1.9725088639128226E-4</v>
      </c>
      <c r="E8479" s="2">
        <f t="shared" si="404"/>
        <v>8.2966553720115577E-2</v>
      </c>
      <c r="K8479">
        <v>8474</v>
      </c>
      <c r="L8479" s="8">
        <v>-2.12541038237337E-4</v>
      </c>
      <c r="M8479" s="8">
        <v>0.29133777290366403</v>
      </c>
    </row>
    <row r="8480" spans="1:13" x14ac:dyDescent="0.55000000000000004">
      <c r="A8480">
        <v>8475</v>
      </c>
      <c r="C8480">
        <f t="shared" si="402"/>
        <v>0.14625302565206436</v>
      </c>
      <c r="D8480">
        <f t="shared" si="403"/>
        <v>8.3395937502261759E-5</v>
      </c>
      <c r="E8480" s="2">
        <f t="shared" si="404"/>
        <v>7.1083671219260439E-3</v>
      </c>
      <c r="K8480">
        <v>8475</v>
      </c>
      <c r="L8480" s="8">
        <v>-2.6625362833676498E-4</v>
      </c>
      <c r="M8480" s="8">
        <v>0.23056415849895501</v>
      </c>
    </row>
    <row r="8481" spans="1:13" x14ac:dyDescent="0.55000000000000004">
      <c r="A8481">
        <v>8476</v>
      </c>
      <c r="C8481">
        <f t="shared" si="402"/>
        <v>0.252501004833668</v>
      </c>
      <c r="D8481">
        <f t="shared" si="403"/>
        <v>-5.138963385293919E-5</v>
      </c>
      <c r="E8481" s="2">
        <f t="shared" si="404"/>
        <v>1.9728080235251549E-2</v>
      </c>
      <c r="K8481">
        <v>8476</v>
      </c>
      <c r="L8481" s="8">
        <v>-2.5328134550165398E-4</v>
      </c>
      <c r="M8481" s="8">
        <v>0.112044320281983</v>
      </c>
    </row>
    <row r="8482" spans="1:13" x14ac:dyDescent="0.55000000000000004">
      <c r="A8482">
        <v>8477</v>
      </c>
      <c r="C8482">
        <f t="shared" si="402"/>
        <v>0.29537655410073393</v>
      </c>
      <c r="D8482">
        <f t="shared" si="403"/>
        <v>-1.7327749031558292E-4</v>
      </c>
      <c r="E8482" s="2">
        <f t="shared" si="404"/>
        <v>0.108843423651204</v>
      </c>
      <c r="K8482">
        <v>8477</v>
      </c>
      <c r="L8482" s="8">
        <v>-1.7687317844225801E-4</v>
      </c>
      <c r="M8482" s="8">
        <v>-3.4537713022111199E-2</v>
      </c>
    </row>
    <row r="8483" spans="1:13" x14ac:dyDescent="0.55000000000000004">
      <c r="A8483">
        <v>8478</v>
      </c>
      <c r="C8483">
        <f t="shared" si="402"/>
        <v>0.26411881433451162</v>
      </c>
      <c r="D8483">
        <f t="shared" si="403"/>
        <v>-2.5167634911256432E-4</v>
      </c>
      <c r="E8483" s="2">
        <f t="shared" si="404"/>
        <v>0.19060941021366742</v>
      </c>
      <c r="K8483">
        <v>8478</v>
      </c>
      <c r="L8483" s="8">
        <v>-5.6166026600459903E-5</v>
      </c>
      <c r="M8483" s="8">
        <v>-0.17246956184340201</v>
      </c>
    </row>
    <row r="8484" spans="1:13" x14ac:dyDescent="0.55000000000000004">
      <c r="A8484">
        <v>8479</v>
      </c>
      <c r="C8484">
        <f t="shared" si="402"/>
        <v>0.16657281935320831</v>
      </c>
      <c r="D8484">
        <f t="shared" si="403"/>
        <v>-2.6690974919881601E-4</v>
      </c>
      <c r="E8484" s="2">
        <f t="shared" si="404"/>
        <v>0.18816349064480445</v>
      </c>
      <c r="K8484">
        <v>8479</v>
      </c>
      <c r="L8484" s="8">
        <v>7.8608255032157397E-5</v>
      </c>
      <c r="M8484" s="8">
        <v>-0.26720533897752702</v>
      </c>
    </row>
    <row r="8485" spans="1:13" x14ac:dyDescent="0.55000000000000004">
      <c r="A8485">
        <v>8480</v>
      </c>
      <c r="C8485">
        <f t="shared" si="402"/>
        <v>2.7220557790697424E-2</v>
      </c>
      <c r="D8485">
        <f t="shared" si="403"/>
        <v>-2.1515442824728551E-4</v>
      </c>
      <c r="E8485" s="2">
        <f t="shared" si="404"/>
        <v>0.10383761165541829</v>
      </c>
      <c r="K8485">
        <v>8480</v>
      </c>
      <c r="L8485" s="8">
        <v>1.9369461154176E-4</v>
      </c>
      <c r="M8485" s="8">
        <v>-0.29501788134314999</v>
      </c>
    </row>
    <row r="8486" spans="1:13" x14ac:dyDescent="0.55000000000000004">
      <c r="A8486">
        <v>8481</v>
      </c>
      <c r="C8486">
        <f t="shared" si="402"/>
        <v>-0.11896349001344522</v>
      </c>
      <c r="D8486">
        <f t="shared" si="403"/>
        <v>-1.0939988090119942E-4</v>
      </c>
      <c r="E8486" s="2">
        <f t="shared" si="404"/>
        <v>1.6894248029774912E-2</v>
      </c>
      <c r="K8486">
        <v>8481</v>
      </c>
      <c r="L8486" s="8">
        <v>2.60268950996594E-4</v>
      </c>
      <c r="M8486" s="8">
        <v>-0.248941365168315</v>
      </c>
    </row>
    <row r="8487" spans="1:13" x14ac:dyDescent="0.55000000000000004">
      <c r="A8487">
        <v>8482</v>
      </c>
      <c r="C8487">
        <f t="shared" si="402"/>
        <v>-0.23529020937562248</v>
      </c>
      <c r="D8487">
        <f t="shared" si="403"/>
        <v>2.381173058456384E-5</v>
      </c>
      <c r="E8487" s="2">
        <f t="shared" si="404"/>
        <v>8.9821621798548759E-3</v>
      </c>
      <c r="K8487">
        <v>8482</v>
      </c>
      <c r="L8487" s="8">
        <v>2.6165731708297798E-4</v>
      </c>
      <c r="M8487" s="8">
        <v>-0.140515939766963</v>
      </c>
    </row>
    <row r="8488" spans="1:13" x14ac:dyDescent="0.55000000000000004">
      <c r="A8488">
        <v>8483</v>
      </c>
      <c r="C8488">
        <f t="shared" si="402"/>
        <v>-0.29256404570800482</v>
      </c>
      <c r="D8488">
        <f t="shared" si="403"/>
        <v>1.5104709960180962E-4</v>
      </c>
      <c r="E8488" s="2">
        <f t="shared" si="404"/>
        <v>8.7418750273664761E-2</v>
      </c>
      <c r="K8488">
        <v>8483</v>
      </c>
      <c r="L8488" s="8">
        <v>1.9751198490177999E-4</v>
      </c>
      <c r="M8488" s="8">
        <v>3.1025744466294299E-3</v>
      </c>
    </row>
    <row r="8489" spans="1:13" x14ac:dyDescent="0.55000000000000004">
      <c r="A8489">
        <v>8484</v>
      </c>
      <c r="C8489">
        <f t="shared" si="402"/>
        <v>-0.27641047333106789</v>
      </c>
      <c r="D8489">
        <f t="shared" si="403"/>
        <v>2.4037283044314969E-4</v>
      </c>
      <c r="E8489" s="2">
        <f t="shared" si="404"/>
        <v>0.1783833261825471</v>
      </c>
      <c r="K8489">
        <v>8484</v>
      </c>
      <c r="L8489" s="8">
        <v>8.3898550826531402E-5</v>
      </c>
      <c r="M8489" s="8">
        <v>0.145944029643089</v>
      </c>
    </row>
    <row r="8490" spans="1:13" x14ac:dyDescent="0.55000000000000004">
      <c r="A8490">
        <v>8485</v>
      </c>
      <c r="C8490">
        <f t="shared" si="402"/>
        <v>-0.19088369841852881</v>
      </c>
      <c r="D8490">
        <f t="shared" si="403"/>
        <v>2.6937004750051411E-4</v>
      </c>
      <c r="E8490" s="2">
        <f t="shared" si="404"/>
        <v>0.19635231735191064</v>
      </c>
      <c r="K8490">
        <v>8485</v>
      </c>
      <c r="L8490" s="8">
        <v>-5.07277957720456E-5</v>
      </c>
      <c r="M8490" s="8">
        <v>0.25223289724440801</v>
      </c>
    </row>
    <row r="8491" spans="1:13" x14ac:dyDescent="0.55000000000000004">
      <c r="A8491">
        <v>8486</v>
      </c>
      <c r="C8491">
        <f t="shared" si="402"/>
        <v>-5.7449138712058832E-2</v>
      </c>
      <c r="D8491">
        <f t="shared" si="403"/>
        <v>2.3076106050534358E-4</v>
      </c>
      <c r="E8491" s="2">
        <f t="shared" si="404"/>
        <v>0.12446615341259332</v>
      </c>
      <c r="K8491">
        <v>8486</v>
      </c>
      <c r="L8491" s="8">
        <v>-1.72649051227115E-4</v>
      </c>
      <c r="M8491" s="8">
        <v>0.29534847099156902</v>
      </c>
    </row>
    <row r="8492" spans="1:13" x14ac:dyDescent="0.55000000000000004">
      <c r="A8492">
        <v>8487</v>
      </c>
      <c r="C8492">
        <f t="shared" si="402"/>
        <v>9.0403943879374518E-2</v>
      </c>
      <c r="D8492">
        <f t="shared" si="403"/>
        <v>1.3423591138055164E-4</v>
      </c>
      <c r="E8492" s="2">
        <f t="shared" si="404"/>
        <v>3.0306716730555815E-2</v>
      </c>
      <c r="K8492">
        <v>8487</v>
      </c>
      <c r="L8492" s="8">
        <v>-2.5132928076539699E-4</v>
      </c>
      <c r="M8492" s="8">
        <v>0.26449218796999602</v>
      </c>
    </row>
    <row r="8493" spans="1:13" x14ac:dyDescent="0.55000000000000004">
      <c r="A8493">
        <v>8488</v>
      </c>
      <c r="C8493">
        <f t="shared" si="402"/>
        <v>0.21556754212102602</v>
      </c>
      <c r="D8493">
        <f t="shared" si="403"/>
        <v>4.0203779677506701E-6</v>
      </c>
      <c r="E8493" s="2">
        <f t="shared" si="404"/>
        <v>2.3208640046237538E-3</v>
      </c>
      <c r="K8493">
        <v>8488</v>
      </c>
      <c r="L8493" s="8">
        <v>-2.6706253280231999E-4</v>
      </c>
      <c r="M8493" s="8">
        <v>0.167392195680925</v>
      </c>
    </row>
    <row r="8494" spans="1:13" x14ac:dyDescent="0.55000000000000004">
      <c r="A8494">
        <v>8489</v>
      </c>
      <c r="C8494">
        <f t="shared" si="402"/>
        <v>0.28662823109250973</v>
      </c>
      <c r="D8494">
        <f t="shared" si="403"/>
        <v>-1.2720418556865377E-4</v>
      </c>
      <c r="E8494" s="2">
        <f t="shared" si="404"/>
        <v>6.6698455661717074E-2</v>
      </c>
      <c r="K8494">
        <v>8489</v>
      </c>
      <c r="L8494" s="8">
        <v>-2.1590831676322799E-4</v>
      </c>
      <c r="M8494" s="8">
        <v>2.83677895577732E-2</v>
      </c>
    </row>
    <row r="8495" spans="1:13" x14ac:dyDescent="0.55000000000000004">
      <c r="A8495">
        <v>8490</v>
      </c>
      <c r="C8495">
        <f t="shared" si="402"/>
        <v>0.28575127570645809</v>
      </c>
      <c r="D8495">
        <f t="shared" si="403"/>
        <v>-2.2650317978273768E-4</v>
      </c>
      <c r="E8495" s="2">
        <f t="shared" si="404"/>
        <v>0.16282256454944757</v>
      </c>
      <c r="K8495">
        <v>8490</v>
      </c>
      <c r="L8495" s="8">
        <v>-1.10678523392827E-4</v>
      </c>
      <c r="M8495" s="8">
        <v>-0.117761505441113</v>
      </c>
    </row>
    <row r="8496" spans="1:13" x14ac:dyDescent="0.55000000000000004">
      <c r="A8496">
        <v>8491</v>
      </c>
      <c r="C8496">
        <f t="shared" si="402"/>
        <v>0.21315677327707344</v>
      </c>
      <c r="D8496">
        <f t="shared" si="403"/>
        <v>-2.689546501795697E-4</v>
      </c>
      <c r="E8496" s="2">
        <f t="shared" si="404"/>
        <v>0.20030411221478675</v>
      </c>
      <c r="K8496">
        <v>8491</v>
      </c>
      <c r="L8496" s="8">
        <v>2.2271392761018401E-5</v>
      </c>
      <c r="M8496" s="8">
        <v>-0.23439670086292999</v>
      </c>
    </row>
    <row r="8497" spans="1:13" x14ac:dyDescent="0.55000000000000004">
      <c r="A8497">
        <v>8492</v>
      </c>
      <c r="C8497">
        <f t="shared" si="402"/>
        <v>8.706441374343063E-2</v>
      </c>
      <c r="D8497">
        <f t="shared" si="403"/>
        <v>-2.4390417249554305E-4</v>
      </c>
      <c r="E8497" s="2">
        <f t="shared" si="404"/>
        <v>0.14393692552952303</v>
      </c>
      <c r="K8497">
        <v>8492</v>
      </c>
      <c r="L8497" s="8">
        <v>1.49643300436177E-4</v>
      </c>
      <c r="M8497" s="8">
        <v>-0.29232578846205998</v>
      </c>
    </row>
    <row r="8498" spans="1:13" x14ac:dyDescent="0.55000000000000004">
      <c r="A8498">
        <v>8493</v>
      </c>
      <c r="C8498">
        <f t="shared" si="402"/>
        <v>-6.0879278467582197E-2</v>
      </c>
      <c r="D8498">
        <f t="shared" si="403"/>
        <v>-1.5763888860717448E-4</v>
      </c>
      <c r="E8498" s="2">
        <f t="shared" si="404"/>
        <v>4.6725487313162138E-2</v>
      </c>
      <c r="K8498">
        <v>8493</v>
      </c>
      <c r="L8498" s="8">
        <v>2.39536115197455E-4</v>
      </c>
      <c r="M8498" s="8">
        <v>-0.27704006888333299</v>
      </c>
    </row>
    <row r="8499" spans="1:13" x14ac:dyDescent="0.55000000000000004">
      <c r="A8499">
        <v>8494</v>
      </c>
      <c r="C8499">
        <f t="shared" si="402"/>
        <v>-0.19354355501660464</v>
      </c>
      <c r="D8499">
        <f t="shared" si="403"/>
        <v>-3.1809566442534262E-5</v>
      </c>
      <c r="E8499" s="2">
        <f t="shared" si="404"/>
        <v>1.3820579213717513E-6</v>
      </c>
      <c r="K8499">
        <v>8494</v>
      </c>
      <c r="L8499" s="8">
        <v>2.6943562393335301E-4</v>
      </c>
      <c r="M8499" s="8">
        <v>-0.19236794542096</v>
      </c>
    </row>
    <row r="8500" spans="1:13" x14ac:dyDescent="0.55000000000000004">
      <c r="A8500">
        <v>8495</v>
      </c>
      <c r="C8500">
        <f t="shared" si="402"/>
        <v>-0.27763247883090769</v>
      </c>
      <c r="D8500">
        <f t="shared" si="403"/>
        <v>1.0200328640672126E-4</v>
      </c>
      <c r="E8500" s="2">
        <f t="shared" si="404"/>
        <v>4.757476489431809E-2</v>
      </c>
      <c r="K8500">
        <v>8495</v>
      </c>
      <c r="L8500" s="8">
        <v>2.3185330919787999E-4</v>
      </c>
      <c r="M8500" s="8">
        <v>-5.9516076663812298E-2</v>
      </c>
    </row>
    <row r="8501" spans="1:13" x14ac:dyDescent="0.55000000000000004">
      <c r="A8501">
        <v>8496</v>
      </c>
      <c r="C8501">
        <f t="shared" si="402"/>
        <v>-0.29204150248764826</v>
      </c>
      <c r="D8501">
        <f t="shared" si="403"/>
        <v>2.1021546442411687E-4</v>
      </c>
      <c r="E8501" s="2">
        <f t="shared" si="404"/>
        <v>0.14461551389871699</v>
      </c>
      <c r="K8501">
        <v>8496</v>
      </c>
      <c r="L8501" s="8">
        <v>1.3620189486028799E-4</v>
      </c>
      <c r="M8501" s="8">
        <v>8.8241962704722399E-2</v>
      </c>
    </row>
    <row r="8502" spans="1:13" x14ac:dyDescent="0.55000000000000004">
      <c r="A8502">
        <v>8497</v>
      </c>
      <c r="C8502">
        <f t="shared" si="402"/>
        <v>-0.23315426476791526</v>
      </c>
      <c r="D8502">
        <f t="shared" si="403"/>
        <v>2.6566799186510576E-4</v>
      </c>
      <c r="E8502" s="2">
        <f t="shared" si="404"/>
        <v>0.19985684962670738</v>
      </c>
      <c r="K8502">
        <v>8497</v>
      </c>
      <c r="L8502" s="8">
        <v>6.4378710197243002E-6</v>
      </c>
      <c r="M8502" s="8">
        <v>0.21389925510046401</v>
      </c>
    </row>
    <row r="8503" spans="1:13" x14ac:dyDescent="0.55000000000000004">
      <c r="A8503">
        <v>8498</v>
      </c>
      <c r="C8503">
        <f t="shared" si="402"/>
        <v>-0.11575022109339868</v>
      </c>
      <c r="D8503">
        <f t="shared" si="403"/>
        <v>2.5444345318490592E-4</v>
      </c>
      <c r="E8503" s="2">
        <f t="shared" si="404"/>
        <v>0.16139050662248963</v>
      </c>
      <c r="K8503">
        <v>8498</v>
      </c>
      <c r="L8503" s="8">
        <v>-1.2493855755538199E-4</v>
      </c>
      <c r="M8503" s="8">
        <v>0.28598415212165201</v>
      </c>
    </row>
    <row r="8504" spans="1:13" x14ac:dyDescent="0.55000000000000004">
      <c r="A8504">
        <v>8499</v>
      </c>
      <c r="C8504">
        <f t="shared" si="402"/>
        <v>3.0704688254486467E-2</v>
      </c>
      <c r="D8504">
        <f t="shared" si="403"/>
        <v>1.7935897099774462E-4</v>
      </c>
      <c r="E8504" s="2">
        <f t="shared" si="404"/>
        <v>6.5401850926318089E-2</v>
      </c>
      <c r="K8504">
        <v>8499</v>
      </c>
      <c r="L8504" s="8">
        <v>-2.25023349328201E-4</v>
      </c>
      <c r="M8504" s="8">
        <v>0.28644254412709302</v>
      </c>
    </row>
    <row r="8505" spans="1:13" x14ac:dyDescent="0.55000000000000004">
      <c r="A8505">
        <v>8500</v>
      </c>
      <c r="C8505">
        <f t="shared" si="402"/>
        <v>0.16945336805397196</v>
      </c>
      <c r="D8505">
        <f t="shared" si="403"/>
        <v>5.9259167677289706E-5</v>
      </c>
      <c r="E8505" s="2">
        <f t="shared" si="404"/>
        <v>2.0890618321802185E-3</v>
      </c>
      <c r="K8505">
        <v>8500</v>
      </c>
      <c r="L8505" s="8">
        <v>-2.6874964731825898E-4</v>
      </c>
      <c r="M8505" s="8">
        <v>0.21515962399536601</v>
      </c>
    </row>
    <row r="8506" spans="1:13" x14ac:dyDescent="0.55000000000000004">
      <c r="A8506">
        <v>8501</v>
      </c>
      <c r="C8506">
        <f t="shared" si="402"/>
        <v>0.26567282426550726</v>
      </c>
      <c r="D8506">
        <f t="shared" si="403"/>
        <v>-7.5713437646018138E-5</v>
      </c>
      <c r="E8506" s="2">
        <f t="shared" si="404"/>
        <v>3.0864932151075754E-2</v>
      </c>
      <c r="K8506">
        <v>8501</v>
      </c>
      <c r="L8506" s="8">
        <v>-2.4516592893568498E-4</v>
      </c>
      <c r="M8506" s="8">
        <v>8.9988641280596096E-2</v>
      </c>
    </row>
    <row r="8507" spans="1:13" x14ac:dyDescent="0.55000000000000004">
      <c r="A8507">
        <v>8502</v>
      </c>
      <c r="C8507">
        <f t="shared" si="402"/>
        <v>0.29521400152543714</v>
      </c>
      <c r="D8507">
        <f t="shared" si="403"/>
        <v>-1.9168356603005649E-4</v>
      </c>
      <c r="E8507" s="2">
        <f t="shared" si="404"/>
        <v>0.12456280111350354</v>
      </c>
      <c r="K8507">
        <v>8502</v>
      </c>
      <c r="L8507" s="8">
        <v>-1.60178882752162E-4</v>
      </c>
      <c r="M8507" s="8">
        <v>-5.77205548919014E-2</v>
      </c>
    </row>
    <row r="8508" spans="1:13" x14ac:dyDescent="0.55000000000000004">
      <c r="A8508">
        <v>8503</v>
      </c>
      <c r="C8508">
        <f t="shared" si="402"/>
        <v>0.25066268702179134</v>
      </c>
      <c r="D8508">
        <f t="shared" si="403"/>
        <v>-2.5954515971330651E-4</v>
      </c>
      <c r="E8508" s="2">
        <f t="shared" si="404"/>
        <v>0.19504232738440383</v>
      </c>
      <c r="K8508">
        <v>8503</v>
      </c>
      <c r="L8508" s="8">
        <v>-3.5074041705713403E-5</v>
      </c>
      <c r="M8508" s="8">
        <v>-0.19097328001939501</v>
      </c>
    </row>
    <row r="8509" spans="1:13" x14ac:dyDescent="0.55000000000000004">
      <c r="A8509">
        <v>8504</v>
      </c>
      <c r="C8509">
        <f t="shared" si="402"/>
        <v>0.14320032162589824</v>
      </c>
      <c r="D8509">
        <f t="shared" si="403"/>
        <v>-2.6226638908640783E-4</v>
      </c>
      <c r="E8509" s="2">
        <f t="shared" si="404"/>
        <v>0.1760607059366345</v>
      </c>
      <c r="K8509">
        <v>8504</v>
      </c>
      <c r="L8509" s="8">
        <v>9.8815310669490305E-5</v>
      </c>
      <c r="M8509" s="8">
        <v>-0.27639556245381303</v>
      </c>
    </row>
    <row r="8510" spans="1:13" x14ac:dyDescent="0.55000000000000004">
      <c r="A8510">
        <v>8505</v>
      </c>
      <c r="C8510">
        <f t="shared" si="402"/>
        <v>-2.0230607481041296E-4</v>
      </c>
      <c r="D8510">
        <f t="shared" si="403"/>
        <v>-1.9916428293567605E-4</v>
      </c>
      <c r="E8510" s="2">
        <f t="shared" si="404"/>
        <v>8.5492236982600361E-2</v>
      </c>
      <c r="K8510">
        <v>8505</v>
      </c>
      <c r="L8510" s="8">
        <v>2.0795575548183601E-4</v>
      </c>
      <c r="M8510" s="8">
        <v>-0.29259286163808501</v>
      </c>
    </row>
    <row r="8511" spans="1:13" x14ac:dyDescent="0.55000000000000004">
      <c r="A8511">
        <v>8506</v>
      </c>
      <c r="C8511">
        <f t="shared" si="402"/>
        <v>-0.14355415921501538</v>
      </c>
      <c r="D8511">
        <f t="shared" si="403"/>
        <v>-8.6076139818082141E-5</v>
      </c>
      <c r="E8511" s="2">
        <f t="shared" si="404"/>
        <v>8.4555940785147627E-3</v>
      </c>
      <c r="K8511">
        <v>8506</v>
      </c>
      <c r="L8511" s="8">
        <v>2.6501239126990798E-4</v>
      </c>
      <c r="M8511" s="8">
        <v>-0.23550846351076199</v>
      </c>
    </row>
    <row r="8512" spans="1:13" x14ac:dyDescent="0.55000000000000004">
      <c r="A8512">
        <v>8507</v>
      </c>
      <c r="C8512">
        <f t="shared" si="402"/>
        <v>-0.250876944273841</v>
      </c>
      <c r="D8512">
        <f t="shared" si="403"/>
        <v>4.8615300052780814E-5</v>
      </c>
      <c r="E8512" s="2">
        <f t="shared" si="404"/>
        <v>1.7275799205058093E-2</v>
      </c>
      <c r="K8512">
        <v>8507</v>
      </c>
      <c r="L8512" s="8">
        <v>2.5569502964691102E-4</v>
      </c>
      <c r="M8512" s="8">
        <v>-0.11943950970872901</v>
      </c>
    </row>
    <row r="8513" spans="1:13" x14ac:dyDescent="0.55000000000000004">
      <c r="A8513">
        <v>8508</v>
      </c>
      <c r="C8513">
        <f t="shared" si="402"/>
        <v>-0.2952349043861201</v>
      </c>
      <c r="D8513">
        <f t="shared" si="403"/>
        <v>1.7110532433658348E-4</v>
      </c>
      <c r="E8513" s="2">
        <f t="shared" si="404"/>
        <v>0.10354154119208865</v>
      </c>
      <c r="K8513">
        <v>8508</v>
      </c>
      <c r="L8513" s="8">
        <v>1.8233726163204101E-4</v>
      </c>
      <c r="M8513" s="8">
        <v>2.6543810248780299E-2</v>
      </c>
    </row>
    <row r="8514" spans="1:13" x14ac:dyDescent="0.55000000000000004">
      <c r="A8514">
        <v>8509</v>
      </c>
      <c r="C8514">
        <f t="shared" si="402"/>
        <v>-0.26549512655777824</v>
      </c>
      <c r="D8514">
        <f t="shared" si="403"/>
        <v>2.506515188298343E-4</v>
      </c>
      <c r="E8514" s="2">
        <f t="shared" si="404"/>
        <v>0.18608369595782606</v>
      </c>
      <c r="K8514">
        <v>8509</v>
      </c>
      <c r="L8514" s="8">
        <v>6.3311995303175195E-5</v>
      </c>
      <c r="M8514" s="8">
        <v>0.16587906826363899</v>
      </c>
    </row>
    <row r="8515" spans="1:13" x14ac:dyDescent="0.55000000000000004">
      <c r="A8515">
        <v>8510</v>
      </c>
      <c r="C8515">
        <f t="shared" si="402"/>
        <v>-0.16912166815667531</v>
      </c>
      <c r="D8515">
        <f t="shared" si="403"/>
        <v>2.6728946541161223E-4</v>
      </c>
      <c r="E8515" s="2">
        <f t="shared" si="404"/>
        <v>0.18730766254922923</v>
      </c>
      <c r="K8515">
        <v>8510</v>
      </c>
      <c r="L8515" s="8">
        <v>-7.1570153008475702E-5</v>
      </c>
      <c r="M8515" s="8">
        <v>0.26366888459283799</v>
      </c>
    </row>
    <row r="8516" spans="1:13" x14ac:dyDescent="0.55000000000000004">
      <c r="A8516">
        <v>8511</v>
      </c>
      <c r="C8516">
        <f t="shared" si="402"/>
        <v>-3.0302235850164588E-2</v>
      </c>
      <c r="D8516">
        <f t="shared" si="403"/>
        <v>2.1684339018997884E-4</v>
      </c>
      <c r="E8516" s="2">
        <f t="shared" si="404"/>
        <v>0.10609575216233059</v>
      </c>
      <c r="K8516">
        <v>8511</v>
      </c>
      <c r="L8516" s="8">
        <v>-1.88527112510158E-4</v>
      </c>
      <c r="M8516" s="8">
        <v>0.295421193092751</v>
      </c>
    </row>
    <row r="8517" spans="1:13" x14ac:dyDescent="0.55000000000000004">
      <c r="A8517">
        <v>8512</v>
      </c>
      <c r="C8517">
        <f t="shared" si="402"/>
        <v>0.11612241893428461</v>
      </c>
      <c r="D8517">
        <f t="shared" si="403"/>
        <v>1.1197419472666692E-4</v>
      </c>
      <c r="E8517" s="2">
        <f t="shared" si="404"/>
        <v>1.8785721062072654E-2</v>
      </c>
      <c r="K8517">
        <v>8512</v>
      </c>
      <c r="L8517" s="8">
        <v>-2.5826628714637297E-4</v>
      </c>
      <c r="M8517" s="8">
        <v>0.25318343112255298</v>
      </c>
    </row>
    <row r="8518" spans="1:13" x14ac:dyDescent="0.55000000000000004">
      <c r="A8518">
        <v>8513</v>
      </c>
      <c r="C8518">
        <f t="shared" ref="C8518:C8581" si="405">$D$1*COS($B$2*(A8518-$L$2)+$B$1)</f>
        <v>0.2334027942326109</v>
      </c>
      <c r="D8518">
        <f t="shared" ref="D8518:D8581" si="406">$D$2*COS($B$2*(A8518-$L$3)+$B$3)</f>
        <v>-2.099816338428451E-5</v>
      </c>
      <c r="E8518" s="2">
        <f t="shared" ref="E8518:E8581" si="407">(M8518-C8518)^2</f>
        <v>7.3733968949524437E-3</v>
      </c>
      <c r="K8518">
        <v>8513</v>
      </c>
      <c r="L8518" s="8">
        <v>-2.6332106799905101E-4</v>
      </c>
      <c r="M8518" s="8">
        <v>0.14753430819173299</v>
      </c>
    </row>
    <row r="8519" spans="1:13" x14ac:dyDescent="0.55000000000000004">
      <c r="A8519">
        <v>8514</v>
      </c>
      <c r="C8519">
        <f t="shared" si="405"/>
        <v>0.292103987918439</v>
      </c>
      <c r="D8519">
        <f t="shared" si="406"/>
        <v>-1.4870042508867469E-4</v>
      </c>
      <c r="E8519" s="2">
        <f t="shared" si="407"/>
        <v>8.2466428201562442E-2</v>
      </c>
      <c r="K8519">
        <v>8514</v>
      </c>
      <c r="L8519" s="8">
        <v>-2.02425453846054E-4</v>
      </c>
      <c r="M8519" s="8">
        <v>4.9343025378918402E-3</v>
      </c>
    </row>
    <row r="8520" spans="1:13" x14ac:dyDescent="0.55000000000000004">
      <c r="A8520">
        <v>8515</v>
      </c>
      <c r="C8520">
        <f t="shared" si="405"/>
        <v>0.27749323770291584</v>
      </c>
      <c r="D8520">
        <f t="shared" si="406"/>
        <v>-2.390820144559854E-4</v>
      </c>
      <c r="E8520" s="2">
        <f t="shared" si="407"/>
        <v>0.17338460240110495</v>
      </c>
      <c r="K8520">
        <v>8515</v>
      </c>
      <c r="L8520" s="8">
        <v>-9.0831129020965703E-5</v>
      </c>
      <c r="M8520" s="8">
        <v>-0.13890152979675499</v>
      </c>
    </row>
    <row r="8521" spans="1:13" x14ac:dyDescent="0.55000000000000004">
      <c r="A8521">
        <v>8516</v>
      </c>
      <c r="C8521">
        <f t="shared" si="405"/>
        <v>0.19323753391731877</v>
      </c>
      <c r="D8521">
        <f t="shared" si="406"/>
        <v>-2.6945905764385648E-4</v>
      </c>
      <c r="E8521" s="2">
        <f t="shared" si="407"/>
        <v>0.19464521562403547</v>
      </c>
      <c r="K8521">
        <v>8516</v>
      </c>
      <c r="L8521" s="8">
        <v>4.3512415542840602E-5</v>
      </c>
      <c r="M8521" s="8">
        <v>-0.24794861231127199</v>
      </c>
    </row>
    <row r="8522" spans="1:13" x14ac:dyDescent="0.55000000000000004">
      <c r="A8522">
        <v>8517</v>
      </c>
      <c r="C8522">
        <f t="shared" si="405"/>
        <v>6.048328224251015E-2</v>
      </c>
      <c r="D8522">
        <f t="shared" si="406"/>
        <v>-2.3220755710939866E-4</v>
      </c>
      <c r="E8522" s="2">
        <f t="shared" si="407"/>
        <v>0.12629402677740043</v>
      </c>
      <c r="K8522">
        <v>8517</v>
      </c>
      <c r="L8522" s="8">
        <v>1.6695800570251299E-4</v>
      </c>
      <c r="M8522" s="8">
        <v>-0.29489542671091101</v>
      </c>
    </row>
    <row r="8523" spans="1:13" x14ac:dyDescent="0.55000000000000004">
      <c r="A8523">
        <v>8518</v>
      </c>
      <c r="C8523">
        <f t="shared" si="405"/>
        <v>-8.745099838873395E-2</v>
      </c>
      <c r="D8523">
        <f t="shared" si="406"/>
        <v>-1.3667685428743083E-4</v>
      </c>
      <c r="E8523" s="2">
        <f t="shared" si="407"/>
        <v>3.2592111266384963E-2</v>
      </c>
      <c r="K8523">
        <v>8518</v>
      </c>
      <c r="L8523" s="8">
        <v>2.4858792760171802E-4</v>
      </c>
      <c r="M8523" s="8">
        <v>-0.26798385209238801</v>
      </c>
    </row>
    <row r="8524" spans="1:13" x14ac:dyDescent="0.55000000000000004">
      <c r="A8524">
        <v>8519</v>
      </c>
      <c r="C8524">
        <f t="shared" si="405"/>
        <v>-0.21343692174519471</v>
      </c>
      <c r="D8524">
        <f t="shared" si="406"/>
        <v>-6.8431419588214074E-6</v>
      </c>
      <c r="E8524" s="2">
        <f t="shared" si="407"/>
        <v>1.5588964295350507E-3</v>
      </c>
      <c r="K8524">
        <v>8519</v>
      </c>
      <c r="L8524" s="8">
        <v>2.6795746090552797E-4</v>
      </c>
      <c r="M8524" s="8">
        <v>-0.173954059266202</v>
      </c>
    </row>
    <row r="8525" spans="1:13" x14ac:dyDescent="0.55000000000000004">
      <c r="A8525">
        <v>8520</v>
      </c>
      <c r="C8525">
        <f t="shared" si="405"/>
        <v>-0.28585467663696001</v>
      </c>
      <c r="D8525">
        <f t="shared" si="406"/>
        <v>1.2470805475946447E-4</v>
      </c>
      <c r="E8525" s="2">
        <f t="shared" si="407"/>
        <v>6.2249393455875025E-2</v>
      </c>
      <c r="K8525">
        <v>8520</v>
      </c>
      <c r="L8525" s="8">
        <v>2.2021538583814201E-4</v>
      </c>
      <c r="M8525" s="8">
        <v>-3.63563931641573E-2</v>
      </c>
    </row>
    <row r="8526" spans="1:13" x14ac:dyDescent="0.55000000000000004">
      <c r="A8526">
        <v>8521</v>
      </c>
      <c r="C8526">
        <f t="shared" si="405"/>
        <v>-0.28652893303241361</v>
      </c>
      <c r="D8526">
        <f t="shared" si="406"/>
        <v>2.2496015836819056E-4</v>
      </c>
      <c r="E8526" s="2">
        <f t="shared" si="407"/>
        <v>0.15751047220374936</v>
      </c>
      <c r="K8526">
        <v>8521</v>
      </c>
      <c r="L8526" s="8">
        <v>1.1731900127052E-4</v>
      </c>
      <c r="M8526" s="8">
        <v>0.11034695714454</v>
      </c>
    </row>
    <row r="8527" spans="1:13" x14ac:dyDescent="0.55000000000000004">
      <c r="A8527">
        <v>8522</v>
      </c>
      <c r="C8527">
        <f t="shared" si="405"/>
        <v>-0.21529046678853175</v>
      </c>
      <c r="D8527">
        <f t="shared" si="406"/>
        <v>2.6875200401388274E-4</v>
      </c>
      <c r="E8527" s="2">
        <f t="shared" si="407"/>
        <v>0.19776137570814281</v>
      </c>
      <c r="K8527">
        <v>8522</v>
      </c>
      <c r="L8527" s="8">
        <v>-1.4960654959549001E-5</v>
      </c>
      <c r="M8527" s="8">
        <v>0.22941322749356299</v>
      </c>
    </row>
    <row r="8528" spans="1:13" x14ac:dyDescent="0.55000000000000004">
      <c r="A8528">
        <v>8523</v>
      </c>
      <c r="C8528">
        <f t="shared" si="405"/>
        <v>-9.0018631343706412E-2</v>
      </c>
      <c r="D8528">
        <f t="shared" si="406"/>
        <v>2.4509276149486139E-4</v>
      </c>
      <c r="E8528" s="2">
        <f t="shared" si="407"/>
        <v>0.14519160595943295</v>
      </c>
      <c r="K8528">
        <v>8523</v>
      </c>
      <c r="L8528" s="8">
        <v>-1.4349332234583399E-4</v>
      </c>
      <c r="M8528" s="8">
        <v>0.29102153184048202</v>
      </c>
    </row>
    <row r="8529" spans="1:13" x14ac:dyDescent="0.55000000000000004">
      <c r="A8529">
        <v>8524</v>
      </c>
      <c r="C8529">
        <f t="shared" si="405"/>
        <v>5.7845983126191915E-2</v>
      </c>
      <c r="D8529">
        <f t="shared" si="406"/>
        <v>1.5992040198613752E-4</v>
      </c>
      <c r="E8529" s="2">
        <f t="shared" si="407"/>
        <v>4.9237703917526861E-2</v>
      </c>
      <c r="K8529">
        <v>8524</v>
      </c>
      <c r="L8529" s="8">
        <v>-2.3608719698266001E-4</v>
      </c>
      <c r="M8529" s="8">
        <v>0.27974168817143802</v>
      </c>
    </row>
    <row r="8530" spans="1:13" x14ac:dyDescent="0.55000000000000004">
      <c r="A8530">
        <v>8525</v>
      </c>
      <c r="C8530">
        <f t="shared" si="405"/>
        <v>0.19119247512799603</v>
      </c>
      <c r="D8530">
        <f t="shared" si="406"/>
        <v>3.4611392433508566E-5</v>
      </c>
      <c r="E8530" s="2">
        <f t="shared" si="407"/>
        <v>5.1931165843871772E-5</v>
      </c>
      <c r="K8530">
        <v>8525</v>
      </c>
      <c r="L8530" s="8">
        <v>-2.6955156855653598E-4</v>
      </c>
      <c r="M8530" s="8">
        <v>0.198398803308413</v>
      </c>
    </row>
    <row r="8531" spans="1:13" x14ac:dyDescent="0.55000000000000004">
      <c r="A8531">
        <v>8526</v>
      </c>
      <c r="C8531">
        <f t="shared" si="405"/>
        <v>0.2765536858902895</v>
      </c>
      <c r="D8531">
        <f t="shared" si="406"/>
        <v>-9.938434706966425E-5</v>
      </c>
      <c r="E8531" s="2">
        <f t="shared" si="407"/>
        <v>4.3759610353231851E-2</v>
      </c>
      <c r="K8531">
        <v>8526</v>
      </c>
      <c r="L8531" s="8">
        <v>-2.3550507760889601E-4</v>
      </c>
      <c r="M8531" s="8">
        <v>6.7365707379974896E-2</v>
      </c>
    </row>
    <row r="8532" spans="1:13" x14ac:dyDescent="0.55000000000000004">
      <c r="A8532">
        <v>8527</v>
      </c>
      <c r="C8532">
        <f t="shared" si="405"/>
        <v>0.29250575078392022</v>
      </c>
      <c r="D8532">
        <f t="shared" si="406"/>
        <v>-2.0843671031168536E-4</v>
      </c>
      <c r="E8532" s="2">
        <f t="shared" si="407"/>
        <v>0.13916279484651448</v>
      </c>
      <c r="K8532">
        <v>8527</v>
      </c>
      <c r="L8532" s="8">
        <v>-1.42474879006673E-4</v>
      </c>
      <c r="M8532" s="8">
        <v>-8.0539547868287001E-2</v>
      </c>
    </row>
    <row r="8533" spans="1:13" x14ac:dyDescent="0.55000000000000004">
      <c r="A8533">
        <v>8528</v>
      </c>
      <c r="C8533">
        <f t="shared" si="405"/>
        <v>0.23504503776433291</v>
      </c>
      <c r="D8533">
        <f t="shared" si="406"/>
        <v>-2.6517585276637361E-4</v>
      </c>
      <c r="E8533" s="2">
        <f t="shared" si="407"/>
        <v>0.19653103663531152</v>
      </c>
      <c r="K8533">
        <v>8528</v>
      </c>
      <c r="L8533" s="8">
        <v>-1.37609631072464E-5</v>
      </c>
      <c r="M8533" s="8">
        <v>-0.208273173721854</v>
      </c>
    </row>
    <row r="8534" spans="1:13" x14ac:dyDescent="0.55000000000000004">
      <c r="A8534">
        <v>8529</v>
      </c>
      <c r="C8534">
        <f t="shared" si="405"/>
        <v>0.11859297462219377</v>
      </c>
      <c r="D8534">
        <f t="shared" si="406"/>
        <v>-2.5536144564018579E-4</v>
      </c>
      <c r="E8534" s="2">
        <f t="shared" si="407"/>
        <v>0.16195510901043086</v>
      </c>
      <c r="K8534">
        <v>8529</v>
      </c>
      <c r="L8534" s="8">
        <v>1.18399471369207E-4</v>
      </c>
      <c r="M8534" s="8">
        <v>-0.28384349118381502</v>
      </c>
    </row>
    <row r="8535" spans="1:13" x14ac:dyDescent="0.55000000000000004">
      <c r="A8535">
        <v>8530</v>
      </c>
      <c r="C8535">
        <f t="shared" si="405"/>
        <v>-2.7623425408551467E-2</v>
      </c>
      <c r="D8535">
        <f t="shared" si="406"/>
        <v>-1.814566982505069E-4</v>
      </c>
      <c r="E8535" s="2">
        <f t="shared" si="407"/>
        <v>6.796450044523504E-2</v>
      </c>
      <c r="K8535">
        <v>8530</v>
      </c>
      <c r="L8535" s="8">
        <v>2.2090602374424701E-4</v>
      </c>
      <c r="M8535" s="8">
        <v>-0.28832344544160599</v>
      </c>
    </row>
    <row r="8536" spans="1:13" x14ac:dyDescent="0.55000000000000004">
      <c r="A8536">
        <v>8531</v>
      </c>
      <c r="C8536">
        <f t="shared" si="405"/>
        <v>-0.16690692791735917</v>
      </c>
      <c r="D8536">
        <f t="shared" si="406"/>
        <v>-6.2010144403673207E-5</v>
      </c>
      <c r="E8536" s="2">
        <f t="shared" si="407"/>
        <v>2.8819800419984023E-3</v>
      </c>
      <c r="K8536">
        <v>8531</v>
      </c>
      <c r="L8536" s="8">
        <v>2.6808529207105998E-4</v>
      </c>
      <c r="M8536" s="8">
        <v>-0.220591004159746</v>
      </c>
    </row>
    <row r="8537" spans="1:13" x14ac:dyDescent="0.55000000000000004">
      <c r="A8537">
        <v>8532</v>
      </c>
      <c r="C8537">
        <f t="shared" si="405"/>
        <v>-0.26430030963780726</v>
      </c>
      <c r="D8537">
        <f t="shared" si="406"/>
        <v>7.2999648618347126E-5</v>
      </c>
      <c r="E8537" s="2">
        <f t="shared" si="407"/>
        <v>2.7785600172510243E-2</v>
      </c>
      <c r="K8537">
        <v>8532</v>
      </c>
      <c r="L8537" s="8">
        <v>2.4812093591826298E-4</v>
      </c>
      <c r="M8537" s="8">
        <v>-9.7610177438836807E-2</v>
      </c>
    </row>
    <row r="8538" spans="1:13" x14ac:dyDescent="0.55000000000000004">
      <c r="A8538">
        <v>8533</v>
      </c>
      <c r="C8538">
        <f t="shared" si="405"/>
        <v>-0.29535988464784474</v>
      </c>
      <c r="D8538">
        <f t="shared" si="406"/>
        <v>1.8968806854488031E-4</v>
      </c>
      <c r="E8538" s="2">
        <f t="shared" si="407"/>
        <v>0.11914758134009051</v>
      </c>
      <c r="K8538">
        <v>8533</v>
      </c>
      <c r="L8538" s="8">
        <v>1.6601315213419899E-4</v>
      </c>
      <c r="M8538" s="8">
        <v>4.9817723751208999E-2</v>
      </c>
    </row>
    <row r="8539" spans="1:13" x14ac:dyDescent="0.55000000000000004">
      <c r="A8539">
        <v>8534</v>
      </c>
      <c r="C8539">
        <f t="shared" si="405"/>
        <v>-0.25229035430559477</v>
      </c>
      <c r="D8539">
        <f t="shared" si="406"/>
        <v>2.5876878157766607E-4</v>
      </c>
      <c r="E8539" s="2">
        <f t="shared" si="407"/>
        <v>0.19102041326446517</v>
      </c>
      <c r="K8539">
        <v>8534</v>
      </c>
      <c r="L8539" s="8">
        <v>4.2326344527296897E-5</v>
      </c>
      <c r="M8539" s="8">
        <v>0.18476846698104299</v>
      </c>
    </row>
    <row r="8540" spans="1:13" x14ac:dyDescent="0.55000000000000004">
      <c r="A8540">
        <v>8535</v>
      </c>
      <c r="C8540">
        <f t="shared" si="405"/>
        <v>-0.14590126289136707</v>
      </c>
      <c r="D8540">
        <f t="shared" si="406"/>
        <v>2.6290398484759626E-4</v>
      </c>
      <c r="E8540" s="2">
        <f t="shared" si="407"/>
        <v>0.17584944428585778</v>
      </c>
      <c r="K8540">
        <v>8535</v>
      </c>
      <c r="L8540" s="8">
        <v>-9.1961358640045297E-5</v>
      </c>
      <c r="M8540" s="8">
        <v>0.27344280143512101</v>
      </c>
    </row>
    <row r="8541" spans="1:13" x14ac:dyDescent="0.55000000000000004">
      <c r="A8541">
        <v>8536</v>
      </c>
      <c r="C8541">
        <f t="shared" si="405"/>
        <v>-2.8940298460158028E-3</v>
      </c>
      <c r="D8541">
        <f t="shared" si="406"/>
        <v>2.0105582949708734E-4</v>
      </c>
      <c r="E8541" s="2">
        <f t="shared" si="407"/>
        <v>8.7927502502789981E-2</v>
      </c>
      <c r="K8541">
        <v>8536</v>
      </c>
      <c r="L8541" s="8">
        <v>-2.0321676904913599E-4</v>
      </c>
      <c r="M8541" s="8">
        <v>0.29363168995378502</v>
      </c>
    </row>
    <row r="8542" spans="1:13" x14ac:dyDescent="0.55000000000000004">
      <c r="A8542">
        <v>8537</v>
      </c>
      <c r="C8542">
        <f t="shared" si="405"/>
        <v>0.14083954368937637</v>
      </c>
      <c r="D8542">
        <f t="shared" si="406"/>
        <v>8.8746898863440054E-5</v>
      </c>
      <c r="E8542" s="2">
        <f t="shared" si="407"/>
        <v>9.8881458405366239E-3</v>
      </c>
      <c r="K8542">
        <v>8537</v>
      </c>
      <c r="L8542" s="8">
        <v>-2.6357527898456001E-4</v>
      </c>
      <c r="M8542" s="8">
        <v>0.24027870016476399</v>
      </c>
    </row>
    <row r="8543" spans="1:13" x14ac:dyDescent="0.55000000000000004">
      <c r="A8543">
        <v>8538</v>
      </c>
      <c r="C8543">
        <f t="shared" si="405"/>
        <v>0.2492253604207694</v>
      </c>
      <c r="D8543">
        <f t="shared" si="406"/>
        <v>-4.583563274872713E-5</v>
      </c>
      <c r="E8543" s="2">
        <f t="shared" si="407"/>
        <v>1.5001091008600214E-2</v>
      </c>
      <c r="K8543">
        <v>8538</v>
      </c>
      <c r="L8543" s="8">
        <v>-2.5791972519597798E-4</v>
      </c>
      <c r="M8543" s="8">
        <v>0.12674641933863801</v>
      </c>
    </row>
    <row r="8544" spans="1:13" x14ac:dyDescent="0.55000000000000004">
      <c r="A8544">
        <v>8539</v>
      </c>
      <c r="C8544">
        <f t="shared" si="405"/>
        <v>0.29506086494006639</v>
      </c>
      <c r="D8544">
        <f t="shared" si="406"/>
        <v>-1.6891438667638768E-4</v>
      </c>
      <c r="E8544" s="2">
        <f t="shared" si="407"/>
        <v>9.8339411508691091E-2</v>
      </c>
      <c r="K8544">
        <v>8539</v>
      </c>
      <c r="L8544" s="8">
        <v>-1.8766657621424899E-4</v>
      </c>
      <c r="M8544" s="8">
        <v>-1.8530288488551701E-2</v>
      </c>
    </row>
    <row r="8545" spans="1:13" x14ac:dyDescent="0.55000000000000004">
      <c r="A8545">
        <v>8540</v>
      </c>
      <c r="C8545">
        <f t="shared" si="405"/>
        <v>0.26684231175127959</v>
      </c>
      <c r="D8545">
        <f t="shared" si="406"/>
        <v>-2.4959918998491103E-4</v>
      </c>
      <c r="E8545" s="2">
        <f t="shared" si="407"/>
        <v>0.1814830566405943</v>
      </c>
      <c r="K8545">
        <v>8540</v>
      </c>
      <c r="L8545" s="8">
        <v>-7.0411169020743799E-5</v>
      </c>
      <c r="M8545" s="8">
        <v>-0.159165970610219</v>
      </c>
    </row>
    <row r="8546" spans="1:13" x14ac:dyDescent="0.55000000000000004">
      <c r="A8546">
        <v>8541</v>
      </c>
      <c r="C8546">
        <f t="shared" si="405"/>
        <v>0.1716519629025737</v>
      </c>
      <c r="D8546">
        <f t="shared" si="406"/>
        <v>-2.6763985774070514E-4</v>
      </c>
      <c r="E8546" s="2">
        <f t="shared" si="407"/>
        <v>0.1862695059198807</v>
      </c>
      <c r="K8546">
        <v>8541</v>
      </c>
      <c r="L8546" s="8">
        <v>6.4479152253188305E-5</v>
      </c>
      <c r="M8546" s="8">
        <v>-0.259937547998561</v>
      </c>
    </row>
    <row r="8547" spans="1:13" x14ac:dyDescent="0.55000000000000004">
      <c r="A8547">
        <v>8542</v>
      </c>
      <c r="C8547">
        <f t="shared" si="405"/>
        <v>3.3380589501620948E-2</v>
      </c>
      <c r="D8547">
        <f t="shared" si="406"/>
        <v>-2.1850856260416997E-4</v>
      </c>
      <c r="E8547" s="2">
        <f t="shared" si="407"/>
        <v>0.10823227737031425</v>
      </c>
      <c r="K8547">
        <v>8542</v>
      </c>
      <c r="L8547" s="8">
        <v>1.83220269845688E-4</v>
      </c>
      <c r="M8547" s="8">
        <v>-0.29560615395518502</v>
      </c>
    </row>
    <row r="8548" spans="1:13" x14ac:dyDescent="0.55000000000000004">
      <c r="A8548">
        <v>8543</v>
      </c>
      <c r="C8548">
        <f t="shared" si="405"/>
        <v>-0.11326860825723924</v>
      </c>
      <c r="D8548">
        <f t="shared" si="406"/>
        <v>-1.1453622404904379E-4</v>
      </c>
      <c r="E8548" s="2">
        <f t="shared" si="407"/>
        <v>2.0727290812309659E-2</v>
      </c>
      <c r="K8548">
        <v>8543</v>
      </c>
      <c r="L8548" s="8">
        <v>2.5607273423929999E-4</v>
      </c>
      <c r="M8548" s="8">
        <v>-0.25723836484628698</v>
      </c>
    </row>
    <row r="8549" spans="1:13" x14ac:dyDescent="0.55000000000000004">
      <c r="A8549">
        <v>8544</v>
      </c>
      <c r="C8549">
        <f t="shared" si="405"/>
        <v>-0.23148977285635869</v>
      </c>
      <c r="D8549">
        <f t="shared" si="406"/>
        <v>1.8182292510345189E-5</v>
      </c>
      <c r="E8549" s="2">
        <f t="shared" si="407"/>
        <v>5.9361079024226075E-3</v>
      </c>
      <c r="K8549">
        <v>8544</v>
      </c>
      <c r="L8549" s="8">
        <v>2.64790193782765E-4</v>
      </c>
      <c r="M8549" s="8">
        <v>-0.154443631470676</v>
      </c>
    </row>
    <row r="8550" spans="1:13" x14ac:dyDescent="0.55000000000000004">
      <c r="A8550">
        <v>8545</v>
      </c>
      <c r="C8550">
        <f t="shared" si="405"/>
        <v>-0.29161188388578951</v>
      </c>
      <c r="D8550">
        <f t="shared" si="406"/>
        <v>1.4633743690195471E-4</v>
      </c>
      <c r="E8550" s="2">
        <f t="shared" si="407"/>
        <v>7.7642674562271183E-2</v>
      </c>
      <c r="K8550">
        <v>8545</v>
      </c>
      <c r="L8550" s="8">
        <v>2.0718930665422901E-4</v>
      </c>
      <c r="M8550" s="8">
        <v>-1.29675324945022E-2</v>
      </c>
    </row>
    <row r="8551" spans="1:13" x14ac:dyDescent="0.55000000000000004">
      <c r="A8551">
        <v>8546</v>
      </c>
      <c r="C8551">
        <f t="shared" si="405"/>
        <v>-0.27854555875213483</v>
      </c>
      <c r="D8551">
        <f t="shared" si="406"/>
        <v>2.3776496917775396E-4</v>
      </c>
      <c r="E8551" s="2">
        <f t="shared" si="407"/>
        <v>0.16834766899548192</v>
      </c>
      <c r="K8551">
        <v>8546</v>
      </c>
      <c r="L8551" s="8">
        <v>9.7696572364997094E-5</v>
      </c>
      <c r="M8551" s="8">
        <v>0.131756365439651</v>
      </c>
    </row>
    <row r="8552" spans="1:13" x14ac:dyDescent="0.55000000000000004">
      <c r="A8552">
        <v>8547</v>
      </c>
      <c r="C8552">
        <f t="shared" si="405"/>
        <v>-0.195570169646926</v>
      </c>
      <c r="D8552">
        <f t="shared" si="406"/>
        <v>2.6951850588113202E-4</v>
      </c>
      <c r="E8552" s="2">
        <f t="shared" si="407"/>
        <v>0.19276598602355077</v>
      </c>
      <c r="K8552">
        <v>8547</v>
      </c>
      <c r="L8552" s="8">
        <v>-3.62648745385838E-5</v>
      </c>
      <c r="M8552" s="8">
        <v>0.24348106429229299</v>
      </c>
    </row>
    <row r="8553" spans="1:13" x14ac:dyDescent="0.55000000000000004">
      <c r="A8553">
        <v>8548</v>
      </c>
      <c r="C8553">
        <f t="shared" si="405"/>
        <v>-6.3510790252434141E-2</v>
      </c>
      <c r="D8553">
        <f t="shared" si="406"/>
        <v>2.3362857860769449E-4</v>
      </c>
      <c r="E8553" s="2">
        <f t="shared" si="407"/>
        <v>0.12797448075885842</v>
      </c>
      <c r="K8553">
        <v>8548</v>
      </c>
      <c r="L8553" s="8">
        <v>-1.6114355864302701E-4</v>
      </c>
      <c r="M8553" s="8">
        <v>0.29422442014606498</v>
      </c>
    </row>
    <row r="8554" spans="1:13" x14ac:dyDescent="0.55000000000000004">
      <c r="A8554">
        <v>8549</v>
      </c>
      <c r="C8554">
        <f t="shared" si="405"/>
        <v>8.4488458794178586E-2</v>
      </c>
      <c r="D8554">
        <f t="shared" si="406"/>
        <v>1.3910280260343122E-4</v>
      </c>
      <c r="E8554" s="2">
        <f t="shared" si="407"/>
        <v>3.4890125270094448E-2</v>
      </c>
      <c r="K8554">
        <v>8549</v>
      </c>
      <c r="L8554" s="8">
        <v>-2.45662838823262E-4</v>
      </c>
      <c r="M8554" s="8">
        <v>0.27127744473846399</v>
      </c>
    </row>
    <row r="8555" spans="1:13" x14ac:dyDescent="0.55000000000000004">
      <c r="A8555">
        <v>8550</v>
      </c>
      <c r="C8555">
        <f t="shared" si="405"/>
        <v>0.21128288555886141</v>
      </c>
      <c r="D8555">
        <f t="shared" si="406"/>
        <v>9.6651552001435301E-6</v>
      </c>
      <c r="E8555" s="2">
        <f t="shared" si="407"/>
        <v>9.5453409194761222E-4</v>
      </c>
      <c r="K8555">
        <v>8550</v>
      </c>
      <c r="L8555" s="8">
        <v>-2.686543370386E-4</v>
      </c>
      <c r="M8555" s="8">
        <v>0.180387350413025</v>
      </c>
    </row>
    <row r="8556" spans="1:13" x14ac:dyDescent="0.55000000000000004">
      <c r="A8556">
        <v>8551</v>
      </c>
      <c r="C8556">
        <f t="shared" si="405"/>
        <v>0.28504976153813816</v>
      </c>
      <c r="D8556">
        <f t="shared" si="406"/>
        <v>-1.2219824243307303E-4</v>
      </c>
      <c r="E8556" s="2">
        <f t="shared" si="407"/>
        <v>5.7951720765446142E-2</v>
      </c>
      <c r="K8556">
        <v>8551</v>
      </c>
      <c r="L8556" s="8">
        <v>-2.2435968993210899E-4</v>
      </c>
      <c r="M8556" s="8">
        <v>4.4318125134764401E-2</v>
      </c>
    </row>
    <row r="8557" spans="1:13" x14ac:dyDescent="0.55000000000000004">
      <c r="A8557">
        <v>8552</v>
      </c>
      <c r="C8557">
        <f t="shared" si="405"/>
        <v>0.28727515574459966</v>
      </c>
      <c r="D8557">
        <f t="shared" si="406"/>
        <v>-2.2339245694797356E-4</v>
      </c>
      <c r="E8557" s="2">
        <f t="shared" si="407"/>
        <v>0.15219829997839782</v>
      </c>
      <c r="K8557">
        <v>8552</v>
      </c>
      <c r="L8557" s="8">
        <v>-1.2387276665565099E-4</v>
      </c>
      <c r="M8557" s="8">
        <v>-0.102850849513186</v>
      </c>
    </row>
    <row r="8558" spans="1:13" x14ac:dyDescent="0.55000000000000004">
      <c r="A8558">
        <v>8553</v>
      </c>
      <c r="C8558">
        <f t="shared" si="405"/>
        <v>0.21740054114013724</v>
      </c>
      <c r="D8558">
        <f t="shared" si="406"/>
        <v>-2.6851987351180943E-4</v>
      </c>
      <c r="E8558" s="2">
        <f t="shared" si="407"/>
        <v>0.19506420219108347</v>
      </c>
      <c r="K8558">
        <v>8553</v>
      </c>
      <c r="L8558" s="8">
        <v>7.6388594805692894E-6</v>
      </c>
      <c r="M8558" s="8">
        <v>-0.22426019086021101</v>
      </c>
    </row>
    <row r="8559" spans="1:13" x14ac:dyDescent="0.55000000000000004">
      <c r="A8559">
        <v>8554</v>
      </c>
      <c r="C8559">
        <f t="shared" si="405"/>
        <v>9.2962973149316716E-2</v>
      </c>
      <c r="D8559">
        <f t="shared" si="406"/>
        <v>-2.4625446177402945E-4</v>
      </c>
      <c r="E8559" s="2">
        <f t="shared" si="407"/>
        <v>0.14627959046455699</v>
      </c>
      <c r="K8559">
        <v>8554</v>
      </c>
      <c r="L8559" s="8">
        <v>1.3723728587183701E-4</v>
      </c>
      <c r="M8559" s="8">
        <v>-0.28950217619707402</v>
      </c>
    </row>
    <row r="8560" spans="1:13" x14ac:dyDescent="0.55000000000000004">
      <c r="A8560">
        <v>8555</v>
      </c>
      <c r="C8560">
        <f t="shared" si="405"/>
        <v>-5.4806341597983976E-2</v>
      </c>
      <c r="D8560">
        <f t="shared" si="406"/>
        <v>-1.6218437076317472E-4</v>
      </c>
      <c r="E8560" s="2">
        <f t="shared" si="407"/>
        <v>5.1724497676143268E-2</v>
      </c>
      <c r="K8560">
        <v>8555</v>
      </c>
      <c r="L8560" s="8">
        <v>2.3246378265818999E-4</v>
      </c>
      <c r="M8560" s="8">
        <v>-0.28223654556426298</v>
      </c>
    </row>
    <row r="8561" spans="1:13" x14ac:dyDescent="0.55000000000000004">
      <c r="A8561">
        <v>8556</v>
      </c>
      <c r="C8561">
        <f t="shared" si="405"/>
        <v>-0.18882041983021086</v>
      </c>
      <c r="D8561">
        <f t="shared" si="406"/>
        <v>-3.740942126605403E-5</v>
      </c>
      <c r="E8561" s="2">
        <f t="shared" si="407"/>
        <v>2.3909204193947118E-4</v>
      </c>
      <c r="K8561">
        <v>8556</v>
      </c>
      <c r="L8561" s="8">
        <v>2.6946828297718902E-4</v>
      </c>
      <c r="M8561" s="8">
        <v>-0.20428302122646599</v>
      </c>
    </row>
    <row r="8562" spans="1:13" x14ac:dyDescent="0.55000000000000004">
      <c r="A8562">
        <v>8557</v>
      </c>
      <c r="C8562">
        <f t="shared" si="405"/>
        <v>-0.27544455270371265</v>
      </c>
      <c r="D8562">
        <f t="shared" si="406"/>
        <v>9.6754504440811187E-5</v>
      </c>
      <c r="E8562" s="2">
        <f t="shared" si="407"/>
        <v>4.0111680148642977E-2</v>
      </c>
      <c r="K8562">
        <v>8557</v>
      </c>
      <c r="L8562" s="8">
        <v>2.3898278016468399E-4</v>
      </c>
      <c r="M8562" s="8">
        <v>-7.5165546942642006E-2</v>
      </c>
    </row>
    <row r="8563" spans="1:13" x14ac:dyDescent="0.55000000000000004">
      <c r="A8563">
        <v>8558</v>
      </c>
      <c r="C8563">
        <f t="shared" si="405"/>
        <v>-0.29293790875966524</v>
      </c>
      <c r="D8563">
        <f t="shared" si="406"/>
        <v>2.0663508895365083E-4</v>
      </c>
      <c r="E8563" s="2">
        <f t="shared" si="407"/>
        <v>0.13374783690660666</v>
      </c>
      <c r="K8563">
        <v>8558</v>
      </c>
      <c r="L8563" s="8">
        <v>1.48642557518399E-4</v>
      </c>
      <c r="M8563" s="8">
        <v>7.2777604866167495E-2</v>
      </c>
    </row>
    <row r="8564" spans="1:13" x14ac:dyDescent="0.55000000000000004">
      <c r="A8564">
        <v>8559</v>
      </c>
      <c r="C8564">
        <f t="shared" si="405"/>
        <v>-0.23691002435969727</v>
      </c>
      <c r="D8564">
        <f t="shared" si="406"/>
        <v>2.6465462166487411E-4</v>
      </c>
      <c r="E8564" s="2">
        <f t="shared" si="407"/>
        <v>0.19307515320248672</v>
      </c>
      <c r="K8564">
        <v>8559</v>
      </c>
      <c r="L8564" s="8">
        <v>2.1073884230149299E-5</v>
      </c>
      <c r="M8564" s="8">
        <v>0.20249315405676199</v>
      </c>
    </row>
    <row r="8565" spans="1:13" x14ac:dyDescent="0.55000000000000004">
      <c r="A8565">
        <v>8560</v>
      </c>
      <c r="C8565">
        <f t="shared" si="405"/>
        <v>-0.12142271751253932</v>
      </c>
      <c r="D8565">
        <f t="shared" si="406"/>
        <v>2.5625142281501779E-4</v>
      </c>
      <c r="E8565" s="2">
        <f t="shared" si="407"/>
        <v>0.1623411049423038</v>
      </c>
      <c r="K8565">
        <v>8560</v>
      </c>
      <c r="L8565" s="8">
        <v>-1.11772874096428E-4</v>
      </c>
      <c r="M8565" s="8">
        <v>0.28149303663751102</v>
      </c>
    </row>
    <row r="8566" spans="1:13" x14ac:dyDescent="0.55000000000000004">
      <c r="A8566">
        <v>8561</v>
      </c>
      <c r="C8566">
        <f t="shared" si="405"/>
        <v>2.4539132042453921E-2</v>
      </c>
      <c r="D8566">
        <f t="shared" si="406"/>
        <v>1.8353451819001806E-4</v>
      </c>
      <c r="E8566" s="2">
        <f t="shared" si="407"/>
        <v>7.0464822647133829E-2</v>
      </c>
      <c r="K8566">
        <v>8561</v>
      </c>
      <c r="L8566" s="8">
        <v>-2.16625422716984E-4</v>
      </c>
      <c r="M8566" s="8">
        <v>0.28999124193637399</v>
      </c>
    </row>
    <row r="8567" spans="1:13" x14ac:dyDescent="0.55000000000000004">
      <c r="A8567">
        <v>8562</v>
      </c>
      <c r="C8567">
        <f t="shared" si="405"/>
        <v>0.16434217669865431</v>
      </c>
      <c r="D8567">
        <f t="shared" si="406"/>
        <v>6.4754318100015415E-5</v>
      </c>
      <c r="E8567" s="2">
        <f t="shared" si="407"/>
        <v>3.7843615919204588E-3</v>
      </c>
      <c r="K8567">
        <v>8562</v>
      </c>
      <c r="L8567" s="8">
        <v>-2.6722279037151201E-4</v>
      </c>
      <c r="M8567" s="8">
        <v>0.225859341717212</v>
      </c>
    </row>
    <row r="8568" spans="1:13" x14ac:dyDescent="0.55000000000000004">
      <c r="A8568">
        <v>8563</v>
      </c>
      <c r="C8568">
        <f t="shared" si="405"/>
        <v>0.26289879906172364</v>
      </c>
      <c r="D8568">
        <f t="shared" si="406"/>
        <v>-7.0277850920363703E-5</v>
      </c>
      <c r="E8568" s="2">
        <f t="shared" si="407"/>
        <v>2.4881664941699137E-2</v>
      </c>
      <c r="K8568">
        <v>8563</v>
      </c>
      <c r="L8568" s="8">
        <v>-2.5089255244765398E-4</v>
      </c>
      <c r="M8568" s="8">
        <v>0.10515956823534001</v>
      </c>
    </row>
    <row r="8569" spans="1:13" x14ac:dyDescent="0.55000000000000004">
      <c r="A8569">
        <v>8564</v>
      </c>
      <c r="C8569">
        <f t="shared" si="405"/>
        <v>0.29547336432743537</v>
      </c>
      <c r="D8569">
        <f t="shared" si="406"/>
        <v>-1.8767176069647734E-4</v>
      </c>
      <c r="E8569" s="2">
        <f t="shared" si="407"/>
        <v>0.11380599123706875</v>
      </c>
      <c r="K8569">
        <v>8564</v>
      </c>
      <c r="L8569" s="8">
        <v>-1.71724718338882E-4</v>
      </c>
      <c r="M8569" s="8">
        <v>-4.1878071473672097E-2</v>
      </c>
    </row>
    <row r="8570" spans="1:13" x14ac:dyDescent="0.55000000000000004">
      <c r="A8570">
        <v>8565</v>
      </c>
      <c r="C8570">
        <f t="shared" si="405"/>
        <v>0.25389034323328447</v>
      </c>
      <c r="D8570">
        <f t="shared" si="406"/>
        <v>-2.5796401434840632E-4</v>
      </c>
      <c r="E8570" s="2">
        <f t="shared" si="407"/>
        <v>0.1868983616848422</v>
      </c>
      <c r="K8570">
        <v>8565</v>
      </c>
      <c r="L8570" s="8">
        <v>-4.95473632193252E-5</v>
      </c>
      <c r="M8570" s="8">
        <v>-0.17842708838940899</v>
      </c>
    </row>
    <row r="8571" spans="1:13" x14ac:dyDescent="0.55000000000000004">
      <c r="A8571">
        <v>8566</v>
      </c>
      <c r="C8571">
        <f t="shared" si="405"/>
        <v>0.14858619757139638</v>
      </c>
      <c r="D8571">
        <f t="shared" si="406"/>
        <v>-2.635127378488767E-4</v>
      </c>
      <c r="E8571" s="2">
        <f t="shared" si="407"/>
        <v>0.17545553821422927</v>
      </c>
      <c r="K8571">
        <v>8566</v>
      </c>
      <c r="L8571" s="8">
        <v>8.5039436388038305E-5</v>
      </c>
      <c r="M8571" s="8">
        <v>-0.27028793413672098</v>
      </c>
    </row>
    <row r="8572" spans="1:13" x14ac:dyDescent="0.55000000000000004">
      <c r="A8572">
        <v>8567</v>
      </c>
      <c r="C8572">
        <f t="shared" si="405"/>
        <v>5.9900482676300392E-3</v>
      </c>
      <c r="D8572">
        <f t="shared" si="406"/>
        <v>-2.0292531855708171E-4</v>
      </c>
      <c r="E8572" s="2">
        <f t="shared" si="407"/>
        <v>9.0266319707731843E-2</v>
      </c>
      <c r="K8572">
        <v>8567</v>
      </c>
      <c r="L8572" s="8">
        <v>1.9832758160565401E-4</v>
      </c>
      <c r="M8572" s="8">
        <v>-0.29445349003488003</v>
      </c>
    </row>
    <row r="8573" spans="1:13" x14ac:dyDescent="0.55000000000000004">
      <c r="A8573">
        <v>8568</v>
      </c>
      <c r="C8573">
        <f t="shared" si="405"/>
        <v>-0.13810947689111203</v>
      </c>
      <c r="D8573">
        <f t="shared" si="406"/>
        <v>-9.1407921633792545E-5</v>
      </c>
      <c r="E8573" s="2">
        <f t="shared" si="407"/>
        <v>1.1398095990347173E-2</v>
      </c>
      <c r="K8573">
        <v>8568</v>
      </c>
      <c r="L8573" s="8">
        <v>2.6194335367513898E-4</v>
      </c>
      <c r="M8573" s="8">
        <v>-0.244871342696966</v>
      </c>
    </row>
    <row r="8574" spans="1:13" x14ac:dyDescent="0.55000000000000004">
      <c r="A8574">
        <v>8569</v>
      </c>
      <c r="C8574">
        <f t="shared" si="405"/>
        <v>-0.24754643446697699</v>
      </c>
      <c r="D8574">
        <f t="shared" si="406"/>
        <v>4.305093689346542E-5</v>
      </c>
      <c r="E8574" s="2">
        <f t="shared" si="407"/>
        <v>1.2901957944247379E-2</v>
      </c>
      <c r="K8574">
        <v>8569</v>
      </c>
      <c r="L8574" s="8">
        <v>2.5995378783809299E-4</v>
      </c>
      <c r="M8574" s="8">
        <v>-0.13395964850907</v>
      </c>
    </row>
    <row r="8575" spans="1:13" x14ac:dyDescent="0.55000000000000004">
      <c r="A8575">
        <v>8570</v>
      </c>
      <c r="C8575">
        <f t="shared" si="405"/>
        <v>-0.29485445485646106</v>
      </c>
      <c r="D8575">
        <f t="shared" si="406"/>
        <v>1.6670491770221285E-4</v>
      </c>
      <c r="E8575" s="2">
        <f t="shared" si="407"/>
        <v>9.3243218397627101E-2</v>
      </c>
      <c r="K8575">
        <v>8570</v>
      </c>
      <c r="L8575" s="8">
        <v>1.92857183200774E-4</v>
      </c>
      <c r="M8575" s="8">
        <v>1.0503070673248301E-2</v>
      </c>
    </row>
    <row r="8576" spans="1:13" x14ac:dyDescent="0.55000000000000004">
      <c r="A8576">
        <v>8571</v>
      </c>
      <c r="C8576">
        <f t="shared" si="405"/>
        <v>-0.2681602221175638</v>
      </c>
      <c r="D8576">
        <f t="shared" si="406"/>
        <v>2.4851947802704584E-4</v>
      </c>
      <c r="E8576" s="2">
        <f t="shared" si="407"/>
        <v>0.17681642579746845</v>
      </c>
      <c r="K8576">
        <v>8571</v>
      </c>
      <c r="L8576" s="8">
        <v>7.7458300631714797E-5</v>
      </c>
      <c r="M8576" s="8">
        <v>0.15233523064913199</v>
      </c>
    </row>
    <row r="8577" spans="1:13" x14ac:dyDescent="0.55000000000000004">
      <c r="A8577">
        <v>8572</v>
      </c>
      <c r="C8577">
        <f t="shared" si="405"/>
        <v>-0.17416342599646578</v>
      </c>
      <c r="D8577">
        <f t="shared" si="406"/>
        <v>2.6796088774513389E-4</v>
      </c>
      <c r="E8577" s="2">
        <f t="shared" si="407"/>
        <v>0.18505269276506545</v>
      </c>
      <c r="K8577">
        <v>8572</v>
      </c>
      <c r="L8577" s="8">
        <v>-5.7340493846969303E-5</v>
      </c>
      <c r="M8577" s="8">
        <v>0.25601408708977802</v>
      </c>
    </row>
    <row r="8578" spans="1:13" x14ac:dyDescent="0.55000000000000004">
      <c r="A8578">
        <v>8573</v>
      </c>
      <c r="C8578">
        <f t="shared" si="405"/>
        <v>-3.64552810239957E-2</v>
      </c>
      <c r="D8578">
        <f t="shared" si="406"/>
        <v>2.2014976280655655E-4</v>
      </c>
      <c r="E8578" s="2">
        <f t="shared" si="407"/>
        <v>0.11024253185467353</v>
      </c>
      <c r="K8578">
        <v>8573</v>
      </c>
      <c r="L8578" s="8">
        <v>-1.7777800592708E-4</v>
      </c>
      <c r="M8578" s="8">
        <v>0.295572627222696</v>
      </c>
    </row>
    <row r="8579" spans="1:13" x14ac:dyDescent="0.55000000000000004">
      <c r="A8579">
        <v>8574</v>
      </c>
      <c r="C8579">
        <f t="shared" si="405"/>
        <v>0.11040237106914283</v>
      </c>
      <c r="D8579">
        <f t="shared" si="406"/>
        <v>1.1708568779234464E-4</v>
      </c>
      <c r="E8579" s="2">
        <f t="shared" si="407"/>
        <v>2.27107305778417E-2</v>
      </c>
      <c r="K8579">
        <v>8574</v>
      </c>
      <c r="L8579" s="8">
        <v>-2.53689913568073E-4</v>
      </c>
      <c r="M8579" s="8">
        <v>0.26110316926822902</v>
      </c>
    </row>
    <row r="8580" spans="1:13" x14ac:dyDescent="0.55000000000000004">
      <c r="A8580">
        <v>8575</v>
      </c>
      <c r="C8580">
        <f t="shared" si="405"/>
        <v>0.22955135512126651</v>
      </c>
      <c r="D8580">
        <f t="shared" si="406"/>
        <v>-1.5364426887266717E-5</v>
      </c>
      <c r="E8580" s="2">
        <f t="shared" si="407"/>
        <v>4.6666048040901213E-3</v>
      </c>
      <c r="K8580">
        <v>8575</v>
      </c>
      <c r="L8580" s="8">
        <v>-2.6606360857797402E-4</v>
      </c>
      <c r="M8580" s="8">
        <v>0.16123880280406699</v>
      </c>
    </row>
    <row r="8581" spans="1:13" x14ac:dyDescent="0.55000000000000004">
      <c r="A8581">
        <v>8576</v>
      </c>
      <c r="C8581">
        <f t="shared" si="405"/>
        <v>0.29108778759660575</v>
      </c>
      <c r="D8581">
        <f t="shared" si="406"/>
        <v>-1.4395839427459672E-4</v>
      </c>
      <c r="E8581" s="2">
        <f t="shared" si="407"/>
        <v>7.2952178556251454E-2</v>
      </c>
      <c r="K8581">
        <v>8576</v>
      </c>
      <c r="L8581" s="8">
        <v>-2.11800022280722E-4</v>
      </c>
      <c r="M8581" s="8">
        <v>2.09911779247118E-2</v>
      </c>
    </row>
    <row r="8582" spans="1:13" x14ac:dyDescent="0.55000000000000004">
      <c r="A8582">
        <v>8577</v>
      </c>
      <c r="C8582">
        <f t="shared" ref="C8582:C8645" si="408">$D$1*COS($B$2*(A8582-$L$2)+$B$1)</f>
        <v>0.27956732103032883</v>
      </c>
      <c r="D8582">
        <f t="shared" ref="D8582:D8645" si="409">$D$2*COS($B$2*(A8582-$L$3)+$B$3)</f>
        <v>-2.364218390993074E-4</v>
      </c>
      <c r="E8582" s="2">
        <f t="shared" ref="E8582:E8645" si="410">(M8582-C8582)^2</f>
        <v>0.16328156666604332</v>
      </c>
      <c r="K8582">
        <v>8577</v>
      </c>
      <c r="L8582" s="8">
        <v>-1.04489806491315E-4</v>
      </c>
      <c r="M8582" s="8">
        <v>-0.12451381768570099</v>
      </c>
    </row>
    <row r="8583" spans="1:13" x14ac:dyDescent="0.55000000000000004">
      <c r="A8583">
        <v>8578</v>
      </c>
      <c r="C8583">
        <f t="shared" si="408"/>
        <v>0.19788134969775548</v>
      </c>
      <c r="D8583">
        <f t="shared" si="409"/>
        <v>-2.6954838569037334E-4</v>
      </c>
      <c r="E8583" s="2">
        <f t="shared" si="410"/>
        <v>0.19071990818525761</v>
      </c>
      <c r="K8583">
        <v>8578</v>
      </c>
      <c r="L8583" s="8">
        <v>2.89905295415412E-5</v>
      </c>
      <c r="M8583" s="8">
        <v>-0.23883355522908301</v>
      </c>
    </row>
    <row r="8584" spans="1:13" x14ac:dyDescent="0.55000000000000004">
      <c r="A8584">
        <v>8579</v>
      </c>
      <c r="C8584">
        <f t="shared" si="408"/>
        <v>6.6531330598951013E-2</v>
      </c>
      <c r="D8584">
        <f t="shared" si="409"/>
        <v>-2.3502396910232053E-4</v>
      </c>
      <c r="E8584" s="2">
        <f t="shared" si="410"/>
        <v>0.12950445766607582</v>
      </c>
      <c r="K8584">
        <v>8579</v>
      </c>
      <c r="L8584" s="8">
        <v>1.5521000760652999E-4</v>
      </c>
      <c r="M8584" s="8">
        <v>-0.29333594724952999</v>
      </c>
    </row>
    <row r="8585" spans="1:13" x14ac:dyDescent="0.55000000000000004">
      <c r="A8585">
        <v>8580</v>
      </c>
      <c r="C8585">
        <f t="shared" si="408"/>
        <v>-8.1516650111011252E-2</v>
      </c>
      <c r="D8585">
        <f t="shared" si="409"/>
        <v>-1.4151349018178878E-4</v>
      </c>
      <c r="E8585" s="2">
        <f t="shared" si="410"/>
        <v>3.7192619588871045E-2</v>
      </c>
      <c r="K8585">
        <v>8580</v>
      </c>
      <c r="L8585" s="8">
        <v>2.4255617641347901E-4</v>
      </c>
      <c r="M8585" s="8">
        <v>-0.27437053155722702</v>
      </c>
    </row>
    <row r="8586" spans="1:13" x14ac:dyDescent="0.55000000000000004">
      <c r="A8586">
        <v>8581</v>
      </c>
      <c r="C8586">
        <f t="shared" si="408"/>
        <v>-0.20910566987776177</v>
      </c>
      <c r="D8586">
        <f t="shared" si="409"/>
        <v>-1.248610809332725E-5</v>
      </c>
      <c r="E8586" s="2">
        <f t="shared" si="410"/>
        <v>5.0258267285459215E-4</v>
      </c>
      <c r="K8586">
        <v>8581</v>
      </c>
      <c r="L8586" s="8">
        <v>2.69152646128396E-4</v>
      </c>
      <c r="M8586" s="8">
        <v>-0.18668731416520801</v>
      </c>
    </row>
    <row r="8587" spans="1:13" x14ac:dyDescent="0.55000000000000004">
      <c r="A8587">
        <v>8582</v>
      </c>
      <c r="C8587">
        <f t="shared" si="408"/>
        <v>-0.28421357410299686</v>
      </c>
      <c r="D8587">
        <f t="shared" si="409"/>
        <v>1.1967502394028317E-4</v>
      </c>
      <c r="E8587" s="2">
        <f t="shared" si="410"/>
        <v>5.3808444728976682E-2</v>
      </c>
      <c r="K8587">
        <v>8582</v>
      </c>
      <c r="L8587" s="8">
        <v>2.2833816591865899E-4</v>
      </c>
      <c r="M8587" s="8">
        <v>-5.22471008164965E-2</v>
      </c>
    </row>
    <row r="8588" spans="1:13" x14ac:dyDescent="0.55000000000000004">
      <c r="A8588">
        <v>8583</v>
      </c>
      <c r="C8588">
        <f t="shared" si="408"/>
        <v>-0.28798986197616078</v>
      </c>
      <c r="D8588">
        <f t="shared" si="409"/>
        <v>2.2180024751200801E-4</v>
      </c>
      <c r="E8588" s="2">
        <f t="shared" si="410"/>
        <v>0.14689480826733453</v>
      </c>
      <c r="K8588">
        <v>8583</v>
      </c>
      <c r="L8588" s="8">
        <v>1.30334975547451E-4</v>
      </c>
      <c r="M8588" s="8">
        <v>9.5278723049189995E-2</v>
      </c>
    </row>
    <row r="8589" spans="1:13" x14ac:dyDescent="0.55000000000000004">
      <c r="A8589">
        <v>8584</v>
      </c>
      <c r="C8589">
        <f t="shared" si="408"/>
        <v>-0.21948676483913432</v>
      </c>
      <c r="D8589">
        <f t="shared" si="409"/>
        <v>2.6825828414000195E-4</v>
      </c>
      <c r="E8589" s="2">
        <f t="shared" si="410"/>
        <v>0.19221925542688667</v>
      </c>
      <c r="K8589">
        <v>8584</v>
      </c>
      <c r="L8589" s="8">
        <v>-3.11417989104523E-7</v>
      </c>
      <c r="M8589" s="8">
        <v>0.21894139966091999</v>
      </c>
    </row>
    <row r="8590" spans="1:13" x14ac:dyDescent="0.55000000000000004">
      <c r="A8590">
        <v>8585</v>
      </c>
      <c r="C8590">
        <f t="shared" si="408"/>
        <v>-9.5897116141407973E-2</v>
      </c>
      <c r="D8590">
        <f t="shared" si="409"/>
        <v>2.4738914588483724E-4</v>
      </c>
      <c r="E8590" s="2">
        <f t="shared" si="410"/>
        <v>0.14719956936543452</v>
      </c>
      <c r="K8590">
        <v>8585</v>
      </c>
      <c r="L8590" s="8">
        <v>-1.3087981495839201E-4</v>
      </c>
      <c r="M8590" s="8">
        <v>0.28776884451373602</v>
      </c>
    </row>
    <row r="8591" spans="1:13" x14ac:dyDescent="0.55000000000000004">
      <c r="A8591">
        <v>8586</v>
      </c>
      <c r="C8591">
        <f t="shared" si="408"/>
        <v>5.1760687356986378E-2</v>
      </c>
      <c r="D8591">
        <f t="shared" si="409"/>
        <v>1.6443054656202841E-4</v>
      </c>
      <c r="E8591" s="2">
        <f t="shared" si="410"/>
        <v>5.4178199717950112E-2</v>
      </c>
      <c r="K8591">
        <v>8586</v>
      </c>
      <c r="L8591" s="8">
        <v>-2.2866855035192301E-4</v>
      </c>
      <c r="M8591" s="8">
        <v>0.28452279706977901</v>
      </c>
    </row>
    <row r="8592" spans="1:13" x14ac:dyDescent="0.55000000000000004">
      <c r="A8592">
        <v>8587</v>
      </c>
      <c r="C8592">
        <f t="shared" si="408"/>
        <v>0.18642764935749961</v>
      </c>
      <c r="D8592">
        <f t="shared" si="409"/>
        <v>4.020334597307056E-5</v>
      </c>
      <c r="E8592" s="2">
        <f t="shared" si="410"/>
        <v>5.5642208255502867E-4</v>
      </c>
      <c r="K8592">
        <v>8587</v>
      </c>
      <c r="L8592" s="8">
        <v>-2.6918582875311601E-4</v>
      </c>
      <c r="M8592" s="8">
        <v>0.21001625004840599</v>
      </c>
    </row>
    <row r="8593" spans="1:13" x14ac:dyDescent="0.55000000000000004">
      <c r="A8593">
        <v>8588</v>
      </c>
      <c r="C8593">
        <f t="shared" si="408"/>
        <v>0.27430520095233851</v>
      </c>
      <c r="D8593">
        <f t="shared" si="409"/>
        <v>-9.4114047035832844E-5</v>
      </c>
      <c r="E8593" s="2">
        <f t="shared" si="410"/>
        <v>3.6632187885640745E-2</v>
      </c>
      <c r="K8593">
        <v>8588</v>
      </c>
      <c r="L8593" s="8">
        <v>-2.4228384643544399E-4</v>
      </c>
      <c r="M8593" s="8">
        <v>8.2909830356180297E-2</v>
      </c>
    </row>
    <row r="8594" spans="1:13" x14ac:dyDescent="0.55000000000000004">
      <c r="A8594">
        <v>8589</v>
      </c>
      <c r="C8594">
        <f t="shared" si="408"/>
        <v>0.29333792900354899</v>
      </c>
      <c r="D8594">
        <f t="shared" si="409"/>
        <v>-2.0481079800290281E-4</v>
      </c>
      <c r="E8594" s="2">
        <f t="shared" si="410"/>
        <v>0.12837874645613595</v>
      </c>
      <c r="K8594">
        <v>8589</v>
      </c>
      <c r="L8594" s="8">
        <v>-1.54700371758151E-4</v>
      </c>
      <c r="M8594" s="8">
        <v>-6.4961870683997502E-2</v>
      </c>
    </row>
    <row r="8595" spans="1:13" x14ac:dyDescent="0.55000000000000004">
      <c r="A8595">
        <v>8590</v>
      </c>
      <c r="C8595">
        <f t="shared" si="408"/>
        <v>0.23874901994942377</v>
      </c>
      <c r="D8595">
        <f t="shared" si="409"/>
        <v>-2.641043557440065E-4</v>
      </c>
      <c r="E8595" s="2">
        <f t="shared" si="410"/>
        <v>0.18949696235379865</v>
      </c>
      <c r="K8595">
        <v>8590</v>
      </c>
      <c r="L8595" s="8">
        <v>-2.8371229282596401E-5</v>
      </c>
      <c r="M8595" s="8">
        <v>-0.19656346821717899</v>
      </c>
    </row>
    <row r="8596" spans="1:13" x14ac:dyDescent="0.55000000000000004">
      <c r="A8596">
        <v>8591</v>
      </c>
      <c r="C8596">
        <f t="shared" si="408"/>
        <v>0.12423913931803857</v>
      </c>
      <c r="D8596">
        <f t="shared" si="409"/>
        <v>-2.5711328707148302E-4</v>
      </c>
      <c r="E8596" s="2">
        <f t="shared" si="410"/>
        <v>0.16254900419966975</v>
      </c>
      <c r="K8596">
        <v>8591</v>
      </c>
      <c r="L8596" s="8">
        <v>1.0506366356911299E-4</v>
      </c>
      <c r="M8596" s="8">
        <v>-0.27893452574414002</v>
      </c>
    </row>
    <row r="8597" spans="1:13" x14ac:dyDescent="0.55000000000000004">
      <c r="A8597">
        <v>8592</v>
      </c>
      <c r="C8597">
        <f t="shared" si="408"/>
        <v>-2.1452146528900866E-2</v>
      </c>
      <c r="D8597">
        <f t="shared" si="409"/>
        <v>-1.8559220286210046E-4</v>
      </c>
      <c r="E8597" s="2">
        <f t="shared" si="410"/>
        <v>7.2895979423557036E-2</v>
      </c>
      <c r="K8597">
        <v>8592</v>
      </c>
      <c r="L8597" s="8">
        <v>2.1218471011228801E-4</v>
      </c>
      <c r="M8597" s="8">
        <v>-0.29144470091430802</v>
      </c>
    </row>
    <row r="8598" spans="1:13" x14ac:dyDescent="0.55000000000000004">
      <c r="A8598">
        <v>8593</v>
      </c>
      <c r="C8598">
        <f t="shared" si="408"/>
        <v>-0.16175939577245743</v>
      </c>
      <c r="D8598">
        <f t="shared" si="409"/>
        <v>-6.7491387707573845E-5</v>
      </c>
      <c r="E8598" s="2">
        <f t="shared" si="410"/>
        <v>4.7888264233433399E-3</v>
      </c>
      <c r="K8598">
        <v>8593</v>
      </c>
      <c r="L8598" s="8">
        <v>2.66162779709462E-4</v>
      </c>
      <c r="M8598" s="8">
        <v>-0.230960742748823</v>
      </c>
    </row>
    <row r="8599" spans="1:13" x14ac:dyDescent="0.55000000000000004">
      <c r="A8599">
        <v>8594</v>
      </c>
      <c r="C8599">
        <f t="shared" si="408"/>
        <v>-0.26146844629465604</v>
      </c>
      <c r="D8599">
        <f t="shared" si="409"/>
        <v>6.7548343155976695E-5</v>
      </c>
      <c r="E8599" s="2">
        <f t="shared" si="410"/>
        <v>2.2152515827505503E-2</v>
      </c>
      <c r="K8599">
        <v>8594</v>
      </c>
      <c r="L8599" s="8">
        <v>2.53478729974389E-4</v>
      </c>
      <c r="M8599" s="8">
        <v>-0.11263123378546699</v>
      </c>
    </row>
    <row r="8600" spans="1:13" x14ac:dyDescent="0.55000000000000004">
      <c r="A8600">
        <v>8595</v>
      </c>
      <c r="C8600">
        <f t="shared" si="408"/>
        <v>-0.29555442811445171</v>
      </c>
      <c r="D8600">
        <f t="shared" si="409"/>
        <v>1.8563486369347978E-4</v>
      </c>
      <c r="E8600" s="2">
        <f t="shared" si="410"/>
        <v>0.10854513993237802</v>
      </c>
      <c r="K8600">
        <v>8595</v>
      </c>
      <c r="L8600" s="8">
        <v>1.7730935984935101E-4</v>
      </c>
      <c r="M8600" s="8">
        <v>3.39074663929071E-2</v>
      </c>
    </row>
    <row r="8601" spans="1:13" x14ac:dyDescent="0.55000000000000004">
      <c r="A8601">
        <v>8596</v>
      </c>
      <c r="C8601">
        <f t="shared" si="408"/>
        <v>-0.25546247827273028</v>
      </c>
      <c r="D8601">
        <f t="shared" si="409"/>
        <v>2.5713094631520464E-4</v>
      </c>
      <c r="E8601" s="2">
        <f t="shared" si="410"/>
        <v>0.18268470166015816</v>
      </c>
      <c r="K8601">
        <v>8596</v>
      </c>
      <c r="L8601" s="8">
        <v>5.6731760602630103E-5</v>
      </c>
      <c r="M8601" s="8">
        <v>0.171953831266527</v>
      </c>
    </row>
    <row r="8602" spans="1:13" x14ac:dyDescent="0.55000000000000004">
      <c r="A8602">
        <v>8597</v>
      </c>
      <c r="C8602">
        <f t="shared" si="408"/>
        <v>-0.15125483110625793</v>
      </c>
      <c r="D8602">
        <f t="shared" si="409"/>
        <v>2.6409258130496755E-4</v>
      </c>
      <c r="E8602" s="2">
        <f t="shared" si="410"/>
        <v>0.17488130662104429</v>
      </c>
      <c r="K8602">
        <v>8597</v>
      </c>
      <c r="L8602" s="8">
        <v>-7.8054660025311906E-5</v>
      </c>
      <c r="M8602" s="8">
        <v>0.26693329237532099</v>
      </c>
    </row>
    <row r="8603" spans="1:13" x14ac:dyDescent="0.55000000000000004">
      <c r="A8603">
        <v>8598</v>
      </c>
      <c r="C8603">
        <f t="shared" si="408"/>
        <v>-9.0854095309888753E-3</v>
      </c>
      <c r="D8603">
        <f t="shared" si="409"/>
        <v>2.0477254501711671E-4</v>
      </c>
      <c r="E8603" s="2">
        <f t="shared" si="410"/>
        <v>9.2503003382823287E-2</v>
      </c>
      <c r="K8603">
        <v>8598</v>
      </c>
      <c r="L8603" s="8">
        <v>-1.9329180683395699E-4</v>
      </c>
      <c r="M8603" s="8">
        <v>0.29505765447478999</v>
      </c>
    </row>
    <row r="8604" spans="1:13" x14ac:dyDescent="0.55000000000000004">
      <c r="A8604">
        <v>8599</v>
      </c>
      <c r="C8604">
        <f t="shared" si="408"/>
        <v>0.13536425833132035</v>
      </c>
      <c r="D8604">
        <f t="shared" si="409"/>
        <v>9.4058916192747279E-5</v>
      </c>
      <c r="E8604" s="2">
        <f t="shared" si="410"/>
        <v>1.2977478930151012E-2</v>
      </c>
      <c r="K8604">
        <v>8599</v>
      </c>
      <c r="L8604" s="8">
        <v>-2.6011782152572302E-4</v>
      </c>
      <c r="M8604" s="8">
        <v>0.249282996606246</v>
      </c>
    </row>
    <row r="8605" spans="1:13" x14ac:dyDescent="0.55000000000000004">
      <c r="A8605">
        <v>8600</v>
      </c>
      <c r="C8605">
        <f t="shared" si="408"/>
        <v>0.24584035060464421</v>
      </c>
      <c r="D8605">
        <f t="shared" si="409"/>
        <v>-4.026151799135696E-5</v>
      </c>
      <c r="E8605" s="2">
        <f t="shared" si="410"/>
        <v>1.0976016338692829E-2</v>
      </c>
      <c r="K8605">
        <v>8600</v>
      </c>
      <c r="L8605" s="8">
        <v>-2.61795714162557E-4</v>
      </c>
      <c r="M8605" s="8">
        <v>0.141073865798229</v>
      </c>
    </row>
    <row r="8606" spans="1:13" x14ac:dyDescent="0.55000000000000004">
      <c r="A8606">
        <v>8601</v>
      </c>
      <c r="C8606">
        <f t="shared" si="408"/>
        <v>0.29461569677963817</v>
      </c>
      <c r="D8606">
        <f t="shared" si="409"/>
        <v>-1.6447715980509456E-4</v>
      </c>
      <c r="E8606" s="2">
        <f t="shared" si="410"/>
        <v>8.8258776282768861E-2</v>
      </c>
      <c r="K8606">
        <v>8601</v>
      </c>
      <c r="L8606" s="8">
        <v>-1.9790524612467501E-4</v>
      </c>
      <c r="M8606" s="8">
        <v>-2.4680898576821702E-3</v>
      </c>
    </row>
    <row r="8607" spans="1:13" x14ac:dyDescent="0.55000000000000004">
      <c r="A8607">
        <v>8602</v>
      </c>
      <c r="C8607">
        <f t="shared" si="408"/>
        <v>0.26944871307087148</v>
      </c>
      <c r="D8607">
        <f t="shared" si="409"/>
        <v>-2.4741250140964603E-4</v>
      </c>
      <c r="E8607" s="2">
        <f t="shared" si="410"/>
        <v>0.17209273184513141</v>
      </c>
      <c r="K8607">
        <v>8602</v>
      </c>
      <c r="L8607" s="8">
        <v>-8.4448181479853594E-5</v>
      </c>
      <c r="M8607" s="8">
        <v>-0.145391897097819</v>
      </c>
    </row>
    <row r="8608" spans="1:13" x14ac:dyDescent="0.55000000000000004">
      <c r="A8608">
        <v>8603</v>
      </c>
      <c r="C8608">
        <f t="shared" si="408"/>
        <v>0.17665578190990305</v>
      </c>
      <c r="D8608">
        <f t="shared" si="409"/>
        <v>-2.6825252020522928E-4</v>
      </c>
      <c r="E8608" s="2">
        <f t="shared" si="410"/>
        <v>0.18366125967847147</v>
      </c>
      <c r="K8608">
        <v>8603</v>
      </c>
      <c r="L8608" s="8">
        <v>5.01594540950822E-5</v>
      </c>
      <c r="M8608" s="8">
        <v>-0.25190140176395798</v>
      </c>
    </row>
    <row r="8609" spans="1:13" x14ac:dyDescent="0.55000000000000004">
      <c r="A8609">
        <v>8604</v>
      </c>
      <c r="C8609">
        <f t="shared" si="408"/>
        <v>3.9525973097984134E-2</v>
      </c>
      <c r="D8609">
        <f t="shared" si="409"/>
        <v>-2.2176681074378784E-4</v>
      </c>
      <c r="E8609" s="2">
        <f t="shared" si="410"/>
        <v>0.11212225274646774</v>
      </c>
      <c r="K8609">
        <v>8604</v>
      </c>
      <c r="L8609" s="8">
        <v>1.72204343225242E-4</v>
      </c>
      <c r="M8609" s="8">
        <v>-0.29532063767546801</v>
      </c>
    </row>
    <row r="8610" spans="1:13" x14ac:dyDescent="0.55000000000000004">
      <c r="A8610">
        <v>8605</v>
      </c>
      <c r="C8610">
        <f t="shared" si="408"/>
        <v>-0.10752402182012097</v>
      </c>
      <c r="D8610">
        <f t="shared" si="409"/>
        <v>-1.196223062591328E-4</v>
      </c>
      <c r="E8610" s="2">
        <f t="shared" si="410"/>
        <v>2.4727866315734693E-2</v>
      </c>
      <c r="K8610">
        <v>8605</v>
      </c>
      <c r="L8610" s="8">
        <v>2.5111958631645102E-4</v>
      </c>
      <c r="M8610" s="8">
        <v>-0.26477498784492698</v>
      </c>
    </row>
    <row r="8611" spans="1:13" x14ac:dyDescent="0.55000000000000004">
      <c r="A8611">
        <v>8606</v>
      </c>
      <c r="C8611">
        <f t="shared" si="408"/>
        <v>-0.22758775368792744</v>
      </c>
      <c r="D8611">
        <f t="shared" si="409"/>
        <v>1.2544875658410574E-5</v>
      </c>
      <c r="E8611" s="2">
        <f t="shared" si="410"/>
        <v>3.5608614300254287E-3</v>
      </c>
      <c r="K8611">
        <v>8606</v>
      </c>
      <c r="L8611" s="8">
        <v>2.6714037118189102E-4</v>
      </c>
      <c r="M8611" s="8">
        <v>-0.16791479976384699</v>
      </c>
    </row>
    <row r="8612" spans="1:13" x14ac:dyDescent="0.55000000000000004">
      <c r="A8612">
        <v>8607</v>
      </c>
      <c r="C8612">
        <f t="shared" si="408"/>
        <v>-0.29053175654928337</v>
      </c>
      <c r="D8612">
        <f t="shared" si="409"/>
        <v>1.4156355821069114E-4</v>
      </c>
      <c r="E8612" s="2">
        <f t="shared" si="410"/>
        <v>6.8399221427572224E-2</v>
      </c>
      <c r="K8612">
        <v>8607</v>
      </c>
      <c r="L8612" s="8">
        <v>2.1625419286627599E-4</v>
      </c>
      <c r="M8612" s="8">
        <v>-2.89993084141194E-2</v>
      </c>
    </row>
    <row r="8613" spans="1:13" x14ac:dyDescent="0.55000000000000004">
      <c r="A8613">
        <v>8608</v>
      </c>
      <c r="C8613">
        <f t="shared" si="408"/>
        <v>-0.28055841244165386</v>
      </c>
      <c r="D8613">
        <f t="shared" si="409"/>
        <v>2.3505277157321772E-4</v>
      </c>
      <c r="E8613" s="2">
        <f t="shared" si="410"/>
        <v>0.15819523987274589</v>
      </c>
      <c r="K8613">
        <v>8608</v>
      </c>
      <c r="L8613" s="8">
        <v>1.11205810403686E-4</v>
      </c>
      <c r="M8613" s="8">
        <v>0.11717923962657301</v>
      </c>
    </row>
    <row r="8614" spans="1:13" x14ac:dyDescent="0.55000000000000004">
      <c r="A8614">
        <v>8609</v>
      </c>
      <c r="C8614">
        <f t="shared" si="408"/>
        <v>-0.200170820514079</v>
      </c>
      <c r="D8614">
        <f t="shared" si="409"/>
        <v>2.6954869379351617E-4</v>
      </c>
      <c r="E8614" s="2">
        <f t="shared" si="410"/>
        <v>0.18851256824137361</v>
      </c>
      <c r="K8614">
        <v>8609</v>
      </c>
      <c r="L8614" s="8">
        <v>-2.1694757145270399E-5</v>
      </c>
      <c r="M8614" s="8">
        <v>0.23400952017556301</v>
      </c>
    </row>
    <row r="8615" spans="1:13" x14ac:dyDescent="0.55000000000000004">
      <c r="A8615">
        <v>8610</v>
      </c>
      <c r="C8615">
        <f t="shared" si="408"/>
        <v>-6.9544571903591659E-2</v>
      </c>
      <c r="D8615">
        <f t="shared" si="409"/>
        <v>2.3639357550730124E-4</v>
      </c>
      <c r="E8615" s="2">
        <f t="shared" si="410"/>
        <v>0.13088132182458589</v>
      </c>
      <c r="K8615">
        <v>8610</v>
      </c>
      <c r="L8615" s="8">
        <v>-1.49161738182691E-4</v>
      </c>
      <c r="M8615" s="8">
        <v>0.292230664706912</v>
      </c>
    </row>
    <row r="8616" spans="1:13" x14ac:dyDescent="0.55000000000000004">
      <c r="A8616">
        <v>8611</v>
      </c>
      <c r="C8616">
        <f t="shared" si="408"/>
        <v>7.8535898371431073E-2</v>
      </c>
      <c r="D8616">
        <f t="shared" si="409"/>
        <v>1.4390865254996964E-4</v>
      </c>
      <c r="E8616" s="2">
        <f t="shared" si="410"/>
        <v>3.9491597017966694E-2</v>
      </c>
      <c r="K8616">
        <v>8611</v>
      </c>
      <c r="L8616" s="8">
        <v>-2.3927023656001201E-4</v>
      </c>
      <c r="M8616" s="8">
        <v>0.277260826394985</v>
      </c>
    </row>
    <row r="8617" spans="1:13" x14ac:dyDescent="0.55000000000000004">
      <c r="A8617">
        <v>8612</v>
      </c>
      <c r="C8617">
        <f t="shared" si="408"/>
        <v>0.20690551356061515</v>
      </c>
      <c r="D8617">
        <f t="shared" si="409"/>
        <v>1.5305691156311823E-5</v>
      </c>
      <c r="E8617" s="2">
        <f t="shared" si="410"/>
        <v>1.9757730521183188E-4</v>
      </c>
      <c r="K8617">
        <v>8612</v>
      </c>
      <c r="L8617" s="8">
        <v>-2.6945201986609298E-4</v>
      </c>
      <c r="M8617" s="8">
        <v>0.19284929411113899</v>
      </c>
    </row>
    <row r="8618" spans="1:13" x14ac:dyDescent="0.55000000000000004">
      <c r="A8618">
        <v>8613</v>
      </c>
      <c r="C8618">
        <f t="shared" si="408"/>
        <v>0.28334620606827216</v>
      </c>
      <c r="D8618">
        <f t="shared" si="409"/>
        <v>-1.1713867609920864E-4</v>
      </c>
      <c r="E8618" s="2">
        <f t="shared" si="410"/>
        <v>4.982214442538907E-2</v>
      </c>
      <c r="K8618">
        <v>8613</v>
      </c>
      <c r="L8618" s="8">
        <v>-2.3214787323773401E-4</v>
      </c>
      <c r="M8618" s="8">
        <v>6.0137459766992397E-2</v>
      </c>
    </row>
    <row r="8619" spans="1:13" x14ac:dyDescent="0.55000000000000004">
      <c r="A8619">
        <v>8614</v>
      </c>
      <c r="C8619">
        <f t="shared" si="408"/>
        <v>0.28867297331786229</v>
      </c>
      <c r="D8619">
        <f t="shared" si="409"/>
        <v>-2.2018370473894899E-4</v>
      </c>
      <c r="E8619" s="2">
        <f t="shared" si="410"/>
        <v>0.14160857468738802</v>
      </c>
      <c r="K8619">
        <v>8614</v>
      </c>
      <c r="L8619" s="8">
        <v>-1.3670085161613201E-4</v>
      </c>
      <c r="M8619" s="8">
        <v>-8.7636174441513906E-2</v>
      </c>
    </row>
    <row r="8620" spans="1:13" x14ac:dyDescent="0.55000000000000004">
      <c r="A8620">
        <v>8615</v>
      </c>
      <c r="C8620">
        <f t="shared" si="408"/>
        <v>0.2215489090093829</v>
      </c>
      <c r="D8620">
        <f t="shared" si="409"/>
        <v>-2.679672645969962E-4</v>
      </c>
      <c r="E8620" s="2">
        <f t="shared" si="410"/>
        <v>0.1892334339741728</v>
      </c>
      <c r="K8620">
        <v>8615</v>
      </c>
      <c r="L8620" s="8">
        <v>-7.0162536767546599E-6</v>
      </c>
      <c r="M8620" s="8">
        <v>-0.21346078510578601</v>
      </c>
    </row>
    <row r="8621" spans="1:13" x14ac:dyDescent="0.55000000000000004">
      <c r="A8621">
        <v>8616</v>
      </c>
      <c r="C8621">
        <f t="shared" si="408"/>
        <v>9.8820738420021509E-2</v>
      </c>
      <c r="D8621">
        <f t="shared" si="409"/>
        <v>-2.4849668934297394E-4</v>
      </c>
      <c r="E8621" s="2">
        <f t="shared" si="410"/>
        <v>0.14795066543831578</v>
      </c>
      <c r="K8621">
        <v>8616</v>
      </c>
      <c r="L8621" s="8">
        <v>1.2442560852164399E-4</v>
      </c>
      <c r="M8621" s="8">
        <v>-0.28582281792574099</v>
      </c>
    </row>
    <row r="8622" spans="1:13" x14ac:dyDescent="0.55000000000000004">
      <c r="A8622">
        <v>8617</v>
      </c>
      <c r="C8622">
        <f t="shared" si="408"/>
        <v>-4.8709354536871863E-2</v>
      </c>
      <c r="D8622">
        <f t="shared" si="409"/>
        <v>-1.6665868295847905E-4</v>
      </c>
      <c r="E8622" s="2">
        <f t="shared" si="410"/>
        <v>5.6591365844131152E-2</v>
      </c>
      <c r="K8622">
        <v>8617</v>
      </c>
      <c r="L8622" s="8">
        <v>2.24704305185361E-4</v>
      </c>
      <c r="M8622" s="8">
        <v>-0.28659875288015901</v>
      </c>
    </row>
    <row r="8623" spans="1:13" x14ac:dyDescent="0.55000000000000004">
      <c r="A8623">
        <v>8618</v>
      </c>
      <c r="C8623">
        <f t="shared" si="408"/>
        <v>-0.18401442621674022</v>
      </c>
      <c r="D8623">
        <f t="shared" si="409"/>
        <v>-4.299286003771485E-5</v>
      </c>
      <c r="E8623" s="2">
        <f t="shared" si="410"/>
        <v>9.9728541204816652E-4</v>
      </c>
      <c r="K8623">
        <v>8618</v>
      </c>
      <c r="L8623" s="8">
        <v>2.6870441465109599E-4</v>
      </c>
      <c r="M8623" s="8">
        <v>-0.215594252246156</v>
      </c>
    </row>
    <row r="8624" spans="1:13" x14ac:dyDescent="0.55000000000000004">
      <c r="A8624">
        <v>8619</v>
      </c>
      <c r="C8624">
        <f t="shared" si="408"/>
        <v>-0.27313575563255704</v>
      </c>
      <c r="D8624">
        <f t="shared" si="409"/>
        <v>9.1463264534929472E-5</v>
      </c>
      <c r="E8624" s="2">
        <f t="shared" si="410"/>
        <v>3.3321918352253177E-2</v>
      </c>
      <c r="K8624">
        <v>8619</v>
      </c>
      <c r="L8624" s="8">
        <v>2.4540583654629298E-4</v>
      </c>
      <c r="M8624" s="8">
        <v>-9.0592833687461696E-2</v>
      </c>
    </row>
    <row r="8625" spans="1:13" x14ac:dyDescent="0.55000000000000004">
      <c r="A8625">
        <v>8620</v>
      </c>
      <c r="C8625">
        <f t="shared" si="408"/>
        <v>-0.29370576762952566</v>
      </c>
      <c r="D8625">
        <f t="shared" si="409"/>
        <v>2.0296403760195543E-4</v>
      </c>
      <c r="E8625" s="2">
        <f t="shared" si="410"/>
        <v>0.12306336902508762</v>
      </c>
      <c r="K8625">
        <v>8620</v>
      </c>
      <c r="L8625" s="8">
        <v>1.6064384429118701E-4</v>
      </c>
      <c r="M8625" s="8">
        <v>5.7098122065397203E-2</v>
      </c>
    </row>
    <row r="8626" spans="1:13" x14ac:dyDescent="0.55000000000000004">
      <c r="A8626">
        <v>8621</v>
      </c>
      <c r="C8626">
        <f t="shared" si="408"/>
        <v>-0.24056182278035787</v>
      </c>
      <c r="D8626">
        <f t="shared" si="409"/>
        <v>2.6352511537253175E-4</v>
      </c>
      <c r="E8626" s="2">
        <f t="shared" si="410"/>
        <v>0.18580437985172735</v>
      </c>
      <c r="K8626">
        <v>8621</v>
      </c>
      <c r="L8626" s="8">
        <v>3.5647604671293301E-5</v>
      </c>
      <c r="M8626" s="8">
        <v>0.190488498935944</v>
      </c>
    </row>
    <row r="8627" spans="1:13" x14ac:dyDescent="0.55000000000000004">
      <c r="A8627">
        <v>8622</v>
      </c>
      <c r="C8627">
        <f t="shared" si="408"/>
        <v>-0.12704193105372888</v>
      </c>
      <c r="D8627">
        <f t="shared" si="409"/>
        <v>2.5794694385588408E-4</v>
      </c>
      <c r="E8627" s="2">
        <f t="shared" si="410"/>
        <v>0.16257974001208789</v>
      </c>
      <c r="K8627">
        <v>8622</v>
      </c>
      <c r="L8627" s="8">
        <v>-9.8276798680210501E-5</v>
      </c>
      <c r="M8627" s="8">
        <v>0.27616984954312801</v>
      </c>
    </row>
    <row r="8628" spans="1:13" x14ac:dyDescent="0.55000000000000004">
      <c r="A8628">
        <v>8623</v>
      </c>
      <c r="C8628">
        <f t="shared" si="408"/>
        <v>1.8362807535950366E-2</v>
      </c>
      <c r="D8628">
        <f t="shared" si="409"/>
        <v>1.8762952652158336E-4</v>
      </c>
      <c r="E8628" s="2">
        <f t="shared" si="410"/>
        <v>7.5251429790443219E-2</v>
      </c>
      <c r="K8628">
        <v>8623</v>
      </c>
      <c r="L8628" s="8">
        <v>-2.0758716813725801E-4</v>
      </c>
      <c r="M8628" s="8">
        <v>0.29268274809886902</v>
      </c>
    </row>
    <row r="8629" spans="1:13" x14ac:dyDescent="0.55000000000000004">
      <c r="A8629">
        <v>8624</v>
      </c>
      <c r="C8629">
        <f t="shared" si="408"/>
        <v>0.15915886849137809</v>
      </c>
      <c r="D8629">
        <f t="shared" si="409"/>
        <v>7.0221052946983851E-5</v>
      </c>
      <c r="E8629" s="2">
        <f t="shared" si="410"/>
        <v>5.8878870271591617E-3</v>
      </c>
      <c r="K8629">
        <v>8624</v>
      </c>
      <c r="L8629" s="8">
        <v>-2.64906043557031E-4</v>
      </c>
      <c r="M8629" s="8">
        <v>0.235891436721297</v>
      </c>
    </row>
    <row r="8630" spans="1:13" x14ac:dyDescent="0.55000000000000004">
      <c r="A8630">
        <v>8625</v>
      </c>
      <c r="C8630">
        <f t="shared" si="408"/>
        <v>0.26000940825823293</v>
      </c>
      <c r="D8630">
        <f t="shared" si="409"/>
        <v>-6.4811424774953493E-5</v>
      </c>
      <c r="E8630" s="2">
        <f t="shared" si="410"/>
        <v>1.9597131954492589E-2</v>
      </c>
      <c r="K8630">
        <v>8625</v>
      </c>
      <c r="L8630" s="8">
        <v>-2.55877557010158E-4</v>
      </c>
      <c r="M8630" s="8">
        <v>0.120019651652642</v>
      </c>
    </row>
    <row r="8631" spans="1:13" x14ac:dyDescent="0.55000000000000004">
      <c r="A8631">
        <v>8626</v>
      </c>
      <c r="C8631">
        <f t="shared" si="408"/>
        <v>0.29560306711574541</v>
      </c>
      <c r="D8631">
        <f t="shared" si="409"/>
        <v>-1.835776009948181E-4</v>
      </c>
      <c r="E8631" s="2">
        <f t="shared" si="410"/>
        <v>0.1033718095965878</v>
      </c>
      <c r="K8631">
        <v>8626</v>
      </c>
      <c r="L8631" s="8">
        <v>-1.8276294896096899E-4</v>
      </c>
      <c r="M8631" s="8">
        <v>-2.5911799720281001E-2</v>
      </c>
    </row>
    <row r="8632" spans="1:13" x14ac:dyDescent="0.55000000000000004">
      <c r="A8632">
        <v>8627</v>
      </c>
      <c r="C8632">
        <f t="shared" si="408"/>
        <v>0.25700658694760575</v>
      </c>
      <c r="D8632">
        <f t="shared" si="409"/>
        <v>-2.5626966887257234E-4</v>
      </c>
      <c r="E8632" s="2">
        <f t="shared" si="410"/>
        <v>0.17838802624332054</v>
      </c>
      <c r="K8632">
        <v>8627</v>
      </c>
      <c r="L8632" s="8">
        <v>-6.3874226565482594E-5</v>
      </c>
      <c r="M8632" s="8">
        <v>-0.16535348010812401</v>
      </c>
    </row>
    <row r="8633" spans="1:13" x14ac:dyDescent="0.55000000000000004">
      <c r="A8633">
        <v>8628</v>
      </c>
      <c r="C8633">
        <f t="shared" si="408"/>
        <v>0.15390687072459497</v>
      </c>
      <c r="D8633">
        <f t="shared" si="409"/>
        <v>-2.6464345160220551E-4</v>
      </c>
      <c r="E8633" s="2">
        <f t="shared" si="410"/>
        <v>0.17412946384946418</v>
      </c>
      <c r="K8633">
        <v>8628</v>
      </c>
      <c r="L8633" s="8">
        <v>7.1012192120263902E-5</v>
      </c>
      <c r="M8633" s="8">
        <v>-0.26338135562436898</v>
      </c>
    </row>
    <row r="8634" spans="1:13" x14ac:dyDescent="0.55000000000000004">
      <c r="A8634">
        <v>8629</v>
      </c>
      <c r="C8634">
        <f t="shared" si="408"/>
        <v>1.217977404914463E-2</v>
      </c>
      <c r="D8634">
        <f t="shared" si="409"/>
        <v>-2.0659730622104273E-4</v>
      </c>
      <c r="E8634" s="2">
        <f t="shared" si="410"/>
        <v>9.4632224381121607E-2</v>
      </c>
      <c r="K8634">
        <v>8629</v>
      </c>
      <c r="L8634" s="8">
        <v>1.88113166761832E-4</v>
      </c>
      <c r="M8634" s="8">
        <v>-0.29544373672518098</v>
      </c>
    </row>
    <row r="8635" spans="1:13" x14ac:dyDescent="0.55000000000000004">
      <c r="A8635">
        <v>8630</v>
      </c>
      <c r="C8635">
        <f t="shared" si="408"/>
        <v>-0.1326041891833741</v>
      </c>
      <c r="D8635">
        <f t="shared" si="409"/>
        <v>-9.6699591704090269E-5</v>
      </c>
      <c r="E8635" s="2">
        <f t="shared" si="410"/>
        <v>1.4618312095332113E-2</v>
      </c>
      <c r="K8635">
        <v>8630</v>
      </c>
      <c r="L8635" s="8">
        <v>2.5810003181853499E-4</v>
      </c>
      <c r="M8635" s="8">
        <v>-0.25351040116328899</v>
      </c>
    </row>
    <row r="8636" spans="1:13" x14ac:dyDescent="0.55000000000000004">
      <c r="A8636">
        <v>8631</v>
      </c>
      <c r="C8636">
        <f t="shared" si="408"/>
        <v>-0.24410729600540043</v>
      </c>
      <c r="D8636">
        <f t="shared" si="409"/>
        <v>3.7467682064920669E-5</v>
      </c>
      <c r="E8636" s="2">
        <f t="shared" si="410"/>
        <v>9.2205092950760192E-3</v>
      </c>
      <c r="K8636">
        <v>8631</v>
      </c>
      <c r="L8636" s="8">
        <v>2.6344414276992999E-4</v>
      </c>
      <c r="M8636" s="8">
        <v>-0.148083812965698</v>
      </c>
    </row>
    <row r="8637" spans="1:13" x14ac:dyDescent="0.55000000000000004">
      <c r="A8637">
        <v>8632</v>
      </c>
      <c r="C8637">
        <f t="shared" si="408"/>
        <v>-0.29434461690361446</v>
      </c>
      <c r="D8637">
        <f t="shared" si="409"/>
        <v>1.6223135739171175E-4</v>
      </c>
      <c r="E8637" s="2">
        <f t="shared" si="410"/>
        <v>8.3391521424622861E-2</v>
      </c>
      <c r="K8637">
        <v>8632</v>
      </c>
      <c r="L8637" s="8">
        <v>2.0280703387578401E-4</v>
      </c>
      <c r="M8637" s="8">
        <v>-5.5687151655663099E-3</v>
      </c>
    </row>
    <row r="8638" spans="1:13" x14ac:dyDescent="0.55000000000000004">
      <c r="A8638">
        <v>8633</v>
      </c>
      <c r="C8638">
        <f t="shared" si="408"/>
        <v>-0.27070764325299829</v>
      </c>
      <c r="D8638">
        <f t="shared" si="409"/>
        <v>2.4627838157727916E-4</v>
      </c>
      <c r="E8638" s="2">
        <f t="shared" si="410"/>
        <v>0.16732087590599282</v>
      </c>
      <c r="K8638">
        <v>8633</v>
      </c>
      <c r="L8638" s="8">
        <v>9.1375645223949504E-5</v>
      </c>
      <c r="M8638" s="8">
        <v>0.13834110189358301</v>
      </c>
    </row>
    <row r="8639" spans="1:13" x14ac:dyDescent="0.55000000000000004">
      <c r="A8639">
        <v>8634</v>
      </c>
      <c r="C8639">
        <f t="shared" si="408"/>
        <v>-0.17912875721065413</v>
      </c>
      <c r="D8639">
        <f t="shared" si="409"/>
        <v>2.6851472312647816E-4</v>
      </c>
      <c r="E8639" s="2">
        <f t="shared" si="410"/>
        <v>0.18209959300157175</v>
      </c>
      <c r="K8639">
        <v>8634</v>
      </c>
      <c r="L8639" s="8">
        <v>-4.2941340627573302E-5</v>
      </c>
      <c r="M8639" s="8">
        <v>0.247602531777594</v>
      </c>
    </row>
    <row r="8640" spans="1:13" x14ac:dyDescent="0.55000000000000004">
      <c r="A8640">
        <v>8635</v>
      </c>
      <c r="C8640">
        <f t="shared" si="408"/>
        <v>-4.2592328843054417E-2</v>
      </c>
      <c r="D8640">
        <f t="shared" si="409"/>
        <v>2.2335952901221797E-4</v>
      </c>
      <c r="E8640" s="2">
        <f t="shared" si="410"/>
        <v>0.11386757605754212</v>
      </c>
      <c r="K8640">
        <v>8635</v>
      </c>
      <c r="L8640" s="8">
        <v>-1.6650340133018201E-4</v>
      </c>
      <c r="M8640" s="8">
        <v>0.29485037156331401</v>
      </c>
    </row>
    <row r="8641" spans="1:13" x14ac:dyDescent="0.55000000000000004">
      <c r="A8641">
        <v>8636</v>
      </c>
      <c r="C8641">
        <f t="shared" si="408"/>
        <v>0.10463387628909336</v>
      </c>
      <c r="D8641">
        <f t="shared" si="409"/>
        <v>1.2214580116120562E-4</v>
      </c>
      <c r="E8641" s="2">
        <f t="shared" si="410"/>
        <v>2.6770598078202597E-2</v>
      </c>
      <c r="K8641">
        <v>8636</v>
      </c>
      <c r="L8641" s="8">
        <v>-2.4836365225753502E-4</v>
      </c>
      <c r="M8641" s="8">
        <v>0.26825110667209001</v>
      </c>
    </row>
    <row r="8642" spans="1:13" x14ac:dyDescent="0.55000000000000004">
      <c r="A8642">
        <v>8637</v>
      </c>
      <c r="C8642">
        <f t="shared" si="408"/>
        <v>0.22559918397979628</v>
      </c>
      <c r="D8642">
        <f t="shared" si="409"/>
        <v>-9.7239481520632373E-6</v>
      </c>
      <c r="E8642" s="2">
        <f t="shared" si="410"/>
        <v>2.6145321445317695E-3</v>
      </c>
      <c r="K8642">
        <v>8637</v>
      </c>
      <c r="L8642" s="8">
        <v>-2.6801968574074699E-4</v>
      </c>
      <c r="M8642" s="8">
        <v>0.17446668800578999</v>
      </c>
    </row>
    <row r="8643" spans="1:13" x14ac:dyDescent="0.55000000000000004">
      <c r="A8643">
        <v>8638</v>
      </c>
      <c r="C8643">
        <f t="shared" si="408"/>
        <v>0.28994385174506593</v>
      </c>
      <c r="D8643">
        <f t="shared" si="409"/>
        <v>-1.3915319144372848E-4</v>
      </c>
      <c r="E8643" s="2">
        <f t="shared" si="410"/>
        <v>6.3987672221966038E-2</v>
      </c>
      <c r="K8643">
        <v>8638</v>
      </c>
      <c r="L8643" s="8">
        <v>-2.20548526256768E-4</v>
      </c>
      <c r="M8643" s="8">
        <v>3.6986005015682902E-2</v>
      </c>
    </row>
    <row r="8644" spans="1:13" x14ac:dyDescent="0.55000000000000004">
      <c r="A8644">
        <v>8639</v>
      </c>
      <c r="C8644">
        <f t="shared" si="408"/>
        <v>0.2815187242551157</v>
      </c>
      <c r="D8644">
        <f t="shared" si="409"/>
        <v>-2.3365791679761142E-4</v>
      </c>
      <c r="E8644" s="2">
        <f t="shared" si="410"/>
        <v>0.15309751593014656</v>
      </c>
      <c r="K8644">
        <v>8639</v>
      </c>
      <c r="L8644" s="8">
        <v>-1.17839620188054E-4</v>
      </c>
      <c r="M8644" s="8">
        <v>-0.109758052375119</v>
      </c>
    </row>
    <row r="8645" spans="1:13" x14ac:dyDescent="0.55000000000000004">
      <c r="A8645">
        <v>8640</v>
      </c>
      <c r="C8645">
        <f t="shared" si="408"/>
        <v>0.20243833092185257</v>
      </c>
      <c r="D8645">
        <f t="shared" si="409"/>
        <v>-2.6951943015675892E-4</v>
      </c>
      <c r="E8645" s="2">
        <f t="shared" si="410"/>
        <v>0.18614984078149113</v>
      </c>
      <c r="K8645">
        <v>8640</v>
      </c>
      <c r="L8645" s="8">
        <v>1.43829497806888E-5</v>
      </c>
      <c r="M8645" s="8">
        <v>-0.22901252465904801</v>
      </c>
    </row>
    <row r="8646" spans="1:13" x14ac:dyDescent="0.55000000000000004">
      <c r="A8646">
        <v>8641</v>
      </c>
      <c r="C8646">
        <f t="shared" ref="C8646:C8709" si="411">$D$1*COS($B$2*(A8646-$L$2)+$B$1)</f>
        <v>7.2550183588652825E-2</v>
      </c>
      <c r="D8646">
        <f t="shared" ref="D8646:D8709" si="412">$D$2*COS($B$2*(A8646-$L$3)+$B$3)</f>
        <v>-2.377372475653906E-4</v>
      </c>
      <c r="E8646" s="2">
        <f t="shared" ref="E8646:E8709" si="413">(M8646-C8646)^2</f>
        <v>0.13210286123457235</v>
      </c>
      <c r="K8646">
        <v>8641</v>
      </c>
      <c r="L8646" s="8">
        <v>1.4300322075151499E-4</v>
      </c>
      <c r="M8646" s="8">
        <v>-0.29090938945155798</v>
      </c>
    </row>
    <row r="8647" spans="1:13" x14ac:dyDescent="0.55000000000000004">
      <c r="A8647">
        <v>8642</v>
      </c>
      <c r="C8647">
        <f t="shared" si="411"/>
        <v>-7.5546530588765079E-2</v>
      </c>
      <c r="D8647">
        <f t="shared" si="412"/>
        <v>-1.4628802693868496E-4</v>
      </c>
      <c r="E8647" s="2">
        <f t="shared" si="413"/>
        <v>4.1779221987732006E-2</v>
      </c>
      <c r="K8647">
        <v>8642</v>
      </c>
      <c r="L8647" s="8">
        <v>2.35807447957549E-4</v>
      </c>
      <c r="M8647" s="8">
        <v>-0.27994619298509099</v>
      </c>
    </row>
    <row r="8648" spans="1:13" x14ac:dyDescent="0.55000000000000004">
      <c r="A8648">
        <v>8643</v>
      </c>
      <c r="C8648">
        <f t="shared" si="411"/>
        <v>-0.20468265798292015</v>
      </c>
      <c r="D8648">
        <f t="shared" si="412"/>
        <v>-1.8123595057318296E-5</v>
      </c>
      <c r="E8648" s="2">
        <f t="shared" si="413"/>
        <v>3.380169085361063E-5</v>
      </c>
      <c r="K8648">
        <v>8643</v>
      </c>
      <c r="L8648" s="8">
        <v>2.6955223697940902E-4</v>
      </c>
      <c r="M8648" s="8">
        <v>-0.19886873582540801</v>
      </c>
    </row>
    <row r="8649" spans="1:13" x14ac:dyDescent="0.55000000000000004">
      <c r="A8649">
        <v>8644</v>
      </c>
      <c r="C8649">
        <f t="shared" si="411"/>
        <v>-0.28244775259147165</v>
      </c>
      <c r="D8649">
        <f t="shared" si="412"/>
        <v>1.1458947716836222E-4</v>
      </c>
      <c r="E8649" s="2">
        <f t="shared" si="413"/>
        <v>4.5994971363375665E-2</v>
      </c>
      <c r="K8649">
        <v>8644</v>
      </c>
      <c r="L8649" s="8">
        <v>2.3578599606909799E-4</v>
      </c>
      <c r="M8649" s="8">
        <v>-6.7983370086180897E-2</v>
      </c>
    </row>
    <row r="8650" spans="1:13" x14ac:dyDescent="0.55000000000000004">
      <c r="A8650">
        <v>8645</v>
      </c>
      <c r="C8650">
        <f t="shared" si="411"/>
        <v>-0.28932441482580951</v>
      </c>
      <c r="D8650">
        <f t="shared" si="412"/>
        <v>2.1854300597931768E-4</v>
      </c>
      <c r="E8650" s="2">
        <f t="shared" si="413"/>
        <v>0.13634797537860324</v>
      </c>
      <c r="K8650">
        <v>8645</v>
      </c>
      <c r="L8650" s="8">
        <v>1.42965689733155E-4</v>
      </c>
      <c r="M8650" s="8">
        <v>7.9928852429340502E-2</v>
      </c>
    </row>
    <row r="8651" spans="1:13" x14ac:dyDescent="0.55000000000000004">
      <c r="A8651">
        <v>8646</v>
      </c>
      <c r="C8651">
        <f t="shared" si="411"/>
        <v>-0.22358674741646806</v>
      </c>
      <c r="D8651">
        <f t="shared" si="412"/>
        <v>2.6764684681006328E-4</v>
      </c>
      <c r="E8651" s="2">
        <f t="shared" si="413"/>
        <v>0.1861138507587439</v>
      </c>
      <c r="K8651">
        <v>8646</v>
      </c>
      <c r="L8651" s="8">
        <v>1.4338739508791701E-5</v>
      </c>
      <c r="M8651" s="8">
        <v>0.20782239801133101</v>
      </c>
    </row>
    <row r="8652" spans="1:13" x14ac:dyDescent="0.55000000000000004">
      <c r="A8652">
        <v>8647</v>
      </c>
      <c r="C8652">
        <f t="shared" si="411"/>
        <v>-0.10173351923940867</v>
      </c>
      <c r="D8652">
        <f t="shared" si="412"/>
        <v>2.495769706416847E-4</v>
      </c>
      <c r="E8652" s="2">
        <f t="shared" si="413"/>
        <v>0.14853243083506618</v>
      </c>
      <c r="K8652">
        <v>8647</v>
      </c>
      <c r="L8652" s="8">
        <v>-1.1787943697663E-4</v>
      </c>
      <c r="M8652" s="8">
        <v>0.28366553477482498</v>
      </c>
    </row>
    <row r="8653" spans="1:13" x14ac:dyDescent="0.55000000000000004">
      <c r="A8653">
        <v>8648</v>
      </c>
      <c r="C8653">
        <f t="shared" si="411"/>
        <v>4.5652677894300671E-2</v>
      </c>
      <c r="D8653">
        <f t="shared" si="412"/>
        <v>1.6886853550738008E-4</v>
      </c>
      <c r="E8653" s="2">
        <f t="shared" si="413"/>
        <v>5.8956793576814728E-2</v>
      </c>
      <c r="K8653">
        <v>8648</v>
      </c>
      <c r="L8653" s="8">
        <v>-2.2057397720031801E-4</v>
      </c>
      <c r="M8653" s="8">
        <v>0.28846287862074199</v>
      </c>
    </row>
    <row r="8654" spans="1:13" x14ac:dyDescent="0.55000000000000004">
      <c r="A8654">
        <v>8649</v>
      </c>
      <c r="C8654">
        <f t="shared" si="411"/>
        <v>0.18158101515863886</v>
      </c>
      <c r="D8654">
        <f t="shared" si="412"/>
        <v>4.5777657427027869E-5</v>
      </c>
      <c r="E8654" s="2">
        <f t="shared" si="413"/>
        <v>1.5548739382209265E-3</v>
      </c>
      <c r="K8654">
        <v>8649</v>
      </c>
      <c r="L8654" s="8">
        <v>-2.6802439649257402E-4</v>
      </c>
      <c r="M8654" s="8">
        <v>0.22101290502231299</v>
      </c>
    </row>
    <row r="8655" spans="1:13" x14ac:dyDescent="0.55000000000000004">
      <c r="A8655">
        <v>8650</v>
      </c>
      <c r="C8655">
        <f t="shared" si="411"/>
        <v>0.2719363450422736</v>
      </c>
      <c r="D8655">
        <f t="shared" si="412"/>
        <v>-8.8802447751050478E-5</v>
      </c>
      <c r="E8655" s="2">
        <f t="shared" si="413"/>
        <v>3.0181232701896255E-2</v>
      </c>
      <c r="K8655">
        <v>8650</v>
      </c>
      <c r="L8655" s="8">
        <v>-2.4834644298062E-4</v>
      </c>
      <c r="M8655" s="8">
        <v>9.8208878296521904E-2</v>
      </c>
    </row>
    <row r="8656" spans="1:13" x14ac:dyDescent="0.55000000000000004">
      <c r="A8656">
        <v>8651</v>
      </c>
      <c r="C8656">
        <f t="shared" si="411"/>
        <v>0.29404138428365201</v>
      </c>
      <c r="D8656">
        <f t="shared" si="412"/>
        <v>-2.0109501035069636E-4</v>
      </c>
      <c r="E8656" s="2">
        <f t="shared" si="413"/>
        <v>0.11780927363897543</v>
      </c>
      <c r="K8656">
        <v>8651</v>
      </c>
      <c r="L8656" s="8">
        <v>-1.6646858219468701E-4</v>
      </c>
      <c r="M8656" s="8">
        <v>-4.9192171242283499E-2</v>
      </c>
    </row>
    <row r="8657" spans="1:13" x14ac:dyDescent="0.55000000000000004">
      <c r="A8657">
        <v>8652</v>
      </c>
      <c r="C8657">
        <f t="shared" si="411"/>
        <v>0.24234823397290925</v>
      </c>
      <c r="D8657">
        <f t="shared" si="412"/>
        <v>-2.6291696409794989E-4</v>
      </c>
      <c r="E8657" s="2">
        <f t="shared" si="413"/>
        <v>0.18200545229996282</v>
      </c>
      <c r="K8657">
        <v>8652</v>
      </c>
      <c r="L8657" s="8">
        <v>-4.2897632301984703E-5</v>
      </c>
      <c r="M8657" s="8">
        <v>-0.184272736327383</v>
      </c>
    </row>
    <row r="8658" spans="1:13" x14ac:dyDescent="0.55000000000000004">
      <c r="A8658">
        <v>8653</v>
      </c>
      <c r="C8658">
        <f t="shared" si="411"/>
        <v>0.12983078522997993</v>
      </c>
      <c r="D8658">
        <f t="shared" si="412"/>
        <v>-2.5875230170911852E-4</v>
      </c>
      <c r="E8658" s="2">
        <f t="shared" si="413"/>
        <v>0.16243466138104445</v>
      </c>
      <c r="K8658">
        <v>8653</v>
      </c>
      <c r="L8658" s="8">
        <v>9.1417295718340802E-5</v>
      </c>
      <c r="M8658" s="8">
        <v>-0.27320105145422602</v>
      </c>
    </row>
    <row r="8659" spans="1:13" x14ac:dyDescent="0.55000000000000004">
      <c r="A8659">
        <v>8654</v>
      </c>
      <c r="C8659">
        <f t="shared" si="411"/>
        <v>-1.5271453989856819E-2</v>
      </c>
      <c r="D8659">
        <f t="shared" si="412"/>
        <v>-1.8964626565706887E-4</v>
      </c>
      <c r="E8659" s="2">
        <f t="shared" si="413"/>
        <v>7.7524943529154705E-2</v>
      </c>
      <c r="K8659">
        <v>8654</v>
      </c>
      <c r="L8659" s="8">
        <v>2.0283619491427699E-4</v>
      </c>
      <c r="M8659" s="8">
        <v>-0.29370446842807801</v>
      </c>
    </row>
    <row r="8660" spans="1:13" x14ac:dyDescent="0.55000000000000004">
      <c r="A8660">
        <v>8655</v>
      </c>
      <c r="C8660">
        <f t="shared" si="411"/>
        <v>-0.15654088015494891</v>
      </c>
      <c r="D8660">
        <f t="shared" si="412"/>
        <v>-7.294301435120166E-5</v>
      </c>
      <c r="E8660" s="2">
        <f t="shared" si="413"/>
        <v>7.0739704794008764E-3</v>
      </c>
      <c r="K8660">
        <v>8655</v>
      </c>
      <c r="L8660" s="8">
        <v>2.6345351078953201E-4</v>
      </c>
      <c r="M8660" s="8">
        <v>-0.24064777927387301</v>
      </c>
    </row>
    <row r="8661" spans="1:13" x14ac:dyDescent="0.55000000000000004">
      <c r="A8661">
        <v>8656</v>
      </c>
      <c r="C8661">
        <f t="shared" si="411"/>
        <v>-0.2585218450210961</v>
      </c>
      <c r="D8661">
        <f t="shared" si="412"/>
        <v>6.2067396040067996E-5</v>
      </c>
      <c r="E8661" s="2">
        <f t="shared" si="413"/>
        <v>1.7214091831651759E-2</v>
      </c>
      <c r="K8661">
        <v>8656</v>
      </c>
      <c r="L8661" s="8">
        <v>2.5808726054062098E-4</v>
      </c>
      <c r="M8661" s="8">
        <v>-0.127319360930086</v>
      </c>
    </row>
    <row r="8662" spans="1:13" x14ac:dyDescent="0.55000000000000004">
      <c r="A8662">
        <v>8657</v>
      </c>
      <c r="C8662">
        <f t="shared" si="411"/>
        <v>-0.29561927599507715</v>
      </c>
      <c r="D8662">
        <f t="shared" si="412"/>
        <v>1.8150019830218467E-4</v>
      </c>
      <c r="E8662" s="2">
        <f t="shared" si="413"/>
        <v>9.8292443519724257E-2</v>
      </c>
      <c r="K8662">
        <v>8657</v>
      </c>
      <c r="L8662" s="8">
        <v>1.88081454832184E-4</v>
      </c>
      <c r="M8662" s="8">
        <v>1.7896981190613701E-2</v>
      </c>
    </row>
    <row r="8663" spans="1:13" x14ac:dyDescent="0.55000000000000004">
      <c r="A8663">
        <v>8658</v>
      </c>
      <c r="C8663">
        <f t="shared" si="411"/>
        <v>-0.25852249985631059</v>
      </c>
      <c r="D8663">
        <f t="shared" si="412"/>
        <v>2.5538027650982858E-4</v>
      </c>
      <c r="E8663" s="2">
        <f t="shared" si="413"/>
        <v>0.17401697014743395</v>
      </c>
      <c r="K8663">
        <v>8658</v>
      </c>
      <c r="L8663" s="8">
        <v>7.0969481988388103E-5</v>
      </c>
      <c r="M8663" s="8">
        <v>0.158630913347314</v>
      </c>
    </row>
    <row r="8664" spans="1:13" x14ac:dyDescent="0.55000000000000004">
      <c r="A8664">
        <v>8659</v>
      </c>
      <c r="C8664">
        <f t="shared" si="411"/>
        <v>-0.15654202547554188</v>
      </c>
      <c r="D8664">
        <f t="shared" si="412"/>
        <v>2.6516528830552441E-4</v>
      </c>
      <c r="E8664" s="2">
        <f t="shared" si="413"/>
        <v>0.17320310776388578</v>
      </c>
      <c r="K8664">
        <v>8659</v>
      </c>
      <c r="L8664" s="8">
        <v>-6.3917237882103303E-5</v>
      </c>
      <c r="M8664" s="8">
        <v>0.25963474918143697</v>
      </c>
    </row>
    <row r="8665" spans="1:13" x14ac:dyDescent="0.55000000000000004">
      <c r="A8665">
        <v>8660</v>
      </c>
      <c r="C8665">
        <f t="shared" si="411"/>
        <v>-1.5272802344500885E-2</v>
      </c>
      <c r="D8665">
        <f t="shared" si="412"/>
        <v>2.0839940197733614E-4</v>
      </c>
      <c r="E8665" s="2">
        <f t="shared" si="413"/>
        <v>9.6649019242452408E-2</v>
      </c>
      <c r="K8665">
        <v>8660</v>
      </c>
      <c r="L8665" s="8">
        <v>-1.8279548901126399E-4</v>
      </c>
      <c r="M8665" s="8">
        <v>0.29561145142601802</v>
      </c>
    </row>
    <row r="8666" spans="1:13" x14ac:dyDescent="0.55000000000000004">
      <c r="A8666">
        <v>8661</v>
      </c>
      <c r="C8666">
        <f t="shared" si="411"/>
        <v>0.12982957224987937</v>
      </c>
      <c r="D8666">
        <f t="shared" si="412"/>
        <v>9.9329658463693236E-5</v>
      </c>
      <c r="E8666" s="2">
        <f t="shared" si="413"/>
        <v>1.6312617969495239E-2</v>
      </c>
      <c r="K8666">
        <v>8661</v>
      </c>
      <c r="L8666" s="8">
        <v>-2.5589147593666801E-4</v>
      </c>
      <c r="M8666" s="8">
        <v>0.25755043182064502</v>
      </c>
    </row>
    <row r="8667" spans="1:13" x14ac:dyDescent="0.55000000000000004">
      <c r="A8667">
        <v>8662</v>
      </c>
      <c r="C8667">
        <f t="shared" si="411"/>
        <v>0.2423474607997898</v>
      </c>
      <c r="D8667">
        <f t="shared" si="412"/>
        <v>-3.466973562125988E-5</v>
      </c>
      <c r="E8667" s="2">
        <f t="shared" si="413"/>
        <v>7.6323203205403032E-3</v>
      </c>
      <c r="K8667">
        <v>8662</v>
      </c>
      <c r="L8667" s="8">
        <v>-2.6489785527826297E-4</v>
      </c>
      <c r="M8667" s="8">
        <v>0.15498430883890699</v>
      </c>
    </row>
    <row r="8668" spans="1:13" x14ac:dyDescent="0.55000000000000004">
      <c r="A8668">
        <v>8663</v>
      </c>
      <c r="C8668">
        <f t="shared" si="411"/>
        <v>0.2940412449681134</v>
      </c>
      <c r="D8668">
        <f t="shared" si="412"/>
        <v>-1.5996775684532036E-4</v>
      </c>
      <c r="E8668" s="2">
        <f t="shared" si="413"/>
        <v>7.8646504258851807E-2</v>
      </c>
      <c r="K8668">
        <v>8663</v>
      </c>
      <c r="L8668" s="8">
        <v>-2.0755892345842799E-4</v>
      </c>
      <c r="M8668" s="8">
        <v>1.36014042556144E-2</v>
      </c>
    </row>
    <row r="8669" spans="1:13" x14ac:dyDescent="0.55000000000000004">
      <c r="A8669">
        <v>8664</v>
      </c>
      <c r="C8669">
        <f t="shared" si="411"/>
        <v>0.27193687454880305</v>
      </c>
      <c r="D8669">
        <f t="shared" si="412"/>
        <v>-2.4511724295235023E-4</v>
      </c>
      <c r="E8669" s="2">
        <f t="shared" si="413"/>
        <v>0.16250970995286662</v>
      </c>
      <c r="K8669">
        <v>8664</v>
      </c>
      <c r="L8669" s="8">
        <v>-9.8235571656347297E-5</v>
      </c>
      <c r="M8669" s="8">
        <v>-0.13118805640048301</v>
      </c>
    </row>
    <row r="8670" spans="1:13" x14ac:dyDescent="0.55000000000000004">
      <c r="A8670">
        <v>8665</v>
      </c>
      <c r="C8670">
        <f t="shared" si="411"/>
        <v>0.18158208059270253</v>
      </c>
      <c r="D8670">
        <f t="shared" si="412"/>
        <v>-2.6874746774303306E-4</v>
      </c>
      <c r="E8670" s="2">
        <f t="shared" si="413"/>
        <v>0.18037241319476524</v>
      </c>
      <c r="K8670">
        <v>8665</v>
      </c>
      <c r="L8670" s="8">
        <v>3.5691488476308902E-5</v>
      </c>
      <c r="M8670" s="8">
        <v>-0.24312065449946199</v>
      </c>
    </row>
    <row r="8671" spans="1:13" x14ac:dyDescent="0.55000000000000004">
      <c r="A8671">
        <v>8666</v>
      </c>
      <c r="C8671">
        <f t="shared" si="411"/>
        <v>4.565401185440613E-2</v>
      </c>
      <c r="D8671">
        <f t="shared" si="412"/>
        <v>-2.2492774287736873E-4</v>
      </c>
      <c r="E8671" s="2">
        <f t="shared" si="413"/>
        <v>0.1154750418459731</v>
      </c>
      <c r="K8671">
        <v>8666</v>
      </c>
      <c r="L8671" s="8">
        <v>1.60679393906153E-4</v>
      </c>
      <c r="M8671" s="8">
        <v>-0.29416217646800602</v>
      </c>
    </row>
    <row r="8672" spans="1:13" x14ac:dyDescent="0.55000000000000004">
      <c r="A8672">
        <v>8667</v>
      </c>
      <c r="C8672">
        <f t="shared" si="411"/>
        <v>-0.10173225154913024</v>
      </c>
      <c r="D8672">
        <f t="shared" si="412"/>
        <v>-1.2465589565012494E-4</v>
      </c>
      <c r="E8672" s="2">
        <f t="shared" si="413"/>
        <v>2.8830921008939445E-2</v>
      </c>
      <c r="K8672">
        <v>8667</v>
      </c>
      <c r="L8672" s="8">
        <v>2.4542414834960902E-4</v>
      </c>
      <c r="M8672" s="8">
        <v>-0.27152895649047898</v>
      </c>
    </row>
    <row r="8673" spans="1:13" x14ac:dyDescent="0.55000000000000004">
      <c r="A8673">
        <v>8668</v>
      </c>
      <c r="C8673">
        <f t="shared" si="411"/>
        <v>-0.22358586415955575</v>
      </c>
      <c r="D8673">
        <f t="shared" si="412"/>
        <v>6.9019538475003061E-6</v>
      </c>
      <c r="E8673" s="2">
        <f t="shared" si="413"/>
        <v>1.8229688454955578E-3</v>
      </c>
      <c r="K8673">
        <v>8668</v>
      </c>
      <c r="L8673" s="8">
        <v>2.6870090233802101E-4</v>
      </c>
      <c r="M8673" s="8">
        <v>-0.180889624916555</v>
      </c>
    </row>
    <row r="8674" spans="1:13" x14ac:dyDescent="0.55000000000000004">
      <c r="A8674">
        <v>8669</v>
      </c>
      <c r="C8674">
        <f t="shared" si="411"/>
        <v>-0.28932413768201376</v>
      </c>
      <c r="D8674">
        <f t="shared" si="412"/>
        <v>1.3672755841104693E-4</v>
      </c>
      <c r="E8674" s="2">
        <f t="shared" si="413"/>
        <v>5.9720984721087743E-2</v>
      </c>
      <c r="K8674">
        <v>8669</v>
      </c>
      <c r="L8674" s="8">
        <v>2.2467984843649501E-4</v>
      </c>
      <c r="M8674" s="8">
        <v>-4.4945364624516503E-2</v>
      </c>
    </row>
    <row r="8675" spans="1:13" x14ac:dyDescent="0.55000000000000004">
      <c r="A8675">
        <v>8670</v>
      </c>
      <c r="C8675">
        <f t="shared" si="411"/>
        <v>-0.28244815111522931</v>
      </c>
      <c r="D8675">
        <f t="shared" si="412"/>
        <v>2.3223742780168244E-4</v>
      </c>
      <c r="E8675" s="2">
        <f t="shared" si="413"/>
        <v>0.14799708465364175</v>
      </c>
      <c r="K8675">
        <v>8670</v>
      </c>
      <c r="L8675" s="8">
        <v>1.24386332681459E-4</v>
      </c>
      <c r="M8675" s="8">
        <v>0.102255741058533</v>
      </c>
    </row>
    <row r="8676" spans="1:13" x14ac:dyDescent="0.55000000000000004">
      <c r="A8676">
        <v>8671</v>
      </c>
      <c r="C8676">
        <f t="shared" si="411"/>
        <v>-0.20468363215627208</v>
      </c>
      <c r="D8676">
        <f t="shared" si="412"/>
        <v>2.6946059799056669E-4</v>
      </c>
      <c r="E8676" s="2">
        <f t="shared" si="413"/>
        <v>0.18363787022407546</v>
      </c>
      <c r="K8676">
        <v>8671</v>
      </c>
      <c r="L8676" s="8">
        <v>-7.0605117304351602E-6</v>
      </c>
      <c r="M8676" s="8">
        <v>0.22384626204490901</v>
      </c>
    </row>
    <row r="8677" spans="1:13" x14ac:dyDescent="0.55000000000000004">
      <c r="A8677">
        <v>8672</v>
      </c>
      <c r="C8677">
        <f t="shared" si="411"/>
        <v>-7.5547835913464131E-2</v>
      </c>
      <c r="D8677">
        <f t="shared" si="412"/>
        <v>2.3905483786455694E-4</v>
      </c>
      <c r="E8677" s="2">
        <f t="shared" si="413"/>
        <v>0.13316728805260694</v>
      </c>
      <c r="K8677">
        <v>8672</v>
      </c>
      <c r="L8677" s="8">
        <v>-1.36739007179207E-4</v>
      </c>
      <c r="M8677" s="8">
        <v>0.28937309806074202</v>
      </c>
    </row>
    <row r="8678" spans="1:13" x14ac:dyDescent="0.55000000000000004">
      <c r="A8678">
        <v>8673</v>
      </c>
      <c r="C8678">
        <f t="shared" si="411"/>
        <v>7.2548874721592022E-2</v>
      </c>
      <c r="D8678">
        <f t="shared" si="412"/>
        <v>1.4865135231071901E-4</v>
      </c>
      <c r="E8678" s="2">
        <f t="shared" si="413"/>
        <v>4.4047839590869498E-2</v>
      </c>
      <c r="K8678">
        <v>8673</v>
      </c>
      <c r="L8678" s="8">
        <v>-2.3217037001273E-4</v>
      </c>
      <c r="M8678" s="8">
        <v>0.28242464652688998</v>
      </c>
    </row>
    <row r="8679" spans="1:13" x14ac:dyDescent="0.55000000000000004">
      <c r="A8679">
        <v>8674</v>
      </c>
      <c r="C8679">
        <f t="shared" si="411"/>
        <v>0.20243734701047356</v>
      </c>
      <c r="D8679">
        <f t="shared" si="412"/>
        <v>2.0939510648785796E-5</v>
      </c>
      <c r="E8679" s="2">
        <f t="shared" si="413"/>
        <v>5.3076936035097722E-6</v>
      </c>
      <c r="K8679">
        <v>8674</v>
      </c>
      <c r="L8679" s="8">
        <v>-2.6945322339615299E-4</v>
      </c>
      <c r="M8679" s="8">
        <v>0.20474119023506801</v>
      </c>
    </row>
    <row r="8680" spans="1:13" x14ac:dyDescent="0.55000000000000004">
      <c r="A8680">
        <v>8675</v>
      </c>
      <c r="C8680">
        <f t="shared" si="411"/>
        <v>0.28151831224043544</v>
      </c>
      <c r="D8680">
        <f t="shared" si="412"/>
        <v>-1.1202770681612839E-4</v>
      </c>
      <c r="E8680" s="2">
        <f t="shared" si="413"/>
        <v>4.2328651134814425E-2</v>
      </c>
      <c r="K8680">
        <v>8675</v>
      </c>
      <c r="L8680" s="8">
        <v>-2.3924984541356801E-4</v>
      </c>
      <c r="M8680" s="8">
        <v>7.5779032726740206E-2</v>
      </c>
    </row>
    <row r="8681" spans="1:13" x14ac:dyDescent="0.55000000000000004">
      <c r="A8681">
        <v>8676</v>
      </c>
      <c r="C8681">
        <f t="shared" si="411"/>
        <v>0.28994411503324558</v>
      </c>
      <c r="D8681">
        <f t="shared" si="412"/>
        <v>-2.1687833122689362E-4</v>
      </c>
      <c r="E8681" s="2">
        <f t="shared" si="413"/>
        <v>0.13112116706688992</v>
      </c>
      <c r="K8681">
        <v>8676</v>
      </c>
      <c r="L8681" s="8">
        <v>-1.4912485944886501E-4</v>
      </c>
      <c r="M8681" s="8">
        <v>-7.2162453626990003E-2</v>
      </c>
    </row>
    <row r="8682" spans="1:13" x14ac:dyDescent="0.55000000000000004">
      <c r="A8682">
        <v>8677</v>
      </c>
      <c r="C8682">
        <f t="shared" si="411"/>
        <v>0.22560005649251974</v>
      </c>
      <c r="D8682">
        <f t="shared" si="412"/>
        <v>-2.6729706593170692E-4</v>
      </c>
      <c r="E8682" s="2">
        <f t="shared" si="413"/>
        <v>0.1828678122860545</v>
      </c>
      <c r="K8682">
        <v>8677</v>
      </c>
      <c r="L8682" s="8">
        <v>-2.1650627331729201E-5</v>
      </c>
      <c r="M8682" s="8">
        <v>-0.20203040580647799</v>
      </c>
    </row>
    <row r="8683" spans="1:13" x14ac:dyDescent="0.55000000000000004">
      <c r="A8683">
        <v>8678</v>
      </c>
      <c r="C8683">
        <f t="shared" si="411"/>
        <v>0.10463513904321929</v>
      </c>
      <c r="D8683">
        <f t="shared" si="412"/>
        <v>-2.506298712651008E-4</v>
      </c>
      <c r="E8683" s="2">
        <f t="shared" si="413"/>
        <v>0.14894484286284435</v>
      </c>
      <c r="K8683">
        <v>8678</v>
      </c>
      <c r="L8683" s="8">
        <v>1.11246138711379E-4</v>
      </c>
      <c r="M8683" s="8">
        <v>-0.281298589546087</v>
      </c>
    </row>
    <row r="8684" spans="1:13" x14ac:dyDescent="0.55000000000000004">
      <c r="A8684">
        <v>8679</v>
      </c>
      <c r="C8684">
        <f t="shared" si="411"/>
        <v>-4.2590992772194927E-2</v>
      </c>
      <c r="D8684">
        <f t="shared" si="412"/>
        <v>-1.7105986176947538E-4</v>
      </c>
      <c r="E8684" s="2">
        <f t="shared" si="413"/>
        <v>6.1267538357411208E-2</v>
      </c>
      <c r="K8684">
        <v>8679</v>
      </c>
      <c r="L8684" s="8">
        <v>2.16280619193281E-4</v>
      </c>
      <c r="M8684" s="8">
        <v>-0.290113796484118</v>
      </c>
    </row>
    <row r="8685" spans="1:13" x14ac:dyDescent="0.55000000000000004">
      <c r="A8685">
        <v>8680</v>
      </c>
      <c r="C8685">
        <f t="shared" si="411"/>
        <v>-0.17912768314868469</v>
      </c>
      <c r="D8685">
        <f t="shared" si="412"/>
        <v>-4.8557432625509191E-5</v>
      </c>
      <c r="E8685" s="2">
        <f t="shared" si="413"/>
        <v>2.2222286455453738E-3</v>
      </c>
      <c r="K8685">
        <v>8680</v>
      </c>
      <c r="L8685" s="8">
        <v>2.6714627689067202E-4</v>
      </c>
      <c r="M8685" s="8">
        <v>-0.226268203357369</v>
      </c>
    </row>
    <row r="8686" spans="1:13" x14ac:dyDescent="0.55000000000000004">
      <c r="A8686">
        <v>8681</v>
      </c>
      <c r="C8686">
        <f t="shared" si="411"/>
        <v>-0.27070710076683374</v>
      </c>
      <c r="D8686">
        <f t="shared" si="412"/>
        <v>8.6131888597989806E-5</v>
      </c>
      <c r="E8686" s="2">
        <f t="shared" si="413"/>
        <v>2.7210074738060173E-2</v>
      </c>
      <c r="K8686">
        <v>8681</v>
      </c>
      <c r="L8686" s="8">
        <v>2.51103492285609E-4</v>
      </c>
      <c r="M8686" s="8">
        <v>-0.105752335033739</v>
      </c>
    </row>
    <row r="8687" spans="1:13" x14ac:dyDescent="0.55000000000000004">
      <c r="A8687">
        <v>8682</v>
      </c>
      <c r="C8687">
        <f t="shared" si="411"/>
        <v>-0.29434474214544842</v>
      </c>
      <c r="D8687">
        <f t="shared" si="412"/>
        <v>1.9920392129955399E-4</v>
      </c>
      <c r="E8687" s="2">
        <f t="shared" si="413"/>
        <v>0.11262373808920617</v>
      </c>
      <c r="K8687">
        <v>8682</v>
      </c>
      <c r="L8687" s="8">
        <v>1.7217028030464001E-4</v>
      </c>
      <c r="M8687" s="8">
        <v>4.1249861638948199E-2</v>
      </c>
    </row>
    <row r="8688" spans="1:13" x14ac:dyDescent="0.55000000000000004">
      <c r="A8688">
        <v>8683</v>
      </c>
      <c r="C8688">
        <f t="shared" si="411"/>
        <v>-0.24410805754287035</v>
      </c>
      <c r="D8688">
        <f t="shared" si="412"/>
        <v>2.622799686395281E-4</v>
      </c>
      <c r="E8688" s="2">
        <f t="shared" si="413"/>
        <v>0.17810833513336993</v>
      </c>
      <c r="K8688">
        <v>8683</v>
      </c>
      <c r="L8688" s="8">
        <v>5.0115953554496198E-5</v>
      </c>
      <c r="M8688" s="8">
        <v>0.17792077456859801</v>
      </c>
    </row>
    <row r="8689" spans="1:13" x14ac:dyDescent="0.55000000000000004">
      <c r="A8689">
        <v>8684</v>
      </c>
      <c r="C8689">
        <f t="shared" si="411"/>
        <v>-0.13260539588622797</v>
      </c>
      <c r="D8689">
        <f t="shared" si="412"/>
        <v>2.5952927227671272E-4</v>
      </c>
      <c r="E8689" s="2">
        <f t="shared" si="413"/>
        <v>0.16211552435136709</v>
      </c>
      <c r="K8689">
        <v>8684</v>
      </c>
      <c r="L8689" s="8">
        <v>-8.4490224660176095E-5</v>
      </c>
      <c r="M8689" s="8">
        <v>0.270030325767188</v>
      </c>
    </row>
    <row r="8690" spans="1:13" x14ac:dyDescent="0.55000000000000004">
      <c r="A8690">
        <v>8685</v>
      </c>
      <c r="C8690">
        <f t="shared" si="411"/>
        <v>1.2178425037887887E-2</v>
      </c>
      <c r="D8690">
        <f t="shared" si="412"/>
        <v>1.916421990154531E-4</v>
      </c>
      <c r="E8690" s="2">
        <f t="shared" si="413"/>
        <v>7.9710613825218324E-2</v>
      </c>
      <c r="K8690">
        <v>8685</v>
      </c>
      <c r="L8690" s="8">
        <v>-1.9793530196940499E-4</v>
      </c>
      <c r="M8690" s="8">
        <v>0.29450910673086</v>
      </c>
    </row>
    <row r="8691" spans="1:13" x14ac:dyDescent="0.55000000000000004">
      <c r="A8691">
        <v>8686</v>
      </c>
      <c r="C8691">
        <f t="shared" si="411"/>
        <v>0.15390571797832589</v>
      </c>
      <c r="D8691">
        <f t="shared" si="412"/>
        <v>7.5656973298358516E-5</v>
      </c>
      <c r="E8691" s="2">
        <f t="shared" si="413"/>
        <v>8.3394404658417541E-3</v>
      </c>
      <c r="K8691">
        <v>8686</v>
      </c>
      <c r="L8691" s="8">
        <v>-2.6180625499893002E-4</v>
      </c>
      <c r="M8691" s="8">
        <v>0.24522625491193001</v>
      </c>
    </row>
    <row r="8692" spans="1:13" x14ac:dyDescent="0.55000000000000004">
      <c r="A8692">
        <v>8687</v>
      </c>
      <c r="C8692">
        <f t="shared" si="411"/>
        <v>0.25700591978133991</v>
      </c>
      <c r="D8692">
        <f t="shared" si="412"/>
        <v>-5.9316557994159178E-5</v>
      </c>
      <c r="E8692" s="2">
        <f t="shared" si="413"/>
        <v>1.5001583971316106E-2</v>
      </c>
      <c r="K8692">
        <v>8687</v>
      </c>
      <c r="L8692" s="8">
        <v>-2.60106207335877E-4</v>
      </c>
      <c r="M8692" s="8">
        <v>0.134524966277066</v>
      </c>
    </row>
    <row r="8693" spans="1:13" x14ac:dyDescent="0.55000000000000004">
      <c r="A8693">
        <v>8688</v>
      </c>
      <c r="C8693">
        <f t="shared" si="411"/>
        <v>0.29560305297419781</v>
      </c>
      <c r="D8693">
        <f t="shared" si="412"/>
        <v>-1.7940288352398162E-4</v>
      </c>
      <c r="E8693" s="2">
        <f t="shared" si="413"/>
        <v>9.3313135250077422E-2</v>
      </c>
      <c r="K8693">
        <v>8688</v>
      </c>
      <c r="L8693" s="8">
        <v>-1.9326094646378999E-4</v>
      </c>
      <c r="M8693" s="8">
        <v>-9.8689346941928796E-3</v>
      </c>
    </row>
    <row r="8694" spans="1:13" x14ac:dyDescent="0.55000000000000004">
      <c r="A8694">
        <v>8689</v>
      </c>
      <c r="C8694">
        <f t="shared" si="411"/>
        <v>0.26001005069055511</v>
      </c>
      <c r="D8694">
        <f t="shared" si="412"/>
        <v>-2.5446286680073357E-4</v>
      </c>
      <c r="E8694" s="2">
        <f t="shared" si="413"/>
        <v>0.16958018750322992</v>
      </c>
      <c r="K8694">
        <v>8689</v>
      </c>
      <c r="L8694" s="8">
        <v>-7.8012282645974603E-5</v>
      </c>
      <c r="M8694" s="8">
        <v>-0.15179109974886501</v>
      </c>
    </row>
    <row r="8695" spans="1:13" x14ac:dyDescent="0.55000000000000004">
      <c r="A8695">
        <v>8690</v>
      </c>
      <c r="C8695">
        <f t="shared" si="411"/>
        <v>0.15916000626064372</v>
      </c>
      <c r="D8695">
        <f t="shared" si="412"/>
        <v>-2.6565803416508542E-4</v>
      </c>
      <c r="E8695" s="2">
        <f t="shared" si="413"/>
        <v>0.1721057069099178</v>
      </c>
      <c r="K8695">
        <v>8690</v>
      </c>
      <c r="L8695" s="8">
        <v>5.6775041313591699E-5</v>
      </c>
      <c r="M8695" s="8">
        <v>-0.25569624222781501</v>
      </c>
    </row>
    <row r="8696" spans="1:13" x14ac:dyDescent="0.55000000000000004">
      <c r="A8696">
        <v>8691</v>
      </c>
      <c r="C8696">
        <f t="shared" si="411"/>
        <v>1.8364155086056006E-2</v>
      </c>
      <c r="D8696">
        <f t="shared" si="412"/>
        <v>-2.1017863458106198E-4</v>
      </c>
      <c r="E8696" s="2">
        <f t="shared" si="413"/>
        <v>9.8548798703766843E-2</v>
      </c>
      <c r="K8696">
        <v>8691</v>
      </c>
      <c r="L8696" s="8">
        <v>1.7734270396938201E-4</v>
      </c>
      <c r="M8696" s="8">
        <v>-0.295560674616481</v>
      </c>
    </row>
    <row r="8697" spans="1:13" x14ac:dyDescent="0.55000000000000004">
      <c r="A8697">
        <v>8692</v>
      </c>
      <c r="C8697">
        <f t="shared" si="411"/>
        <v>-0.12704071192945562</v>
      </c>
      <c r="D8697">
        <f t="shared" si="412"/>
        <v>-1.0194882793129632E-4</v>
      </c>
      <c r="E8697" s="2">
        <f t="shared" si="413"/>
        <v>1.8052445840436991E-2</v>
      </c>
      <c r="K8697">
        <v>8692</v>
      </c>
      <c r="L8697" s="8">
        <v>2.5349378626177702E-4</v>
      </c>
      <c r="M8697" s="8">
        <v>-0.26140010252213802</v>
      </c>
    </row>
    <row r="8698" spans="1:13" x14ac:dyDescent="0.55000000000000004">
      <c r="A8698">
        <v>8693</v>
      </c>
      <c r="C8698">
        <f t="shared" si="411"/>
        <v>-0.24056103805641249</v>
      </c>
      <c r="D8698">
        <f t="shared" si="412"/>
        <v>3.1867985618435939E-5</v>
      </c>
      <c r="E8698" s="2">
        <f t="shared" si="413"/>
        <v>6.2079877873318246E-3</v>
      </c>
      <c r="K8698">
        <v>8693</v>
      </c>
      <c r="L8698" s="8">
        <v>2.66155777223627E-4</v>
      </c>
      <c r="M8698" s="8">
        <v>-0.161770253142618</v>
      </c>
    </row>
    <row r="8699" spans="1:13" x14ac:dyDescent="0.55000000000000004">
      <c r="A8699">
        <v>8694</v>
      </c>
      <c r="C8699">
        <f t="shared" si="411"/>
        <v>-0.29370561425556646</v>
      </c>
      <c r="D8699">
        <f t="shared" si="412"/>
        <v>1.5768660650178009E-4</v>
      </c>
      <c r="E8699" s="2">
        <f t="shared" si="413"/>
        <v>7.4028382878663701E-2</v>
      </c>
      <c r="K8699">
        <v>8694</v>
      </c>
      <c r="L8699" s="8">
        <v>2.12157402669249E-4</v>
      </c>
      <c r="M8699" s="8">
        <v>-2.16240403137361E-2</v>
      </c>
    </row>
    <row r="8700" spans="1:13" x14ac:dyDescent="0.55000000000000004">
      <c r="A8700">
        <v>8695</v>
      </c>
      <c r="C8700">
        <f t="shared" si="411"/>
        <v>-0.27313627209971464</v>
      </c>
      <c r="D8700">
        <f t="shared" si="412"/>
        <v>2.4392921292311999E-4</v>
      </c>
      <c r="E8700" s="2">
        <f t="shared" si="413"/>
        <v>0.15766801533126212</v>
      </c>
      <c r="K8700">
        <v>8695</v>
      </c>
      <c r="L8700" s="8">
        <v>1.05022890487381E-4</v>
      </c>
      <c r="M8700" s="8">
        <v>0.12393804755752801</v>
      </c>
    </row>
    <row r="8701" spans="1:13" x14ac:dyDescent="0.55000000000000004">
      <c r="A8701">
        <v>8696</v>
      </c>
      <c r="C8701">
        <f t="shared" si="411"/>
        <v>-0.18401548290601111</v>
      </c>
      <c r="D8701">
        <f t="shared" si="412"/>
        <v>2.6895072852086842E-4</v>
      </c>
      <c r="E8701" s="2">
        <f t="shared" si="413"/>
        <v>0.17848475846753775</v>
      </c>
      <c r="K8701">
        <v>8696</v>
      </c>
      <c r="L8701" s="8">
        <v>-2.84152561317636E-5</v>
      </c>
      <c r="M8701" s="8">
        <v>0.23845908256218101</v>
      </c>
    </row>
    <row r="8702" spans="1:13" x14ac:dyDescent="0.55000000000000004">
      <c r="A8702">
        <v>8697</v>
      </c>
      <c r="C8702">
        <f t="shared" si="411"/>
        <v>-4.8710686239876753E-2</v>
      </c>
      <c r="D8702">
        <f t="shared" si="412"/>
        <v>2.2647128029309934E-4</v>
      </c>
      <c r="E8702" s="2">
        <f t="shared" si="413"/>
        <v>0.11694159821654258</v>
      </c>
      <c r="K8702">
        <v>8697</v>
      </c>
      <c r="L8702" s="8">
        <v>-1.5473662557725701E-4</v>
      </c>
      <c r="M8702" s="8">
        <v>0.29325656104638398</v>
      </c>
    </row>
    <row r="8703" spans="1:13" x14ac:dyDescent="0.55000000000000004">
      <c r="A8703">
        <v>8698</v>
      </c>
      <c r="C8703">
        <f t="shared" si="411"/>
        <v>9.8819465932666772E-2</v>
      </c>
      <c r="D8703">
        <f t="shared" si="412"/>
        <v>1.2715231434758968E-4</v>
      </c>
      <c r="E8703" s="2">
        <f t="shared" si="413"/>
        <v>3.0900945844380519E-2</v>
      </c>
      <c r="K8703">
        <v>8698</v>
      </c>
      <c r="L8703" s="8">
        <v>-2.4230324723059101E-4</v>
      </c>
      <c r="M8703" s="8">
        <v>0.27460611458489098</v>
      </c>
    </row>
    <row r="8704" spans="1:13" x14ac:dyDescent="0.55000000000000004">
      <c r="A8704">
        <v>8699</v>
      </c>
      <c r="C8704">
        <f t="shared" si="411"/>
        <v>0.22154801510518249</v>
      </c>
      <c r="D8704">
        <f t="shared" si="412"/>
        <v>-4.0792023410340479E-6</v>
      </c>
      <c r="E8704" s="2">
        <f t="shared" si="413"/>
        <v>1.18123860316584E-3</v>
      </c>
      <c r="K8704">
        <v>8699</v>
      </c>
      <c r="L8704" s="8">
        <v>-2.6918351747480502E-4</v>
      </c>
      <c r="M8704" s="8">
        <v>0.18717886319295399</v>
      </c>
    </row>
    <row r="8705" spans="1:13" x14ac:dyDescent="0.55000000000000004">
      <c r="A8705">
        <v>8700</v>
      </c>
      <c r="C8705">
        <f t="shared" si="411"/>
        <v>0.28867268234792848</v>
      </c>
      <c r="D8705">
        <f t="shared" si="412"/>
        <v>-1.3428692522482133E-4</v>
      </c>
      <c r="E8705" s="2">
        <f t="shared" si="413"/>
        <v>5.5602195549467007E-2</v>
      </c>
      <c r="K8705">
        <v>8700</v>
      </c>
      <c r="L8705" s="8">
        <v>-2.2864510587414599E-4</v>
      </c>
      <c r="M8705" s="8">
        <v>5.2871504340974901E-2</v>
      </c>
    </row>
    <row r="8706" spans="1:13" x14ac:dyDescent="0.55000000000000004">
      <c r="A8706">
        <v>8701</v>
      </c>
      <c r="C8706">
        <f t="shared" si="411"/>
        <v>0.28334659105869853</v>
      </c>
      <c r="D8706">
        <f t="shared" si="412"/>
        <v>-2.3079146042097445E-4</v>
      </c>
      <c r="E8706" s="2">
        <f t="shared" si="413"/>
        <v>0.14290247861551558</v>
      </c>
      <c r="K8706">
        <v>8701</v>
      </c>
      <c r="L8706" s="8">
        <v>-1.3084110909604701E-4</v>
      </c>
      <c r="M8706" s="8">
        <v>-9.4677850764202098E-2</v>
      </c>
    </row>
    <row r="8707" spans="1:13" x14ac:dyDescent="0.55000000000000004">
      <c r="A8707">
        <v>8702</v>
      </c>
      <c r="C8707">
        <f t="shared" si="411"/>
        <v>0.20690647788906505</v>
      </c>
      <c r="D8707">
        <f t="shared" si="412"/>
        <v>-2.6937220374931878E-4</v>
      </c>
      <c r="E8707" s="2">
        <f t="shared" si="413"/>
        <v>0.18098305165659614</v>
      </c>
      <c r="K8707">
        <v>8702</v>
      </c>
      <c r="L8707" s="8">
        <v>-2.6714486552957999E-7</v>
      </c>
      <c r="M8707" s="8">
        <v>-0.21851455080673901</v>
      </c>
    </row>
    <row r="8708" spans="1:13" x14ac:dyDescent="0.55000000000000004">
      <c r="A8708">
        <v>8703</v>
      </c>
      <c r="C8708">
        <f t="shared" si="411"/>
        <v>7.8537200010563399E-2</v>
      </c>
      <c r="D8708">
        <f t="shared" si="412"/>
        <v>-2.403462018541549E-4</v>
      </c>
      <c r="E8708" s="2">
        <f t="shared" si="413"/>
        <v>0.13407323790487466</v>
      </c>
      <c r="K8708">
        <v>8703</v>
      </c>
      <c r="L8708" s="8">
        <v>1.3037372745380599E-4</v>
      </c>
      <c r="M8708" s="8">
        <v>-0.28762292603386902</v>
      </c>
    </row>
    <row r="8709" spans="1:13" x14ac:dyDescent="0.55000000000000004">
      <c r="A8709">
        <v>8704</v>
      </c>
      <c r="C8709">
        <f t="shared" si="411"/>
        <v>-6.9543259637762755E-2</v>
      </c>
      <c r="D8709">
        <f t="shared" si="412"/>
        <v>-1.509983693895669E-4</v>
      </c>
      <c r="E8709" s="2">
        <f t="shared" si="413"/>
        <v>4.6289993901287123E-2</v>
      </c>
      <c r="K8709">
        <v>8704</v>
      </c>
      <c r="L8709" s="8">
        <v>2.2836169095244801E-4</v>
      </c>
      <c r="M8709" s="8">
        <v>-0.28469435515272201</v>
      </c>
    </row>
    <row r="8710" spans="1:13" x14ac:dyDescent="0.55000000000000004">
      <c r="A8710">
        <v>8705</v>
      </c>
      <c r="C8710">
        <f t="shared" ref="C8710:C8773" si="414">$D$1*COS($B$2*(A8710-$L$2)+$B$1)</f>
        <v>-0.2001698269726162</v>
      </c>
      <c r="D8710">
        <f t="shared" ref="D8710:D8773" si="415">$D$2*COS($B$2*(A8710-$L$3)+$B$3)</f>
        <v>-2.3753129001287579E-5</v>
      </c>
      <c r="E8710" s="2">
        <f t="shared" ref="E8710:E8773" si="416">(M8710-C8710)^2</f>
        <v>1.059353490703062E-4</v>
      </c>
      <c r="K8710">
        <v>8705</v>
      </c>
      <c r="L8710" s="8">
        <v>2.6915505229896798E-4</v>
      </c>
      <c r="M8710" s="8">
        <v>-0.21046231690801601</v>
      </c>
    </row>
    <row r="8711" spans="1:13" x14ac:dyDescent="0.55000000000000004">
      <c r="A8711">
        <v>8706</v>
      </c>
      <c r="C8711">
        <f t="shared" si="414"/>
        <v>-0.2805579869825221</v>
      </c>
      <c r="D8711">
        <f t="shared" si="415"/>
        <v>1.0945364609008144E-4</v>
      </c>
      <c r="E8711" s="2">
        <f t="shared" si="416"/>
        <v>3.8824486218271476E-2</v>
      </c>
      <c r="K8711">
        <v>8706</v>
      </c>
      <c r="L8711" s="8">
        <v>2.4253686108048701E-4</v>
      </c>
      <c r="M8711" s="8">
        <v>-8.3518685780270899E-2</v>
      </c>
    </row>
    <row r="8712" spans="1:13" x14ac:dyDescent="0.55000000000000004">
      <c r="A8712">
        <v>8707</v>
      </c>
      <c r="C8712">
        <f t="shared" si="414"/>
        <v>-0.29053200595296219</v>
      </c>
      <c r="D8712">
        <f t="shared" si="415"/>
        <v>2.1518986311264414E-4</v>
      </c>
      <c r="E8712" s="2">
        <f t="shared" si="416"/>
        <v>0.12593606992316572</v>
      </c>
      <c r="K8712">
        <v>8707</v>
      </c>
      <c r="L8712" s="8">
        <v>1.55173808414946E-4</v>
      </c>
      <c r="M8712" s="8">
        <v>6.4342718313455102E-2</v>
      </c>
    </row>
    <row r="8713" spans="1:13" x14ac:dyDescent="0.55000000000000004">
      <c r="A8713">
        <v>8708</v>
      </c>
      <c r="C8713">
        <f t="shared" si="414"/>
        <v>-0.22758861536074024</v>
      </c>
      <c r="D8713">
        <f t="shared" si="415"/>
        <v>2.6691796033580689E-4</v>
      </c>
      <c r="E8713" s="2">
        <f t="shared" si="416"/>
        <v>0.17950279755567106</v>
      </c>
      <c r="K8713">
        <v>8708</v>
      </c>
      <c r="L8713" s="8">
        <v>2.8946512803460801E-5</v>
      </c>
      <c r="M8713" s="8">
        <v>0.19608908945233</v>
      </c>
    </row>
    <row r="8714" spans="1:13" x14ac:dyDescent="0.55000000000000004">
      <c r="A8714">
        <v>8709</v>
      </c>
      <c r="C8714">
        <f t="shared" si="414"/>
        <v>-0.10752527949955973</v>
      </c>
      <c r="D8714">
        <f t="shared" si="415"/>
        <v>2.5165527570124204E-4</v>
      </c>
      <c r="E8714" s="2">
        <f t="shared" si="416"/>
        <v>0.14918829864450478</v>
      </c>
      <c r="K8714">
        <v>8709</v>
      </c>
      <c r="L8714" s="8">
        <v>-1.0453061651078E-4</v>
      </c>
      <c r="M8714" s="8">
        <v>0.27872373168947201</v>
      </c>
    </row>
    <row r="8715" spans="1:13" x14ac:dyDescent="0.55000000000000004">
      <c r="A8715">
        <v>8710</v>
      </c>
      <c r="C8715">
        <f t="shared" si="414"/>
        <v>3.9524635062948739E-2</v>
      </c>
      <c r="D8715">
        <f t="shared" si="415"/>
        <v>1.7323242133799712E-4</v>
      </c>
      <c r="E8715" s="2">
        <f t="shared" si="416"/>
        <v>6.3516928855493593E-2</v>
      </c>
      <c r="K8715">
        <v>8710</v>
      </c>
      <c r="L8715" s="8">
        <v>-2.11827404459029E-4</v>
      </c>
      <c r="M8715" s="8">
        <v>0.291550286248485</v>
      </c>
    </row>
    <row r="8716" spans="1:13" x14ac:dyDescent="0.55000000000000004">
      <c r="A8716">
        <v>8711</v>
      </c>
      <c r="C8716">
        <f t="shared" si="414"/>
        <v>0.17665469933786135</v>
      </c>
      <c r="D8716">
        <f t="shared" si="415"/>
        <v>5.1331880668634623E-5</v>
      </c>
      <c r="E8716" s="2">
        <f t="shared" si="416"/>
        <v>2.9922610637895366E-3</v>
      </c>
      <c r="K8716">
        <v>8711</v>
      </c>
      <c r="L8716" s="8">
        <v>-2.6607070487869901E-4</v>
      </c>
      <c r="M8716" s="8">
        <v>0.231356262969896</v>
      </c>
    </row>
    <row r="8717" spans="1:13" x14ac:dyDescent="0.55000000000000004">
      <c r="A8717">
        <v>8712</v>
      </c>
      <c r="C8717">
        <f t="shared" si="414"/>
        <v>0.26944815766458718</v>
      </c>
      <c r="D8717">
        <f t="shared" si="415"/>
        <v>-8.3451880058360507E-5</v>
      </c>
      <c r="E8717" s="2">
        <f t="shared" si="416"/>
        <v>2.4407978274155862E-2</v>
      </c>
      <c r="K8717">
        <v>8712</v>
      </c>
      <c r="L8717" s="8">
        <v>-2.5367494667867801E-4</v>
      </c>
      <c r="M8717" s="8">
        <v>0.113217628400439</v>
      </c>
    </row>
    <row r="8718" spans="1:13" x14ac:dyDescent="0.55000000000000004">
      <c r="A8718">
        <v>8713</v>
      </c>
      <c r="C8718">
        <f t="shared" si="414"/>
        <v>0.29461580793402736</v>
      </c>
      <c r="D8718">
        <f t="shared" si="415"/>
        <v>-1.9729097791676992E-4</v>
      </c>
      <c r="E8718" s="2">
        <f t="shared" si="416"/>
        <v>0.1075137351720632</v>
      </c>
      <c r="K8718">
        <v>8713</v>
      </c>
      <c r="L8718" s="8">
        <v>-1.7774472439786201E-4</v>
      </c>
      <c r="M8718" s="8">
        <v>-3.3277063553083797E-2</v>
      </c>
    </row>
    <row r="8719" spans="1:13" x14ac:dyDescent="0.55000000000000004">
      <c r="A8719">
        <v>8714</v>
      </c>
      <c r="C8719">
        <f t="shared" si="414"/>
        <v>0.24584110042291768</v>
      </c>
      <c r="D8719">
        <f t="shared" si="415"/>
        <v>-2.6161419888098093E-4</v>
      </c>
      <c r="E8719" s="2">
        <f t="shared" si="416"/>
        <v>0.17412127055643137</v>
      </c>
      <c r="K8719">
        <v>8714</v>
      </c>
      <c r="L8719" s="8">
        <v>-5.7297233243383501E-5</v>
      </c>
      <c r="M8719" s="8">
        <v>-0.17143730850382199</v>
      </c>
    </row>
    <row r="8720" spans="1:13" x14ac:dyDescent="0.55000000000000004">
      <c r="A8720">
        <v>8715</v>
      </c>
      <c r="C8720">
        <f t="shared" si="414"/>
        <v>0.13536545862454213</v>
      </c>
      <c r="D8720">
        <f t="shared" si="415"/>
        <v>-2.6027777031851498E-4</v>
      </c>
      <c r="E8720" s="2">
        <f t="shared" si="416"/>
        <v>0.16162448226311149</v>
      </c>
      <c r="K8720">
        <v>8715</v>
      </c>
      <c r="L8720" s="8">
        <v>7.7500705423130296E-5</v>
      </c>
      <c r="M8720" s="8">
        <v>-0.266660016019928</v>
      </c>
    </row>
    <row r="8721" spans="1:13" x14ac:dyDescent="0.55000000000000004">
      <c r="A8721">
        <v>8716</v>
      </c>
      <c r="C8721">
        <f t="shared" si="414"/>
        <v>-9.0840600111172422E-3</v>
      </c>
      <c r="D8721">
        <f t="shared" si="415"/>
        <v>-1.9361710762619928E-4</v>
      </c>
      <c r="E8721" s="2">
        <f t="shared" si="416"/>
        <v>8.1802868876974008E-2</v>
      </c>
      <c r="K8721">
        <v>8716</v>
      </c>
      <c r="L8721" s="8">
        <v>1.9288811163694901E-4</v>
      </c>
      <c r="M8721" s="8">
        <v>-0.29509606828520002</v>
      </c>
    </row>
    <row r="8722" spans="1:13" x14ac:dyDescent="0.55000000000000004">
      <c r="A8722">
        <v>8717</v>
      </c>
      <c r="C8722">
        <f t="shared" si="414"/>
        <v>-0.15125367106077861</v>
      </c>
      <c r="D8722">
        <f t="shared" si="415"/>
        <v>-7.8362632044521964E-5</v>
      </c>
      <c r="E8722" s="2">
        <f t="shared" si="416"/>
        <v>9.6766192330938611E-3</v>
      </c>
      <c r="K8722">
        <v>8717</v>
      </c>
      <c r="L8722" s="8">
        <v>2.5996549370032202E-4</v>
      </c>
      <c r="M8722" s="8">
        <v>-0.24962347960534101</v>
      </c>
    </row>
    <row r="8723" spans="1:13" x14ac:dyDescent="0.55000000000000004">
      <c r="A8723">
        <v>8718</v>
      </c>
      <c r="C8723">
        <f t="shared" si="414"/>
        <v>-0.2554617988486067</v>
      </c>
      <c r="D8723">
        <f t="shared" si="415"/>
        <v>5.6559212427104246E-5</v>
      </c>
      <c r="E8723" s="2">
        <f t="shared" si="416"/>
        <v>1.2957418459830379E-2</v>
      </c>
      <c r="K8723">
        <v>8718</v>
      </c>
      <c r="L8723" s="8">
        <v>2.6193290515760798E-4</v>
      </c>
      <c r="M8723" s="8">
        <v>-0.141631141906681</v>
      </c>
    </row>
    <row r="8724" spans="1:13" x14ac:dyDescent="0.55000000000000004">
      <c r="A8724">
        <v>8719</v>
      </c>
      <c r="C8724">
        <f t="shared" si="414"/>
        <v>-0.29555439983290793</v>
      </c>
      <c r="D8724">
        <f t="shared" si="415"/>
        <v>1.7728588675313295E-4</v>
      </c>
      <c r="E8724" s="2">
        <f t="shared" si="416"/>
        <v>8.8439618815486815E-2</v>
      </c>
      <c r="K8724">
        <v>8719</v>
      </c>
      <c r="L8724" s="8">
        <v>1.98297595604397E-4</v>
      </c>
      <c r="M8724" s="8">
        <v>1.8335938983232501E-3</v>
      </c>
    </row>
    <row r="8725" spans="1:13" x14ac:dyDescent="0.55000000000000004">
      <c r="A8725">
        <v>8720</v>
      </c>
      <c r="C8725">
        <f t="shared" si="414"/>
        <v>-0.26146907625159865</v>
      </c>
      <c r="D8725">
        <f t="shared" si="415"/>
        <v>2.535175403941168E-4</v>
      </c>
      <c r="E8725" s="2">
        <f t="shared" si="416"/>
        <v>0.16508632981185814</v>
      </c>
      <c r="K8725">
        <v>8720</v>
      </c>
      <c r="L8725" s="8">
        <v>8.4997423083089694E-5</v>
      </c>
      <c r="M8725" s="8">
        <v>0.14483909473670201</v>
      </c>
    </row>
    <row r="8726" spans="1:13" x14ac:dyDescent="0.55000000000000004">
      <c r="A8726">
        <v>8721</v>
      </c>
      <c r="C8726">
        <f t="shared" si="414"/>
        <v>-0.16176052586557296</v>
      </c>
      <c r="D8726">
        <f t="shared" si="415"/>
        <v>2.6612163512255798E-4</v>
      </c>
      <c r="E8726" s="2">
        <f t="shared" si="416"/>
        <v>0.17084108680051729</v>
      </c>
      <c r="K8726">
        <v>8721</v>
      </c>
      <c r="L8726" s="8">
        <v>-4.9590881335109498E-5</v>
      </c>
      <c r="M8726" s="8">
        <v>0.25156874578176303</v>
      </c>
    </row>
    <row r="8727" spans="1:13" x14ac:dyDescent="0.55000000000000004">
      <c r="A8727">
        <v>8722</v>
      </c>
      <c r="C8727">
        <f t="shared" si="414"/>
        <v>-2.1453493126630595E-2</v>
      </c>
      <c r="D8727">
        <f t="shared" si="415"/>
        <v>2.1193480883556379E-4</v>
      </c>
      <c r="E8727" s="2">
        <f t="shared" si="416"/>
        <v>0.10032735508549526</v>
      </c>
      <c r="K8727">
        <v>8722</v>
      </c>
      <c r="L8727" s="8">
        <v>-1.7175884188343701E-4</v>
      </c>
      <c r="M8727" s="8">
        <v>0.29529144382658301</v>
      </c>
    </row>
    <row r="8728" spans="1:13" x14ac:dyDescent="0.55000000000000004">
      <c r="A8728">
        <v>8723</v>
      </c>
      <c r="C8728">
        <f t="shared" si="414"/>
        <v>0.12423791418334076</v>
      </c>
      <c r="D8728">
        <f t="shared" si="415"/>
        <v>1.0455681276216361E-4</v>
      </c>
      <c r="E8728" s="2">
        <f t="shared" si="416"/>
        <v>1.9829893237363411E-2</v>
      </c>
      <c r="K8728">
        <v>8723</v>
      </c>
      <c r="L8728" s="8">
        <v>-2.5090873496755903E-4</v>
      </c>
      <c r="M8728" s="8">
        <v>0.26505656790991</v>
      </c>
    </row>
    <row r="8729" spans="1:13" x14ac:dyDescent="0.55000000000000004">
      <c r="A8729">
        <v>8724</v>
      </c>
      <c r="C8729">
        <f t="shared" si="414"/>
        <v>0.23874822376074323</v>
      </c>
      <c r="D8729">
        <f t="shared" si="415"/>
        <v>-2.9062739431792354E-5</v>
      </c>
      <c r="E8729" s="2">
        <f t="shared" si="416"/>
        <v>4.9437201794004584E-3</v>
      </c>
      <c r="K8729">
        <v>8724</v>
      </c>
      <c r="L8729" s="8">
        <v>-2.6721697885426801E-4</v>
      </c>
      <c r="M8729" s="8">
        <v>0.16843663026862801</v>
      </c>
    </row>
    <row r="8730" spans="1:13" x14ac:dyDescent="0.55000000000000004">
      <c r="A8730">
        <v>8725</v>
      </c>
      <c r="C8730">
        <f t="shared" si="414"/>
        <v>0.29333776158746222</v>
      </c>
      <c r="D8730">
        <f t="shared" si="415"/>
        <v>-1.5538815662230975E-4</v>
      </c>
      <c r="E8730" s="2">
        <f t="shared" si="416"/>
        <v>6.9541417668795E-2</v>
      </c>
      <c r="K8730">
        <v>8725</v>
      </c>
      <c r="L8730" s="8">
        <v>-2.1659907269313601E-4</v>
      </c>
      <c r="M8730" s="8">
        <v>2.96306936715738E-2</v>
      </c>
    </row>
    <row r="8731" spans="1:13" x14ac:dyDescent="0.55000000000000004">
      <c r="A8731">
        <v>8726</v>
      </c>
      <c r="C8731">
        <f t="shared" si="414"/>
        <v>0.27430570432515061</v>
      </c>
      <c r="D8731">
        <f t="shared" si="415"/>
        <v>-2.4271442182309053E-4</v>
      </c>
      <c r="E8731" s="2">
        <f t="shared" si="416"/>
        <v>0.15280448172450597</v>
      </c>
      <c r="K8731">
        <v>8726</v>
      </c>
      <c r="L8731" s="8">
        <v>-1.11732585092913E-4</v>
      </c>
      <c r="M8731" s="8">
        <v>-0.116596433971004</v>
      </c>
    </row>
    <row r="8732" spans="1:13" x14ac:dyDescent="0.55000000000000004">
      <c r="A8732">
        <v>8727</v>
      </c>
      <c r="C8732">
        <f t="shared" si="414"/>
        <v>0.1864286971860501</v>
      </c>
      <c r="D8732">
        <f t="shared" si="415"/>
        <v>-2.6912448316058151E-4</v>
      </c>
      <c r="E8732" s="2">
        <f t="shared" si="416"/>
        <v>0.17644196771971896</v>
      </c>
      <c r="K8732">
        <v>8727</v>
      </c>
      <c r="L8732" s="8">
        <v>2.1118021582466202E-5</v>
      </c>
      <c r="M8732" s="8">
        <v>-0.23362126141378001</v>
      </c>
    </row>
    <row r="8733" spans="1:13" x14ac:dyDescent="0.55000000000000004">
      <c r="A8733">
        <v>8728</v>
      </c>
      <c r="C8733">
        <f t="shared" si="414"/>
        <v>5.1762016656791768E-2</v>
      </c>
      <c r="D8733">
        <f t="shared" si="415"/>
        <v>-2.279899719204813E-4</v>
      </c>
      <c r="E8733" s="2">
        <f t="shared" si="416"/>
        <v>0.11826460415418291</v>
      </c>
      <c r="K8733">
        <v>8728</v>
      </c>
      <c r="L8733" s="8">
        <v>1.48679488745822E-4</v>
      </c>
      <c r="M8733" s="8">
        <v>-0.292134194654387</v>
      </c>
    </row>
    <row r="8734" spans="1:13" x14ac:dyDescent="0.55000000000000004">
      <c r="A8734">
        <v>8729</v>
      </c>
      <c r="C8734">
        <f t="shared" si="414"/>
        <v>-9.5895838996579427E-2</v>
      </c>
      <c r="D8734">
        <f t="shared" si="415"/>
        <v>-1.296347833756472E-4</v>
      </c>
      <c r="E8734" s="2">
        <f t="shared" si="416"/>
        <v>3.2972918865676375E-2</v>
      </c>
      <c r="K8734">
        <v>8729</v>
      </c>
      <c r="L8734" s="8">
        <v>2.390032556122E-4</v>
      </c>
      <c r="M8734" s="8">
        <v>-0.27748030657482903</v>
      </c>
    </row>
    <row r="8735" spans="1:13" x14ac:dyDescent="0.55000000000000004">
      <c r="A8735">
        <v>8730</v>
      </c>
      <c r="C8735">
        <f t="shared" si="414"/>
        <v>-0.21948586038571452</v>
      </c>
      <c r="D8735">
        <f t="shared" si="415"/>
        <v>1.2560033120480883E-6</v>
      </c>
      <c r="E8735" s="2">
        <f t="shared" si="416"/>
        <v>6.8414188291209812E-4</v>
      </c>
      <c r="K8735">
        <v>8730</v>
      </c>
      <c r="L8735" s="8">
        <v>2.6946717444194701E-4</v>
      </c>
      <c r="M8735" s="8">
        <v>-0.193329754350754</v>
      </c>
    </row>
    <row r="8736" spans="1:13" x14ac:dyDescent="0.55000000000000004">
      <c r="A8736">
        <v>8731</v>
      </c>
      <c r="C8736">
        <f t="shared" si="414"/>
        <v>-0.28798955721289371</v>
      </c>
      <c r="D8736">
        <f t="shared" si="415"/>
        <v>1.3183155964286851E-4</v>
      </c>
      <c r="E8736" s="2">
        <f t="shared" si="416"/>
        <v>5.163392344993905E-2</v>
      </c>
      <c r="K8736">
        <v>8731</v>
      </c>
      <c r="L8736" s="8">
        <v>2.3244136777971901E-4</v>
      </c>
      <c r="M8736" s="8">
        <v>-6.0758565818808001E-2</v>
      </c>
    </row>
    <row r="8737" spans="1:13" x14ac:dyDescent="0.55000000000000004">
      <c r="A8737">
        <v>8732</v>
      </c>
      <c r="C8737">
        <f t="shared" si="414"/>
        <v>-0.28421394551785534</v>
      </c>
      <c r="D8737">
        <f t="shared" si="415"/>
        <v>2.2932017329212493E-4</v>
      </c>
      <c r="E8737" s="2">
        <f t="shared" si="416"/>
        <v>0.13782205404649583</v>
      </c>
      <c r="K8737">
        <v>8732</v>
      </c>
      <c r="L8737" s="8">
        <v>1.37199178595501E-4</v>
      </c>
      <c r="M8737" s="8">
        <v>8.7029982441237094E-2</v>
      </c>
    </row>
    <row r="8738" spans="1:13" x14ac:dyDescent="0.55000000000000004">
      <c r="A8738">
        <v>8733</v>
      </c>
      <c r="C8738">
        <f t="shared" si="414"/>
        <v>-0.20910662425551474</v>
      </c>
      <c r="D8738">
        <f t="shared" si="415"/>
        <v>2.6925425713060074E-4</v>
      </c>
      <c r="E8738" s="2">
        <f t="shared" si="416"/>
        <v>0.17819201120260783</v>
      </c>
      <c r="K8738">
        <v>8733</v>
      </c>
      <c r="L8738" s="8">
        <v>7.5946040101275903E-6</v>
      </c>
      <c r="M8738" s="8">
        <v>0.21302133170405901</v>
      </c>
    </row>
    <row r="8739" spans="1:13" x14ac:dyDescent="0.55000000000000004">
      <c r="A8739">
        <v>8734</v>
      </c>
      <c r="C8739">
        <f t="shared" si="414"/>
        <v>-8.1517947921776163E-2</v>
      </c>
      <c r="D8739">
        <f t="shared" si="415"/>
        <v>2.4161119786078415E-4</v>
      </c>
      <c r="E8739" s="2">
        <f t="shared" si="416"/>
        <v>0.13481976804313975</v>
      </c>
      <c r="K8739">
        <v>8734</v>
      </c>
      <c r="L8739" s="8">
        <v>-1.23912086263085E-4</v>
      </c>
      <c r="M8739" s="8">
        <v>0.28566016695319801</v>
      </c>
    </row>
    <row r="8740" spans="1:13" x14ac:dyDescent="0.55000000000000004">
      <c r="A8740">
        <v>8735</v>
      </c>
      <c r="C8740">
        <f t="shared" si="414"/>
        <v>6.6530015078320515E-2</v>
      </c>
      <c r="D8740">
        <f t="shared" si="415"/>
        <v>1.5332882068787968E-4</v>
      </c>
      <c r="E8740" s="2">
        <f t="shared" si="416"/>
        <v>4.8498445538248183E-2</v>
      </c>
      <c r="K8740">
        <v>8735</v>
      </c>
      <c r="L8740" s="8">
        <v>-2.24384225836933E-4</v>
      </c>
      <c r="M8740" s="8">
        <v>0.28675364128188702</v>
      </c>
    </row>
    <row r="8741" spans="1:13" x14ac:dyDescent="0.55000000000000004">
      <c r="A8741">
        <v>8736</v>
      </c>
      <c r="C8741">
        <f t="shared" si="414"/>
        <v>0.19788034663520868</v>
      </c>
      <c r="D8741">
        <f t="shared" si="415"/>
        <v>2.6564141437423183E-5</v>
      </c>
      <c r="E8741" s="2">
        <f t="shared" si="416"/>
        <v>3.2933323076779497E-4</v>
      </c>
      <c r="K8741">
        <v>8736</v>
      </c>
      <c r="L8741" s="8">
        <v>-2.68657944071241E-4</v>
      </c>
      <c r="M8741" s="8">
        <v>0.21602788726108399</v>
      </c>
    </row>
    <row r="8742" spans="1:13" x14ac:dyDescent="0.55000000000000004">
      <c r="A8742">
        <v>8737</v>
      </c>
      <c r="C8742">
        <f t="shared" si="414"/>
        <v>0.27956688217342207</v>
      </c>
      <c r="D8742">
        <f t="shared" si="415"/>
        <v>-1.0686757738615215E-4</v>
      </c>
      <c r="E8742" s="2">
        <f t="shared" si="416"/>
        <v>3.5483359914880004E-2</v>
      </c>
      <c r="K8742">
        <v>8737</v>
      </c>
      <c r="L8742" s="8">
        <v>-2.4564461358001801E-4</v>
      </c>
      <c r="M8742" s="8">
        <v>9.1196608736024296E-2</v>
      </c>
    </row>
    <row r="8743" spans="1:13" x14ac:dyDescent="0.55000000000000004">
      <c r="A8743">
        <v>8738</v>
      </c>
      <c r="C8743">
        <f t="shared" si="414"/>
        <v>0.29108802308842197</v>
      </c>
      <c r="D8743">
        <f t="shared" si="415"/>
        <v>-2.134777868756042E-4</v>
      </c>
      <c r="E8743" s="2">
        <f t="shared" si="416"/>
        <v>0.12080035127407848</v>
      </c>
      <c r="K8743">
        <v>8738</v>
      </c>
      <c r="L8743" s="8">
        <v>-1.6110806574912999E-4</v>
      </c>
      <c r="M8743" s="8">
        <v>-5.64754261896609E-2</v>
      </c>
    </row>
    <row r="8744" spans="1:13" x14ac:dyDescent="0.55000000000000004">
      <c r="A8744">
        <v>8739</v>
      </c>
      <c r="C8744">
        <f t="shared" si="414"/>
        <v>0.22955220585963593</v>
      </c>
      <c r="D8744">
        <f t="shared" si="415"/>
        <v>-2.6650957161340896E-4</v>
      </c>
      <c r="E8744" s="2">
        <f t="shared" si="416"/>
        <v>0.17602643673958401</v>
      </c>
      <c r="K8744">
        <v>8739</v>
      </c>
      <c r="L8744" s="8">
        <v>-3.6221003409492501E-5</v>
      </c>
      <c r="M8744" s="8">
        <v>-0.19000284027803599</v>
      </c>
    </row>
    <row r="8745" spans="1:13" x14ac:dyDescent="0.55000000000000004">
      <c r="A8745">
        <v>8740</v>
      </c>
      <c r="C8745">
        <f t="shared" si="414"/>
        <v>0.11040362353591651</v>
      </c>
      <c r="D8745">
        <f t="shared" si="415"/>
        <v>-2.5265307145468942E-4</v>
      </c>
      <c r="E8745" s="2">
        <f t="shared" si="416"/>
        <v>0.14926360868380126</v>
      </c>
      <c r="K8745">
        <v>8740</v>
      </c>
      <c r="L8745" s="8">
        <v>9.7737833932845199E-5</v>
      </c>
      <c r="M8745" s="8">
        <v>-0.27594286432672899</v>
      </c>
    </row>
    <row r="8746" spans="1:13" x14ac:dyDescent="0.55000000000000004">
      <c r="A8746">
        <v>8741</v>
      </c>
      <c r="C8746">
        <f t="shared" si="414"/>
        <v>-3.6453941171578005E-2</v>
      </c>
      <c r="D8746">
        <f t="shared" si="415"/>
        <v>-1.7538597586504019E-4</v>
      </c>
      <c r="E8746" s="2">
        <f t="shared" si="416"/>
        <v>6.5698581351931129E-2</v>
      </c>
      <c r="K8746">
        <v>8741</v>
      </c>
      <c r="L8746" s="8">
        <v>2.0721762444519899E-4</v>
      </c>
      <c r="M8746" s="8">
        <v>-0.29277128617954101</v>
      </c>
    </row>
    <row r="8747" spans="1:13" x14ac:dyDescent="0.55000000000000004">
      <c r="A8747">
        <v>8742</v>
      </c>
      <c r="C8747">
        <f t="shared" si="414"/>
        <v>-0.17416233503311904</v>
      </c>
      <c r="D8747">
        <f t="shared" si="415"/>
        <v>-5.4100697176313357E-5</v>
      </c>
      <c r="E8747" s="2">
        <f t="shared" si="416"/>
        <v>3.8577748495117899E-3</v>
      </c>
      <c r="K8747">
        <v>8742</v>
      </c>
      <c r="L8747" s="8">
        <v>2.64798475430437E-4</v>
      </c>
      <c r="M8747" s="8">
        <v>-0.23627332318748501</v>
      </c>
    </row>
    <row r="8748" spans="1:13" x14ac:dyDescent="0.55000000000000004">
      <c r="A8748">
        <v>8743</v>
      </c>
      <c r="C8748">
        <f t="shared" si="414"/>
        <v>-0.26815965385209239</v>
      </c>
      <c r="D8748">
        <f t="shared" si="415"/>
        <v>8.076271615145221E-5</v>
      </c>
      <c r="E8748" s="2">
        <f t="shared" si="416"/>
        <v>2.1774075538517929E-2</v>
      </c>
      <c r="K8748">
        <v>8743</v>
      </c>
      <c r="L8748" s="8">
        <v>2.5605890555363802E-4</v>
      </c>
      <c r="M8748" s="8">
        <v>-0.120599240669837</v>
      </c>
    </row>
    <row r="8749" spans="1:13" x14ac:dyDescent="0.55000000000000004">
      <c r="A8749">
        <v>8744</v>
      </c>
      <c r="C8749">
        <f t="shared" si="414"/>
        <v>-0.29485455191121096</v>
      </c>
      <c r="D8749">
        <f t="shared" si="415"/>
        <v>1.9535639006818838E-4</v>
      </c>
      <c r="E8749" s="2">
        <f t="shared" si="416"/>
        <v>0.10248591992149174</v>
      </c>
      <c r="K8749">
        <v>8744</v>
      </c>
      <c r="L8749" s="8">
        <v>1.83187794306805E-4</v>
      </c>
      <c r="M8749" s="8">
        <v>2.5279669816944399E-2</v>
      </c>
    </row>
    <row r="8750" spans="1:13" x14ac:dyDescent="0.55000000000000004">
      <c r="A8750">
        <v>8745</v>
      </c>
      <c r="C8750">
        <f t="shared" si="414"/>
        <v>-0.2475471724814412</v>
      </c>
      <c r="D8750">
        <f t="shared" si="415"/>
        <v>2.6091972786378869E-4</v>
      </c>
      <c r="E8750" s="2">
        <f t="shared" si="416"/>
        <v>0.17005256549087977</v>
      </c>
      <c r="K8750">
        <v>8745</v>
      </c>
      <c r="L8750" s="8">
        <v>6.4436163561259796E-5</v>
      </c>
      <c r="M8750" s="8">
        <v>0.16482713017438599</v>
      </c>
    </row>
    <row r="8751" spans="1:13" x14ac:dyDescent="0.55000000000000004">
      <c r="A8751">
        <v>8746</v>
      </c>
      <c r="C8751">
        <f t="shared" si="414"/>
        <v>-0.13811067064301955</v>
      </c>
      <c r="D8751">
        <f t="shared" si="415"/>
        <v>2.6099771371804729E-4</v>
      </c>
      <c r="E8751" s="2">
        <f t="shared" si="416"/>
        <v>0.16096407501967983</v>
      </c>
      <c r="K8751">
        <v>8746</v>
      </c>
      <c r="L8751" s="8">
        <v>-7.0453904081141397E-5</v>
      </c>
      <c r="M8751" s="8">
        <v>0.26309261326637201</v>
      </c>
    </row>
    <row r="8752" spans="1:13" x14ac:dyDescent="0.55000000000000004">
      <c r="A8752">
        <v>8747</v>
      </c>
      <c r="C8752">
        <f t="shared" si="414"/>
        <v>5.9886983871971031E-3</v>
      </c>
      <c r="D8752">
        <f t="shared" si="415"/>
        <v>1.9557077482536107E-4</v>
      </c>
      <c r="E8752" s="2">
        <f t="shared" si="416"/>
        <v>8.3796482449475698E-2</v>
      </c>
      <c r="K8752">
        <v>8747</v>
      </c>
      <c r="L8752" s="8">
        <v>-1.8769835438213001E-4</v>
      </c>
      <c r="M8752" s="8">
        <v>0.29546491925771301</v>
      </c>
    </row>
    <row r="8753" spans="1:13" x14ac:dyDescent="0.55000000000000004">
      <c r="A8753">
        <v>8748</v>
      </c>
      <c r="C8753">
        <f t="shared" si="414"/>
        <v>0.14858503035397347</v>
      </c>
      <c r="D8753">
        <f t="shared" si="415"/>
        <v>8.105969375636076E-5</v>
      </c>
      <c r="E8753" s="2">
        <f t="shared" si="416"/>
        <v>1.1077809404340107E-2</v>
      </c>
      <c r="K8753">
        <v>8748</v>
      </c>
      <c r="L8753" s="8">
        <v>-2.5793258743205899E-4</v>
      </c>
      <c r="M8753" s="8">
        <v>0.25383620328967099</v>
      </c>
    </row>
    <row r="8754" spans="1:13" x14ac:dyDescent="0.55000000000000004">
      <c r="A8754">
        <v>8749</v>
      </c>
      <c r="C8754">
        <f t="shared" si="414"/>
        <v>0.25388965162584176</v>
      </c>
      <c r="D8754">
        <f t="shared" si="415"/>
        <v>-5.3795661842709763E-5</v>
      </c>
      <c r="E8754" s="2">
        <f t="shared" si="416"/>
        <v>1.1079039439032405E-2</v>
      </c>
      <c r="K8754">
        <v>8749</v>
      </c>
      <c r="L8754" s="8">
        <v>-2.6356600386202302E-4</v>
      </c>
      <c r="M8754" s="8">
        <v>0.14863263552224701</v>
      </c>
    </row>
    <row r="8755" spans="1:13" x14ac:dyDescent="0.55000000000000004">
      <c r="A8755">
        <v>8750</v>
      </c>
      <c r="C8755">
        <f t="shared" si="414"/>
        <v>0.29547332190886305</v>
      </c>
      <c r="D8755">
        <f t="shared" si="415"/>
        <v>-1.7514944024184139E-4</v>
      </c>
      <c r="E8755" s="2">
        <f t="shared" si="416"/>
        <v>8.3677260046082488E-2</v>
      </c>
      <c r="K8755">
        <v>8750</v>
      </c>
      <c r="L8755" s="8">
        <v>-2.03187679579959E-4</v>
      </c>
      <c r="M8755" s="8">
        <v>6.2031021383473E-3</v>
      </c>
    </row>
    <row r="8756" spans="1:13" x14ac:dyDescent="0.55000000000000004">
      <c r="A8756">
        <v>8751</v>
      </c>
      <c r="C8756">
        <f t="shared" si="414"/>
        <v>0.26289941647622206</v>
      </c>
      <c r="D8756">
        <f t="shared" si="415"/>
        <v>-2.5254440099754295E-4</v>
      </c>
      <c r="E8756" s="2">
        <f t="shared" si="416"/>
        <v>0.16054402416342156</v>
      </c>
      <c r="K8756">
        <v>8751</v>
      </c>
      <c r="L8756" s="8">
        <v>-9.1919740462242003E-5</v>
      </c>
      <c r="M8756" s="8">
        <v>-0.137780036657354</v>
      </c>
    </row>
    <row r="8757" spans="1:13" x14ac:dyDescent="0.55000000000000004">
      <c r="A8757">
        <v>8752</v>
      </c>
      <c r="C8757">
        <f t="shared" si="414"/>
        <v>0.16434329899163905</v>
      </c>
      <c r="D8757">
        <f t="shared" si="415"/>
        <v>-2.665560403170503E-4</v>
      </c>
      <c r="E8757" s="2">
        <f t="shared" si="416"/>
        <v>0.16941341537408017</v>
      </c>
      <c r="K8757">
        <v>8752</v>
      </c>
      <c r="L8757" s="8">
        <v>4.2370067882915403E-5</v>
      </c>
      <c r="M8757" s="8">
        <v>-0.24725531054692601</v>
      </c>
    </row>
    <row r="8758" spans="1:13" x14ac:dyDescent="0.55000000000000004">
      <c r="A8758">
        <v>8753</v>
      </c>
      <c r="C8758">
        <f t="shared" si="414"/>
        <v>2.4540477540074733E-2</v>
      </c>
      <c r="D8758">
        <f t="shared" si="415"/>
        <v>-2.1366773207387834E-4</v>
      </c>
      <c r="E8758" s="2">
        <f t="shared" si="416"/>
        <v>0.10198086854198124</v>
      </c>
      <c r="K8758">
        <v>8753</v>
      </c>
      <c r="L8758" s="8">
        <v>1.6604802988197799E-4</v>
      </c>
      <c r="M8758" s="8">
        <v>-0.29480395804943299</v>
      </c>
    </row>
    <row r="8759" spans="1:13" x14ac:dyDescent="0.55000000000000004">
      <c r="A8759">
        <v>8754</v>
      </c>
      <c r="C8759">
        <f t="shared" si="414"/>
        <v>-0.12142148650182444</v>
      </c>
      <c r="D8759">
        <f t="shared" si="415"/>
        <v>-1.0715332683860702E-4</v>
      </c>
      <c r="E8759" s="2">
        <f t="shared" si="416"/>
        <v>2.163712699094537E-2</v>
      </c>
      <c r="K8759">
        <v>8754</v>
      </c>
      <c r="L8759" s="8">
        <v>2.4813823270990599E-4</v>
      </c>
      <c r="M8759" s="8">
        <v>-0.26851712542747502</v>
      </c>
    </row>
    <row r="8760" spans="1:13" x14ac:dyDescent="0.55000000000000004">
      <c r="A8760">
        <v>8755</v>
      </c>
      <c r="C8760">
        <f t="shared" si="414"/>
        <v>-0.23690921679363011</v>
      </c>
      <c r="D8760">
        <f t="shared" si="415"/>
        <v>2.6254304820233165E-5</v>
      </c>
      <c r="E8760" s="2">
        <f t="shared" si="416"/>
        <v>3.8354120744930019E-3</v>
      </c>
      <c r="K8760">
        <v>8755</v>
      </c>
      <c r="L8760" s="8">
        <v>2.6808067581779801E-4</v>
      </c>
      <c r="M8760" s="8">
        <v>-0.17497851298289499</v>
      </c>
    </row>
    <row r="8761" spans="1:13" x14ac:dyDescent="0.55000000000000004">
      <c r="A8761">
        <v>8756</v>
      </c>
      <c r="C8761">
        <f t="shared" si="414"/>
        <v>-0.29293772732030654</v>
      </c>
      <c r="D8761">
        <f t="shared" si="415"/>
        <v>1.530726593660315E-4</v>
      </c>
      <c r="E8761" s="2">
        <f t="shared" si="416"/>
        <v>6.5189467096631773E-2</v>
      </c>
      <c r="K8761">
        <v>8756</v>
      </c>
      <c r="L8761" s="8">
        <v>2.2088065061534701E-4</v>
      </c>
      <c r="M8761" s="8">
        <v>-3.76154464738599E-2</v>
      </c>
    </row>
    <row r="8762" spans="1:13" x14ac:dyDescent="0.55000000000000004">
      <c r="A8762">
        <v>8757</v>
      </c>
      <c r="C8762">
        <f t="shared" si="414"/>
        <v>-0.27544504292695504</v>
      </c>
      <c r="D8762">
        <f t="shared" si="415"/>
        <v>2.4147300292660942E-4</v>
      </c>
      <c r="E8762" s="2">
        <f t="shared" si="416"/>
        <v>0.14792768659758507</v>
      </c>
      <c r="K8762">
        <v>8757</v>
      </c>
      <c r="L8762" s="8">
        <v>1.1835969622220501E-4</v>
      </c>
      <c r="M8762" s="8">
        <v>0.109168641953842</v>
      </c>
    </row>
    <row r="8763" spans="1:13" x14ac:dyDescent="0.55000000000000004">
      <c r="A8763">
        <v>8758</v>
      </c>
      <c r="C8763">
        <f t="shared" si="414"/>
        <v>-0.18882145868308542</v>
      </c>
      <c r="D8763">
        <f t="shared" si="415"/>
        <v>2.6926871259983913E-4</v>
      </c>
      <c r="E8763" s="2">
        <f t="shared" si="416"/>
        <v>0.17424966284764809</v>
      </c>
      <c r="K8763">
        <v>8758</v>
      </c>
      <c r="L8763" s="8">
        <v>-1.3805178340036401E-5</v>
      </c>
      <c r="M8763" s="8">
        <v>0.228610766771117</v>
      </c>
    </row>
    <row r="8764" spans="1:13" x14ac:dyDescent="0.55000000000000004">
      <c r="A8764">
        <v>8759</v>
      </c>
      <c r="C8764">
        <f t="shared" si="414"/>
        <v>-5.4807668348754585E-2</v>
      </c>
      <c r="D8764">
        <f t="shared" si="415"/>
        <v>2.2948365114637629E-4</v>
      </c>
      <c r="E8764" s="2">
        <f t="shared" si="416"/>
        <v>0.119441831191771</v>
      </c>
      <c r="K8764">
        <v>8759</v>
      </c>
      <c r="L8764" s="8">
        <v>-1.42512460345907E-4</v>
      </c>
      <c r="M8764" s="8">
        <v>0.29079590685232898</v>
      </c>
    </row>
    <row r="8765" spans="1:13" x14ac:dyDescent="0.55000000000000004">
      <c r="A8765">
        <v>8760</v>
      </c>
      <c r="C8765">
        <f t="shared" si="414"/>
        <v>9.2961691487127796E-2</v>
      </c>
      <c r="D8765">
        <f t="shared" si="415"/>
        <v>1.3210303038673987E-4</v>
      </c>
      <c r="E8765" s="2">
        <f t="shared" si="416"/>
        <v>3.5039241249070117E-2</v>
      </c>
      <c r="K8765">
        <v>8760</v>
      </c>
      <c r="L8765" s="8">
        <v>-2.35526612575026E-4</v>
      </c>
      <c r="M8765" s="8">
        <v>0.28014940809553701</v>
      </c>
    </row>
    <row r="8766" spans="1:13" x14ac:dyDescent="0.55000000000000004">
      <c r="A8766">
        <v>8761</v>
      </c>
      <c r="C8766">
        <f t="shared" si="414"/>
        <v>0.21739962623672413</v>
      </c>
      <c r="D8766">
        <f t="shared" si="415"/>
        <v>1.567333510976992E-6</v>
      </c>
      <c r="E8766" s="2">
        <f t="shared" si="416"/>
        <v>3.2623129514671329E-4</v>
      </c>
      <c r="K8766">
        <v>8761</v>
      </c>
      <c r="L8766" s="8">
        <v>-2.6955166358370099E-4</v>
      </c>
      <c r="M8766" s="8">
        <v>0.19933775216046301</v>
      </c>
    </row>
    <row r="8767" spans="1:13" x14ac:dyDescent="0.55000000000000004">
      <c r="A8767">
        <v>8762</v>
      </c>
      <c r="C8767">
        <f t="shared" si="414"/>
        <v>0.28727483722143443</v>
      </c>
      <c r="D8767">
        <f t="shared" si="415"/>
        <v>-1.2936173103927199E-4</v>
      </c>
      <c r="E8767" s="2">
        <f t="shared" si="416"/>
        <v>4.7818369719628176E-2</v>
      </c>
      <c r="K8767">
        <v>8762</v>
      </c>
      <c r="L8767" s="8">
        <v>-2.3606582827071599E-4</v>
      </c>
      <c r="M8767" s="8">
        <v>6.8600719595163506E-2</v>
      </c>
    </row>
    <row r="8768" spans="1:13" x14ac:dyDescent="0.55000000000000004">
      <c r="A8768">
        <v>8763</v>
      </c>
      <c r="C8768">
        <f t="shared" si="414"/>
        <v>0.28505011933668134</v>
      </c>
      <c r="D8768">
        <f t="shared" si="415"/>
        <v>-2.2782372782760335E-4</v>
      </c>
      <c r="E8768" s="2">
        <f t="shared" si="416"/>
        <v>0.13276397245127119</v>
      </c>
      <c r="K8768">
        <v>8763</v>
      </c>
      <c r="L8768" s="8">
        <v>-1.4345584182125099E-4</v>
      </c>
      <c r="M8768" s="8">
        <v>-7.9317788760713007E-2</v>
      </c>
    </row>
    <row r="8769" spans="1:13" x14ac:dyDescent="0.55000000000000004">
      <c r="A8769">
        <v>8764</v>
      </c>
      <c r="C8769">
        <f t="shared" si="414"/>
        <v>0.21128382988121433</v>
      </c>
      <c r="D8769">
        <f t="shared" si="415"/>
        <v>-2.6910677107414032E-4</v>
      </c>
      <c r="E8769" s="2">
        <f t="shared" si="416"/>
        <v>0.17527158597508474</v>
      </c>
      <c r="K8769">
        <v>8764</v>
      </c>
      <c r="L8769" s="8">
        <v>-1.49164498522202E-5</v>
      </c>
      <c r="M8769" s="8">
        <v>-0.20737066486962999</v>
      </c>
    </row>
    <row r="8770" spans="1:13" x14ac:dyDescent="0.55000000000000004">
      <c r="A8770">
        <v>8765</v>
      </c>
      <c r="C8770">
        <f t="shared" si="414"/>
        <v>8.448975263419542E-2</v>
      </c>
      <c r="D8770">
        <f t="shared" si="415"/>
        <v>-2.4284968710383195E-4</v>
      </c>
      <c r="E8770" s="2">
        <f t="shared" si="416"/>
        <v>0.13540635435802453</v>
      </c>
      <c r="K8770">
        <v>8765</v>
      </c>
      <c r="L8770" s="8">
        <v>1.17358859517236E-4</v>
      </c>
      <c r="M8770" s="8">
        <v>-0.28348627152773898</v>
      </c>
    </row>
    <row r="8771" spans="1:13" x14ac:dyDescent="0.55000000000000004">
      <c r="A8771">
        <v>8766</v>
      </c>
      <c r="C8771">
        <f t="shared" si="414"/>
        <v>-6.3509471621325655E-2</v>
      </c>
      <c r="D8771">
        <f t="shared" si="415"/>
        <v>-1.556424505357126E-4</v>
      </c>
      <c r="E8771" s="2">
        <f t="shared" si="416"/>
        <v>5.0666188431967775E-2</v>
      </c>
      <c r="K8771">
        <v>8766</v>
      </c>
      <c r="L8771" s="8">
        <v>2.20240914479092E-4</v>
      </c>
      <c r="M8771" s="8">
        <v>-0.28860098286057201</v>
      </c>
    </row>
    <row r="8772" spans="1:13" x14ac:dyDescent="0.55000000000000004">
      <c r="A8772">
        <v>8767</v>
      </c>
      <c r="C8772">
        <f t="shared" si="414"/>
        <v>-0.19556915717333953</v>
      </c>
      <c r="D8772">
        <f t="shared" si="415"/>
        <v>-2.9372239565682917E-5</v>
      </c>
      <c r="E8772" s="2">
        <f t="shared" si="416"/>
        <v>6.6897911152830579E-4</v>
      </c>
      <c r="K8772">
        <v>8767</v>
      </c>
      <c r="L8772" s="8">
        <v>2.6796226613421699E-4</v>
      </c>
      <c r="M8772" s="8">
        <v>-0.22143378768545599</v>
      </c>
    </row>
    <row r="8773" spans="1:13" x14ac:dyDescent="0.55000000000000004">
      <c r="A8773">
        <v>8768</v>
      </c>
      <c r="C8773">
        <f t="shared" si="414"/>
        <v>-0.27854510654559933</v>
      </c>
      <c r="D8773">
        <f t="shared" si="415"/>
        <v>1.0426978441764664E-4</v>
      </c>
      <c r="E8773" s="2">
        <f t="shared" si="416"/>
        <v>3.2305741395731544E-2</v>
      </c>
      <c r="K8773">
        <v>8768</v>
      </c>
      <c r="L8773" s="8">
        <v>2.4857080591881301E-4</v>
      </c>
      <c r="M8773" s="8">
        <v>-9.8807126709028498E-2</v>
      </c>
    </row>
    <row r="8774" spans="1:13" x14ac:dyDescent="0.55000000000000004">
      <c r="A8774">
        <v>8769</v>
      </c>
      <c r="C8774">
        <f t="shared" ref="C8774:C8837" si="417">$D$1*COS($B$2*(A8774-$L$2)+$B$1)</f>
        <v>-0.29161210543990773</v>
      </c>
      <c r="D8774">
        <f t="shared" ref="D8774:D8837" si="418">$D$2*COS($B$2*(A8774-$L$3)+$B$3)</f>
        <v>2.1174229034481672E-4</v>
      </c>
      <c r="E8774" s="2">
        <f t="shared" ref="E8774:E8837" si="419">(M8774-C8774)^2</f>
        <v>0.11572141019299229</v>
      </c>
      <c r="K8774">
        <v>8769</v>
      </c>
      <c r="L8774" s="8">
        <v>1.6692324533971201E-4</v>
      </c>
      <c r="M8774" s="8">
        <v>4.8566392106589598E-2</v>
      </c>
    </row>
    <row r="8775" spans="1:13" x14ac:dyDescent="0.55000000000000004">
      <c r="A8775">
        <v>8770</v>
      </c>
      <c r="C8775">
        <f t="shared" si="417"/>
        <v>-0.23149061256695158</v>
      </c>
      <c r="D8775">
        <f t="shared" si="418"/>
        <v>2.6607194456816223E-4</v>
      </c>
      <c r="E8775" s="2">
        <f t="shared" si="419"/>
        <v>0.17244648968655421</v>
      </c>
      <c r="K8775">
        <v>8770</v>
      </c>
      <c r="L8775" s="8">
        <v>4.3468722448644702E-5</v>
      </c>
      <c r="M8775" s="8">
        <v>0.18377615673508901</v>
      </c>
    </row>
    <row r="8776" spans="1:13" x14ac:dyDescent="0.55000000000000004">
      <c r="A8776">
        <v>8771</v>
      </c>
      <c r="C8776">
        <f t="shared" si="417"/>
        <v>-0.1132698553739418</v>
      </c>
      <c r="D8776">
        <f t="shared" si="418"/>
        <v>2.5362314905892652E-4</v>
      </c>
      <c r="E8776" s="2">
        <f t="shared" si="419"/>
        <v>0.14917198936244899</v>
      </c>
      <c r="K8776">
        <v>8771</v>
      </c>
      <c r="L8776" s="8">
        <v>-9.0872811640062702E-5</v>
      </c>
      <c r="M8776" s="8">
        <v>0.27295804284477698</v>
      </c>
    </row>
    <row r="8777" spans="1:13" x14ac:dyDescent="0.55000000000000004">
      <c r="A8777">
        <v>8772</v>
      </c>
      <c r="C8777">
        <f t="shared" si="417"/>
        <v>3.337924797881394E-2</v>
      </c>
      <c r="D8777">
        <f t="shared" si="418"/>
        <v>1.7752028908771117E-4</v>
      </c>
      <c r="E8777" s="2">
        <f t="shared" si="419"/>
        <v>6.7806413162854351E-2</v>
      </c>
      <c r="K8777">
        <v>8772</v>
      </c>
      <c r="L8777" s="8">
        <v>-2.0245468631951901E-4</v>
      </c>
      <c r="M8777" s="8">
        <v>0.29377589381522701</v>
      </c>
    </row>
    <row r="8778" spans="1:13" x14ac:dyDescent="0.55000000000000004">
      <c r="A8778">
        <v>8773</v>
      </c>
      <c r="C8778">
        <f t="shared" si="417"/>
        <v>0.17165086366760973</v>
      </c>
      <c r="D8778">
        <f t="shared" si="418"/>
        <v>5.6863578386280968E-5</v>
      </c>
      <c r="E8778" s="2">
        <f t="shared" si="419"/>
        <v>4.8114874179375818E-3</v>
      </c>
      <c r="K8778">
        <v>8773</v>
      </c>
      <c r="L8778" s="8">
        <v>-2.6333052887255999E-4</v>
      </c>
      <c r="M8778" s="8">
        <v>0.24101574972631801</v>
      </c>
    </row>
    <row r="8779" spans="1:13" x14ac:dyDescent="0.55000000000000004">
      <c r="A8779">
        <v>8774</v>
      </c>
      <c r="C8779">
        <f t="shared" si="417"/>
        <v>0.26684173068896461</v>
      </c>
      <c r="D8779">
        <f t="shared" si="418"/>
        <v>-7.8064691900974696E-5</v>
      </c>
      <c r="E8779" s="2">
        <f t="shared" si="419"/>
        <v>1.9307106591709668E-2</v>
      </c>
      <c r="K8779">
        <v>8774</v>
      </c>
      <c r="L8779" s="8">
        <v>-2.5825360688546398E-4</v>
      </c>
      <c r="M8779" s="8">
        <v>0.127891715965289</v>
      </c>
    </row>
    <row r="8780" spans="1:13" x14ac:dyDescent="0.55000000000000004">
      <c r="A8780">
        <v>8775</v>
      </c>
      <c r="C8780">
        <f t="shared" si="417"/>
        <v>0.29506094788479365</v>
      </c>
      <c r="D8780">
        <f t="shared" si="418"/>
        <v>-1.9340036999423191E-4</v>
      </c>
      <c r="E8780" s="2">
        <f t="shared" si="419"/>
        <v>9.7546617865601745E-2</v>
      </c>
      <c r="K8780">
        <v>8775</v>
      </c>
      <c r="L8780" s="8">
        <v>-1.8849546696483901E-4</v>
      </c>
      <c r="M8780" s="8">
        <v>-1.7263591441852501E-2</v>
      </c>
    </row>
    <row r="8781" spans="1:13" x14ac:dyDescent="0.55000000000000004">
      <c r="A8781">
        <v>8776</v>
      </c>
      <c r="C8781">
        <f t="shared" si="417"/>
        <v>0.249226086552847</v>
      </c>
      <c r="D8781">
        <f t="shared" si="418"/>
        <v>-2.6019663177528451E-4</v>
      </c>
      <c r="E8781" s="2">
        <f t="shared" si="419"/>
        <v>0.16591056960640149</v>
      </c>
      <c r="K8781">
        <v>8776</v>
      </c>
      <c r="L8781" s="8">
        <v>-7.15274680018861E-5</v>
      </c>
      <c r="M8781" s="8">
        <v>-0.158095125276836</v>
      </c>
    </row>
    <row r="8782" spans="1:13" x14ac:dyDescent="0.55000000000000004">
      <c r="A8782">
        <v>8777</v>
      </c>
      <c r="C8782">
        <f t="shared" si="417"/>
        <v>0.14084073076900511</v>
      </c>
      <c r="D8782">
        <f t="shared" si="418"/>
        <v>-2.6168902349151392E-4</v>
      </c>
      <c r="E8782" s="2">
        <f t="shared" si="419"/>
        <v>0.16013721741053638</v>
      </c>
      <c r="K8782">
        <v>8777</v>
      </c>
      <c r="L8782" s="8">
        <v>6.3355029046336306E-5</v>
      </c>
      <c r="M8782" s="8">
        <v>-0.25933075423528201</v>
      </c>
    </row>
    <row r="8783" spans="1:13" x14ac:dyDescent="0.55000000000000004">
      <c r="A8783">
        <v>8778</v>
      </c>
      <c r="C8783">
        <f t="shared" si="417"/>
        <v>-2.8926797531147034E-3</v>
      </c>
      <c r="D8783">
        <f t="shared" si="418"/>
        <v>-1.9750298627935195E-4</v>
      </c>
      <c r="E8783" s="2">
        <f t="shared" si="419"/>
        <v>8.5686583352170886E-2</v>
      </c>
      <c r="K8783">
        <v>8778</v>
      </c>
      <c r="L8783" s="8">
        <v>1.82369866043837E-4</v>
      </c>
      <c r="M8783" s="8">
        <v>-0.29561538702429802</v>
      </c>
    </row>
    <row r="8784" spans="1:13" x14ac:dyDescent="0.55000000000000004">
      <c r="A8784">
        <v>8779</v>
      </c>
      <c r="C8784">
        <f t="shared" si="417"/>
        <v>-0.14590008863005408</v>
      </c>
      <c r="D8784">
        <f t="shared" si="418"/>
        <v>-8.3747862543710118E-5</v>
      </c>
      <c r="E8784" s="2">
        <f t="shared" si="419"/>
        <v>1.2535315598585861E-2</v>
      </c>
      <c r="L8784" s="8">
        <v>2.5570903875014498E-4</v>
      </c>
      <c r="M8784" s="8">
        <v>-0.25786131226835601</v>
      </c>
    </row>
    <row r="8785" spans="1:13" x14ac:dyDescent="0.55000000000000004">
      <c r="A8785">
        <v>8780</v>
      </c>
      <c r="C8785">
        <f t="shared" si="417"/>
        <v>-0.25228965059070801</v>
      </c>
      <c r="D8785">
        <f t="shared" si="418"/>
        <v>5.1026209425524417E-5</v>
      </c>
      <c r="E8785" s="2">
        <f t="shared" si="419"/>
        <v>9.3635384552213426E-3</v>
      </c>
      <c r="L8785" s="8">
        <v>2.6500429639776798E-4</v>
      </c>
      <c r="M8785" s="8">
        <v>-0.15552427219935699</v>
      </c>
    </row>
    <row r="8786" spans="1:13" x14ac:dyDescent="0.55000000000000004">
      <c r="A8786">
        <v>8781</v>
      </c>
      <c r="C8786">
        <f t="shared" si="417"/>
        <v>-0.29535982809698758</v>
      </c>
      <c r="D8786">
        <f t="shared" si="418"/>
        <v>1.7299377837610839E-4</v>
      </c>
      <c r="E8786" s="2">
        <f t="shared" si="419"/>
        <v>7.9031049013555441E-2</v>
      </c>
      <c r="L8786" s="8">
        <v>2.0792758404526699E-4</v>
      </c>
      <c r="M8786" s="8">
        <v>-1.423521335549E-2</v>
      </c>
    </row>
    <row r="8787" spans="1:13" x14ac:dyDescent="0.55000000000000004">
      <c r="A8787">
        <v>8782</v>
      </c>
      <c r="C8787">
        <f t="shared" si="417"/>
        <v>-0.26430091444212589</v>
      </c>
      <c r="D8787">
        <f t="shared" si="418"/>
        <v>2.5154355537381433E-4</v>
      </c>
      <c r="E8787" s="2">
        <f t="shared" si="419"/>
        <v>0.15596185175596333</v>
      </c>
      <c r="L8787" s="8">
        <v>9.8774118379543594E-5</v>
      </c>
      <c r="M8787" s="8">
        <v>0.130619142982112</v>
      </c>
    </row>
    <row r="8788" spans="1:13" x14ac:dyDescent="0.55000000000000004">
      <c r="A8788">
        <v>8783</v>
      </c>
      <c r="C8788">
        <f t="shared" si="417"/>
        <v>-0.16690804228708828</v>
      </c>
      <c r="D8788">
        <f t="shared" si="418"/>
        <v>2.6696120209068947E-4</v>
      </c>
      <c r="E8788" s="2">
        <f t="shared" si="419"/>
        <v>2.785829458010845E-2</v>
      </c>
    </row>
    <row r="8789" spans="1:13" x14ac:dyDescent="0.55000000000000004">
      <c r="A8789">
        <v>8784</v>
      </c>
      <c r="C8789">
        <f t="shared" si="417"/>
        <v>-2.7624769658451058E-2</v>
      </c>
      <c r="D8789">
        <f t="shared" si="418"/>
        <v>2.1537721417987281E-4</v>
      </c>
      <c r="E8789" s="2">
        <f t="shared" si="419"/>
        <v>7.6312789868247821E-4</v>
      </c>
    </row>
    <row r="8790" spans="1:13" x14ac:dyDescent="0.55000000000000004">
      <c r="A8790">
        <v>8785</v>
      </c>
      <c r="C8790">
        <f t="shared" si="417"/>
        <v>0.11859173787051396</v>
      </c>
      <c r="D8790">
        <f t="shared" si="418"/>
        <v>1.0973808530137597E-4</v>
      </c>
      <c r="E8790" s="2">
        <f t="shared" si="419"/>
        <v>1.4064000291148694E-2</v>
      </c>
    </row>
    <row r="8791" spans="1:13" x14ac:dyDescent="0.55000000000000004">
      <c r="A8791">
        <v>8786</v>
      </c>
      <c r="C8791">
        <f t="shared" si="417"/>
        <v>0.23504421890947585</v>
      </c>
      <c r="D8791">
        <f t="shared" si="418"/>
        <v>-2.3442989892459225E-5</v>
      </c>
      <c r="E8791" s="2">
        <f t="shared" si="419"/>
        <v>5.5245784842765606E-2</v>
      </c>
    </row>
    <row r="8792" spans="1:13" x14ac:dyDescent="0.55000000000000004">
      <c r="A8792">
        <v>8787</v>
      </c>
      <c r="C8792">
        <f t="shared" si="417"/>
        <v>0.29250555534119493</v>
      </c>
      <c r="D8792">
        <f t="shared" si="418"/>
        <v>-1.5074036876230691E-4</v>
      </c>
      <c r="E8792" s="2">
        <f t="shared" si="419"/>
        <v>8.5559499905460856E-2</v>
      </c>
    </row>
    <row r="8793" spans="1:13" x14ac:dyDescent="0.55000000000000004">
      <c r="A8793">
        <v>8788</v>
      </c>
      <c r="C8793">
        <f t="shared" si="417"/>
        <v>0.27655416291018059</v>
      </c>
      <c r="D8793">
        <f t="shared" si="418"/>
        <v>-2.4020509242768379E-4</v>
      </c>
      <c r="E8793" s="2">
        <f t="shared" si="419"/>
        <v>7.6482205022950708E-2</v>
      </c>
    </row>
    <row r="8794" spans="1:13" x14ac:dyDescent="0.55000000000000004">
      <c r="A8794">
        <v>8789</v>
      </c>
      <c r="C8794">
        <f t="shared" si="417"/>
        <v>0.19119350489122383</v>
      </c>
      <c r="D8794">
        <f t="shared" si="418"/>
        <v>-2.6938340101546892E-4</v>
      </c>
      <c r="E8794" s="2">
        <f t="shared" si="419"/>
        <v>3.6554956312590432E-2</v>
      </c>
    </row>
    <row r="8795" spans="1:13" x14ac:dyDescent="0.55000000000000004">
      <c r="A8795">
        <v>8790</v>
      </c>
      <c r="C8795">
        <f t="shared" si="417"/>
        <v>5.7847307182372132E-2</v>
      </c>
      <c r="D8795">
        <f t="shared" si="418"/>
        <v>-2.3095215410171512E-4</v>
      </c>
      <c r="E8795" s="2">
        <f t="shared" si="419"/>
        <v>3.3463109482517223E-3</v>
      </c>
    </row>
    <row r="8796" spans="1:13" x14ac:dyDescent="0.55000000000000004">
      <c r="A8796">
        <v>8791</v>
      </c>
      <c r="C8796">
        <f t="shared" si="417"/>
        <v>-9.0017345304766128E-2</v>
      </c>
      <c r="D8796">
        <f t="shared" si="418"/>
        <v>-1.3455678459358401E-4</v>
      </c>
      <c r="E8796" s="2">
        <f t="shared" si="419"/>
        <v>8.103122455717501E-3</v>
      </c>
    </row>
    <row r="8797" spans="1:13" x14ac:dyDescent="0.55000000000000004">
      <c r="A8797">
        <v>8792</v>
      </c>
      <c r="C8797">
        <f t="shared" si="417"/>
        <v>-0.21528954153549787</v>
      </c>
      <c r="D8797">
        <f t="shared" si="418"/>
        <v>-4.3904983844434563E-6</v>
      </c>
      <c r="E8797" s="2">
        <f t="shared" si="419"/>
        <v>4.6349586694564862E-2</v>
      </c>
    </row>
    <row r="8798" spans="1:13" x14ac:dyDescent="0.55000000000000004">
      <c r="A8798">
        <v>8793</v>
      </c>
      <c r="C8798">
        <f t="shared" si="417"/>
        <v>-0.28652860078429487</v>
      </c>
      <c r="D8798">
        <f t="shared" si="418"/>
        <v>1.2687771037482934E-4</v>
      </c>
      <c r="E8798" s="2">
        <f t="shared" si="419"/>
        <v>8.2098639067405818E-2</v>
      </c>
    </row>
    <row r="8799" spans="1:13" x14ac:dyDescent="0.55000000000000004">
      <c r="A8799">
        <v>8794</v>
      </c>
      <c r="C8799">
        <f t="shared" si="417"/>
        <v>-0.28585502077993441</v>
      </c>
      <c r="D8799">
        <f t="shared" si="418"/>
        <v>2.2630228819995842E-4</v>
      </c>
      <c r="E8799" s="2">
        <f t="shared" si="419"/>
        <v>8.1713092905096735E-2</v>
      </c>
    </row>
    <row r="8800" spans="1:13" x14ac:dyDescent="0.55000000000000004">
      <c r="A8800">
        <v>8795</v>
      </c>
      <c r="C8800">
        <f t="shared" si="417"/>
        <v>-0.21343785590854747</v>
      </c>
      <c r="D8800">
        <f t="shared" si="418"/>
        <v>2.6892976176038817E-4</v>
      </c>
      <c r="E8800" s="2">
        <f t="shared" si="419"/>
        <v>4.5555718334837875E-2</v>
      </c>
    </row>
    <row r="8801" spans="1:5" x14ac:dyDescent="0.55000000000000004">
      <c r="A8801">
        <v>8796</v>
      </c>
      <c r="C8801">
        <f t="shared" si="417"/>
        <v>-8.7452288116057667E-2</v>
      </c>
      <c r="D8801">
        <f t="shared" si="418"/>
        <v>2.4406153371069861E-4</v>
      </c>
      <c r="E8801" s="2">
        <f t="shared" si="419"/>
        <v>7.6479026967339611E-3</v>
      </c>
    </row>
    <row r="8802" spans="1:5" x14ac:dyDescent="0.55000000000000004">
      <c r="A8802">
        <v>8797</v>
      </c>
      <c r="C8802">
        <f t="shared" si="417"/>
        <v>6.0481960645588466E-2</v>
      </c>
      <c r="D8802">
        <f t="shared" si="418"/>
        <v>1.5793900510857432E-4</v>
      </c>
      <c r="E8802" s="2">
        <f t="shared" si="419"/>
        <v>3.6580675635345121E-3</v>
      </c>
    </row>
    <row r="8803" spans="1:5" x14ac:dyDescent="0.55000000000000004">
      <c r="A8803">
        <v>8798</v>
      </c>
      <c r="C8803">
        <f t="shared" si="417"/>
        <v>0.19323651214376941</v>
      </c>
      <c r="D8803">
        <f t="shared" si="418"/>
        <v>3.2177115314280952E-5</v>
      </c>
      <c r="E8803" s="2">
        <f t="shared" si="419"/>
        <v>3.7340349625489141E-2</v>
      </c>
    </row>
    <row r="8804" spans="1:5" x14ac:dyDescent="0.55000000000000004">
      <c r="A8804">
        <v>8799</v>
      </c>
      <c r="C8804">
        <f t="shared" si="417"/>
        <v>0.27749277219636237</v>
      </c>
      <c r="D8804">
        <f t="shared" si="418"/>
        <v>-1.0166055218412065E-4</v>
      </c>
      <c r="E8804" s="2">
        <f t="shared" si="419"/>
        <v>7.7002238621222255E-2</v>
      </c>
    </row>
    <row r="8805" spans="1:5" x14ac:dyDescent="0.55000000000000004">
      <c r="A8805">
        <v>8800</v>
      </c>
      <c r="C8805">
        <f t="shared" si="417"/>
        <v>0.2921041955112143</v>
      </c>
      <c r="D8805">
        <f t="shared" si="418"/>
        <v>-2.099835639187261E-4</v>
      </c>
      <c r="E8805" s="2">
        <f t="shared" si="419"/>
        <v>8.5324861035253705E-2</v>
      </c>
    </row>
    <row r="8806" spans="1:5" x14ac:dyDescent="0.55000000000000004">
      <c r="A8806">
        <v>8801</v>
      </c>
      <c r="C8806">
        <f t="shared" si="417"/>
        <v>0.23340362282066401</v>
      </c>
      <c r="D8806">
        <f t="shared" si="418"/>
        <v>-2.6560512721207234E-4</v>
      </c>
      <c r="E8806" s="2">
        <f t="shared" si="419"/>
        <v>5.4477251145810791E-2</v>
      </c>
    </row>
    <row r="8807" spans="1:5" x14ac:dyDescent="0.55000000000000004">
      <c r="A8807">
        <v>8802</v>
      </c>
      <c r="C8807">
        <f t="shared" si="417"/>
        <v>0.11612366056409691</v>
      </c>
      <c r="D8807">
        <f t="shared" si="418"/>
        <v>-2.5456540208834922E-4</v>
      </c>
      <c r="E8807" s="2">
        <f t="shared" si="419"/>
        <v>1.3484704542805596E-2</v>
      </c>
    </row>
    <row r="8808" spans="1:5" x14ac:dyDescent="0.55000000000000004">
      <c r="A8808">
        <v>8803</v>
      </c>
      <c r="C8808">
        <f t="shared" si="417"/>
        <v>-3.03008928041445E-2</v>
      </c>
      <c r="D8808">
        <f t="shared" si="418"/>
        <v>-1.7963512685404806E-4</v>
      </c>
      <c r="E8808" s="2">
        <f t="shared" si="419"/>
        <v>9.1814410472825598E-4</v>
      </c>
    </row>
    <row r="8809" spans="1:5" x14ac:dyDescent="0.55000000000000004">
      <c r="A8809">
        <v>8804</v>
      </c>
      <c r="C8809">
        <f t="shared" si="417"/>
        <v>-0.16912056077068935</v>
      </c>
      <c r="D8809">
        <f t="shared" si="418"/>
        <v>-5.9620221187424708E-5</v>
      </c>
      <c r="E8809" s="2">
        <f t="shared" si="419"/>
        <v>2.860176407539243E-2</v>
      </c>
    </row>
    <row r="8810" spans="1:5" x14ac:dyDescent="0.55000000000000004">
      <c r="A8810">
        <v>8805</v>
      </c>
      <c r="C8810">
        <f t="shared" si="417"/>
        <v>-0.26549453276236701</v>
      </c>
      <c r="D8810">
        <f t="shared" si="418"/>
        <v>7.5358103302691277E-5</v>
      </c>
      <c r="E8810" s="2">
        <f t="shared" si="419"/>
        <v>7.0487346926707564E-2</v>
      </c>
    </row>
    <row r="8811" spans="1:5" x14ac:dyDescent="0.55000000000000004">
      <c r="A8811">
        <v>8806</v>
      </c>
      <c r="C8811">
        <f t="shared" si="417"/>
        <v>-0.29523497321141562</v>
      </c>
      <c r="D8811">
        <f t="shared" si="418"/>
        <v>1.9142313228661694E-4</v>
      </c>
      <c r="E8811" s="2">
        <f t="shared" si="419"/>
        <v>8.7163689407145292E-2</v>
      </c>
    </row>
    <row r="8812" spans="1:5" x14ac:dyDescent="0.55000000000000004">
      <c r="A8812">
        <v>8807</v>
      </c>
      <c r="C8812">
        <f t="shared" si="417"/>
        <v>-0.25087765844386933</v>
      </c>
      <c r="D8812">
        <f t="shared" si="418"/>
        <v>2.5944498994608529E-4</v>
      </c>
      <c r="E8812" s="2">
        <f t="shared" si="419"/>
        <v>6.2939599506278768E-2</v>
      </c>
    </row>
    <row r="8813" spans="1:5" x14ac:dyDescent="0.55000000000000004">
      <c r="A8813">
        <v>8808</v>
      </c>
      <c r="C8813">
        <f t="shared" si="417"/>
        <v>-0.14355533949213278</v>
      </c>
      <c r="D8813">
        <f t="shared" si="418"/>
        <v>2.6235162379646682E-4</v>
      </c>
      <c r="E8813" s="2">
        <f t="shared" si="419"/>
        <v>2.0608135496701499E-2</v>
      </c>
    </row>
    <row r="8814" spans="1:5" x14ac:dyDescent="0.55000000000000004">
      <c r="A8814">
        <v>8809</v>
      </c>
      <c r="C8814">
        <f t="shared" si="417"/>
        <v>-2.0365623206322178E-4</v>
      </c>
      <c r="D8814">
        <f t="shared" si="418"/>
        <v>1.9941353000845971E-4</v>
      </c>
      <c r="E8814" s="2">
        <f t="shared" si="419"/>
        <v>4.1475860858188843E-8</v>
      </c>
    </row>
    <row r="8815" spans="1:5" x14ac:dyDescent="0.55000000000000004">
      <c r="A8815">
        <v>8810</v>
      </c>
      <c r="C8815">
        <f t="shared" si="417"/>
        <v>0.14319914044952142</v>
      </c>
      <c r="D8815">
        <f t="shared" si="418"/>
        <v>8.6426843492033153E-5</v>
      </c>
      <c r="E8815" s="2">
        <f t="shared" si="419"/>
        <v>2.0505993825481763E-2</v>
      </c>
    </row>
    <row r="8816" spans="1:5" x14ac:dyDescent="0.55000000000000004">
      <c r="A8816">
        <v>8811</v>
      </c>
      <c r="C8816">
        <f t="shared" si="417"/>
        <v>0.2506619712766639</v>
      </c>
      <c r="D8816">
        <f t="shared" si="418"/>
        <v>-4.8251159007577209E-5</v>
      </c>
      <c r="E8816" s="2">
        <f t="shared" si="419"/>
        <v>6.2831423844303083E-2</v>
      </c>
    </row>
    <row r="8817" spans="1:5" x14ac:dyDescent="0.55000000000000004">
      <c r="A8817">
        <v>8812</v>
      </c>
      <c r="C8817">
        <f t="shared" si="417"/>
        <v>0.29521393084849934</v>
      </c>
      <c r="D8817">
        <f t="shared" si="418"/>
        <v>-1.7081913765002008E-4</v>
      </c>
      <c r="E8817" s="2">
        <f t="shared" si="419"/>
        <v>8.7151264967022551E-2</v>
      </c>
    </row>
    <row r="8818" spans="1:5" x14ac:dyDescent="0.55000000000000004">
      <c r="A8818">
        <v>8813</v>
      </c>
      <c r="C8818">
        <f t="shared" si="417"/>
        <v>0.26567341639329406</v>
      </c>
      <c r="D8818">
        <f t="shared" si="418"/>
        <v>-2.505151133240436E-4</v>
      </c>
      <c r="E8818" s="2">
        <f t="shared" si="419"/>
        <v>7.0582364178084611E-2</v>
      </c>
    </row>
    <row r="8819" spans="1:5" x14ac:dyDescent="0.55000000000000004">
      <c r="A8819">
        <v>8814</v>
      </c>
      <c r="C8819">
        <f t="shared" si="417"/>
        <v>0.16945447437818975</v>
      </c>
      <c r="D8819">
        <f t="shared" si="418"/>
        <v>-2.6733707599384959E-4</v>
      </c>
      <c r="E8819" s="2">
        <f t="shared" si="419"/>
        <v>2.8714818886788566E-2</v>
      </c>
    </row>
    <row r="8820" spans="1:5" x14ac:dyDescent="0.55000000000000004">
      <c r="A8820">
        <v>8815</v>
      </c>
      <c r="C8820">
        <f t="shared" si="417"/>
        <v>3.0706031109189409E-2</v>
      </c>
      <c r="D8820">
        <f t="shared" si="418"/>
        <v>-2.1706306760910211E-4</v>
      </c>
      <c r="E8820" s="2">
        <f t="shared" si="419"/>
        <v>9.4286034647850779E-4</v>
      </c>
    </row>
    <row r="8821" spans="1:5" x14ac:dyDescent="0.55000000000000004">
      <c r="A8821">
        <v>8816</v>
      </c>
      <c r="C8821">
        <f t="shared" si="417"/>
        <v>-0.11574897873643589</v>
      </c>
      <c r="D8821">
        <f t="shared" si="418"/>
        <v>-1.1231080458090872E-4</v>
      </c>
      <c r="E8821" s="2">
        <f t="shared" si="419"/>
        <v>1.3397826078527887E-2</v>
      </c>
    </row>
    <row r="8822" spans="1:5" x14ac:dyDescent="0.55000000000000004">
      <c r="A8822">
        <v>8817</v>
      </c>
      <c r="C8822">
        <f t="shared" si="417"/>
        <v>-0.23315343471410349</v>
      </c>
      <c r="D8822">
        <f t="shared" si="418"/>
        <v>2.0629103073166083E-5</v>
      </c>
      <c r="E8822" s="2">
        <f t="shared" si="419"/>
        <v>5.4360524118983719E-2</v>
      </c>
    </row>
    <row r="8823" spans="1:5" x14ac:dyDescent="0.55000000000000004">
      <c r="A8823">
        <v>8818</v>
      </c>
      <c r="C8823">
        <f t="shared" si="417"/>
        <v>-0.29204129306299809</v>
      </c>
      <c r="D8823">
        <f t="shared" si="418"/>
        <v>1.4839154068286789E-4</v>
      </c>
      <c r="E8823" s="2">
        <f t="shared" si="419"/>
        <v>8.5288116853907928E-2</v>
      </c>
    </row>
    <row r="8824" spans="1:5" x14ac:dyDescent="0.55000000000000004">
      <c r="A8824">
        <v>8819</v>
      </c>
      <c r="C8824">
        <f t="shared" si="417"/>
        <v>-0.27763294259511434</v>
      </c>
      <c r="D8824">
        <f t="shared" si="418"/>
        <v>2.3891082942667047E-4</v>
      </c>
      <c r="E8824" s="2">
        <f t="shared" si="419"/>
        <v>7.7080050814022055E-2</v>
      </c>
    </row>
    <row r="8825" spans="1:5" x14ac:dyDescent="0.55000000000000004">
      <c r="A8825">
        <v>8820</v>
      </c>
      <c r="C8825">
        <f t="shared" si="417"/>
        <v>-0.19354457557721205</v>
      </c>
      <c r="D8825">
        <f t="shared" si="418"/>
        <v>2.6946853582519506E-4</v>
      </c>
      <c r="E8825" s="2">
        <f t="shared" si="419"/>
        <v>3.7459502735363151E-2</v>
      </c>
    </row>
    <row r="8826" spans="1:5" x14ac:dyDescent="0.55000000000000004">
      <c r="A8826">
        <v>8821</v>
      </c>
      <c r="C8826">
        <f t="shared" si="417"/>
        <v>-6.0880599683912018E-2</v>
      </c>
      <c r="D8826">
        <f t="shared" si="418"/>
        <v>2.3239531967947542E-4</v>
      </c>
      <c r="E8826" s="2">
        <f t="shared" si="419"/>
        <v>3.706447417872748E-3</v>
      </c>
    </row>
    <row r="8827" spans="1:5" x14ac:dyDescent="0.55000000000000004">
      <c r="A8827">
        <v>8822</v>
      </c>
      <c r="C8827">
        <f t="shared" si="417"/>
        <v>8.7063123468828191E-2</v>
      </c>
      <c r="D8827">
        <f t="shared" si="418"/>
        <v>1.3699577679887739E-4</v>
      </c>
      <c r="E8827" s="2">
        <f t="shared" si="419"/>
        <v>7.5799874681484218E-3</v>
      </c>
    </row>
    <row r="8828" spans="1:5" x14ac:dyDescent="0.55000000000000004">
      <c r="A8828">
        <v>8823</v>
      </c>
      <c r="C8828">
        <f t="shared" si="417"/>
        <v>0.21315583777592678</v>
      </c>
      <c r="D8828">
        <f t="shared" si="418"/>
        <v>7.2131815836178695E-6</v>
      </c>
      <c r="E8828" s="2">
        <f t="shared" si="419"/>
        <v>4.5435411177957213E-2</v>
      </c>
    </row>
    <row r="8829" spans="1:5" x14ac:dyDescent="0.55000000000000004">
      <c r="A8829">
        <v>8824</v>
      </c>
      <c r="C8829">
        <f t="shared" si="417"/>
        <v>0.28575092976983618</v>
      </c>
      <c r="D8829">
        <f t="shared" si="418"/>
        <v>-1.2437977016732562E-4</v>
      </c>
      <c r="E8829" s="2">
        <f t="shared" si="419"/>
        <v>8.1653593864325844E-2</v>
      </c>
    </row>
    <row r="8830" spans="1:5" x14ac:dyDescent="0.55000000000000004">
      <c r="A8830">
        <v>8825</v>
      </c>
      <c r="C8830">
        <f t="shared" si="417"/>
        <v>0.28662856154321298</v>
      </c>
      <c r="D8830">
        <f t="shared" si="418"/>
        <v>-2.247560213238069E-4</v>
      </c>
      <c r="E8830" s="2">
        <f t="shared" si="419"/>
        <v>8.2155932292331424E-2</v>
      </c>
    </row>
    <row r="8831" spans="1:5" x14ac:dyDescent="0.55000000000000004">
      <c r="A8831">
        <v>8826</v>
      </c>
      <c r="C8831">
        <f t="shared" si="417"/>
        <v>0.2155684660199495</v>
      </c>
      <c r="D8831">
        <f t="shared" si="418"/>
        <v>-2.6872324860904964E-4</v>
      </c>
      <c r="E8831" s="2">
        <f t="shared" si="419"/>
        <v>4.646976354219412E-2</v>
      </c>
    </row>
    <row r="8832" spans="1:5" x14ac:dyDescent="0.55000000000000004">
      <c r="A8832">
        <v>8827</v>
      </c>
      <c r="C8832">
        <f t="shared" si="417"/>
        <v>9.0405229352511274E-2</v>
      </c>
      <c r="D8832">
        <f t="shared" si="418"/>
        <v>-2.4524660473170391E-4</v>
      </c>
      <c r="E8832" s="2">
        <f t="shared" si="419"/>
        <v>8.1731054942801654E-3</v>
      </c>
    </row>
    <row r="8833" spans="1:5" x14ac:dyDescent="0.55000000000000004">
      <c r="A8833">
        <v>8828</v>
      </c>
      <c r="C8833">
        <f t="shared" si="417"/>
        <v>-5.7447814294314177E-2</v>
      </c>
      <c r="D8833">
        <f t="shared" si="418"/>
        <v>-1.6021823245527365E-4</v>
      </c>
      <c r="E8833" s="2">
        <f t="shared" si="419"/>
        <v>3.3002513671940084E-3</v>
      </c>
    </row>
    <row r="8834" spans="1:5" x14ac:dyDescent="0.55000000000000004">
      <c r="A8834">
        <v>8829</v>
      </c>
      <c r="C8834">
        <f t="shared" si="417"/>
        <v>-0.19088266745711369</v>
      </c>
      <c r="D8834">
        <f t="shared" si="418"/>
        <v>-3.4978460964953386E-5</v>
      </c>
      <c r="E8834" s="2">
        <f t="shared" si="419"/>
        <v>3.6436192735543049E-2</v>
      </c>
    </row>
    <row r="8835" spans="1:5" x14ac:dyDescent="0.55000000000000004">
      <c r="A8835">
        <v>8830</v>
      </c>
      <c r="C8835">
        <f t="shared" si="417"/>
        <v>-0.27640999457556648</v>
      </c>
      <c r="D8835">
        <f t="shared" si="418"/>
        <v>9.9040166940112681E-5</v>
      </c>
      <c r="E8835" s="2">
        <f t="shared" si="419"/>
        <v>7.6402485101264683E-2</v>
      </c>
    </row>
    <row r="8836" spans="1:5" x14ac:dyDescent="0.55000000000000004">
      <c r="A8836">
        <v>8831</v>
      </c>
      <c r="C8836">
        <f t="shared" si="417"/>
        <v>-0.2925642393159566</v>
      </c>
      <c r="D8836">
        <f t="shared" si="418"/>
        <v>2.0820180054429013E-4</v>
      </c>
      <c r="E8836" s="2">
        <f t="shared" si="419"/>
        <v>8.5593834126524326E-2</v>
      </c>
    </row>
    <row r="8837" spans="1:5" x14ac:dyDescent="0.55000000000000004">
      <c r="A8837">
        <v>8832</v>
      </c>
      <c r="C8837">
        <f t="shared" si="417"/>
        <v>-0.23529102675290825</v>
      </c>
      <c r="D8837">
        <f t="shared" si="418"/>
        <v>2.6510917075759971E-4</v>
      </c>
      <c r="E8837" s="2">
        <f t="shared" si="419"/>
        <v>5.5361867270437785E-2</v>
      </c>
    </row>
    <row r="8838" spans="1:5" x14ac:dyDescent="0.55000000000000004">
      <c r="A8838">
        <v>8833</v>
      </c>
      <c r="C8838">
        <f t="shared" ref="C8838:C8901" si="420">$D$1*COS($B$2*(A8838-$L$2)+$B$1)</f>
        <v>-0.11896472602015017</v>
      </c>
      <c r="D8838">
        <f t="shared" ref="D8838:D8901" si="421">$D$2*COS($B$2*(A8838-$L$3)+$B$3)</f>
        <v>2.5547972716994109E-4</v>
      </c>
      <c r="E8838" s="2">
        <f t="shared" ref="E8838:E8901" si="422">(M8838-C8838)^2</f>
        <v>1.4152606037049395E-2</v>
      </c>
    </row>
    <row r="8839" spans="1:5" x14ac:dyDescent="0.55000000000000004">
      <c r="A8839">
        <v>8834</v>
      </c>
      <c r="C8839">
        <f t="shared" si="420"/>
        <v>2.7219213368807608E-2</v>
      </c>
      <c r="D8839">
        <f t="shared" si="421"/>
        <v>1.8173025714870897E-4</v>
      </c>
      <c r="E8839" s="2">
        <f t="shared" si="422"/>
        <v>7.4088557641667485E-4</v>
      </c>
    </row>
    <row r="8840" spans="1:5" x14ac:dyDescent="0.55000000000000004">
      <c r="A8840">
        <v>8835</v>
      </c>
      <c r="C8840">
        <f t="shared" si="420"/>
        <v>0.1665717039376898</v>
      </c>
      <c r="D8840">
        <f t="shared" si="421"/>
        <v>6.2370323153037316E-5</v>
      </c>
      <c r="E8840" s="2">
        <f t="shared" si="422"/>
        <v>2.7746132552705385E-2</v>
      </c>
    </row>
    <row r="8841" spans="1:5" x14ac:dyDescent="0.55000000000000004">
      <c r="A8841">
        <v>8836</v>
      </c>
      <c r="C8841">
        <f t="shared" si="420"/>
        <v>0.26411820787114848</v>
      </c>
      <c r="D8841">
        <f t="shared" si="421"/>
        <v>-7.2643247291945712E-5</v>
      </c>
      <c r="E8841" s="2">
        <f t="shared" si="422"/>
        <v>6.9758427729067193E-2</v>
      </c>
    </row>
    <row r="8842" spans="1:5" x14ac:dyDescent="0.55000000000000004">
      <c r="A8842">
        <v>8837</v>
      </c>
      <c r="C8842">
        <f t="shared" si="420"/>
        <v>0.29537660879904709</v>
      </c>
      <c r="D8842">
        <f t="shared" si="421"/>
        <v>-1.8942489386481126E-4</v>
      </c>
      <c r="E8842" s="2">
        <f t="shared" si="422"/>
        <v>8.72473410256253E-2</v>
      </c>
    </row>
    <row r="8843" spans="1:5" x14ac:dyDescent="0.55000000000000004">
      <c r="A8843">
        <v>8838</v>
      </c>
      <c r="C8843">
        <f t="shared" si="420"/>
        <v>0.25250170696329666</v>
      </c>
      <c r="D8843">
        <f t="shared" si="421"/>
        <v>-2.5866488483756875E-4</v>
      </c>
      <c r="E8843" s="2">
        <f t="shared" si="422"/>
        <v>6.3757112019378531E-2</v>
      </c>
    </row>
    <row r="8844" spans="1:5" x14ac:dyDescent="0.55000000000000004">
      <c r="A8844">
        <v>8839</v>
      </c>
      <c r="C8844">
        <f t="shared" si="420"/>
        <v>0.14625419899718417</v>
      </c>
      <c r="D8844">
        <f t="shared" si="421"/>
        <v>-2.6298544194012607E-4</v>
      </c>
      <c r="E8844" s="2">
        <f t="shared" si="422"/>
        <v>2.1390290724307946E-2</v>
      </c>
    </row>
    <row r="8845" spans="1:5" x14ac:dyDescent="0.55000000000000004">
      <c r="A8845">
        <v>8840</v>
      </c>
      <c r="C8845">
        <f t="shared" si="420"/>
        <v>3.2999698744538798E-3</v>
      </c>
      <c r="D8845">
        <f t="shared" si="421"/>
        <v>-2.0130219641010215E-4</v>
      </c>
      <c r="E8845" s="2">
        <f t="shared" si="422"/>
        <v>1.0889801172303156E-5</v>
      </c>
    </row>
    <row r="8846" spans="1:5" x14ac:dyDescent="0.55000000000000004">
      <c r="A8846">
        <v>8841</v>
      </c>
      <c r="C8846">
        <f t="shared" si="420"/>
        <v>-0.14048248212891842</v>
      </c>
      <c r="D8846">
        <f t="shared" si="421"/>
        <v>-8.9096342694775635E-5</v>
      </c>
      <c r="E8846" s="2">
        <f t="shared" si="422"/>
        <v>1.9735327785101883E-2</v>
      </c>
    </row>
    <row r="8847" spans="1:5" x14ac:dyDescent="0.55000000000000004">
      <c r="A8847">
        <v>8842</v>
      </c>
      <c r="C8847">
        <f t="shared" si="420"/>
        <v>-0.24900679225370598</v>
      </c>
      <c r="D8847">
        <f t="shared" si="421"/>
        <v>4.5470815035044504E-5</v>
      </c>
      <c r="E8847" s="2">
        <f t="shared" si="422"/>
        <v>6.2004382588480289E-2</v>
      </c>
    </row>
    <row r="8848" spans="1:5" x14ac:dyDescent="0.55000000000000004">
      <c r="A8848">
        <v>8843</v>
      </c>
      <c r="C8848">
        <f t="shared" si="420"/>
        <v>-0.29503564616954331</v>
      </c>
      <c r="D8848">
        <f t="shared" si="421"/>
        <v>1.6862575663980186E-4</v>
      </c>
      <c r="E8848" s="2">
        <f t="shared" si="422"/>
        <v>8.7046032510679952E-2</v>
      </c>
    </row>
    <row r="8849" spans="1:5" x14ac:dyDescent="0.55000000000000004">
      <c r="A8849">
        <v>8844</v>
      </c>
      <c r="C8849">
        <f t="shared" si="420"/>
        <v>-0.26701677175481503</v>
      </c>
      <c r="D8849">
        <f t="shared" si="421"/>
        <v>2.4945918767690131E-4</v>
      </c>
      <c r="E8849" s="2">
        <f t="shared" si="422"/>
        <v>7.1297956398362991E-2</v>
      </c>
    </row>
    <row r="8850" spans="1:5" x14ac:dyDescent="0.55000000000000004">
      <c r="A8850">
        <v>8845</v>
      </c>
      <c r="C8850">
        <f t="shared" si="420"/>
        <v>-0.17198231590010427</v>
      </c>
      <c r="D8850">
        <f t="shared" si="421"/>
        <v>2.6768362079002844E-4</v>
      </c>
      <c r="E8850" s="2">
        <f t="shared" si="422"/>
        <v>2.9577916982363256E-2</v>
      </c>
    </row>
    <row r="8851" spans="1:5" x14ac:dyDescent="0.55000000000000004">
      <c r="A8851">
        <v>8846</v>
      </c>
      <c r="C8851">
        <f t="shared" si="420"/>
        <v>-3.3783923852209151E-2</v>
      </c>
      <c r="D8851">
        <f t="shared" si="421"/>
        <v>2.1872510740938408E-4</v>
      </c>
      <c r="E8851" s="2">
        <f t="shared" si="422"/>
        <v>1.1413535108518663E-3</v>
      </c>
    </row>
    <row r="8852" spans="1:5" x14ac:dyDescent="0.55000000000000004">
      <c r="A8852">
        <v>8847</v>
      </c>
      <c r="C8852">
        <f t="shared" si="420"/>
        <v>0.11289352097397749</v>
      </c>
      <c r="D8852">
        <f t="shared" si="421"/>
        <v>1.1487120242844235E-4</v>
      </c>
      <c r="E8852" s="2">
        <f t="shared" si="422"/>
        <v>1.2744947077901896E-2</v>
      </c>
    </row>
    <row r="8853" spans="1:5" x14ac:dyDescent="0.55000000000000004">
      <c r="A8853">
        <v>8848</v>
      </c>
      <c r="C8853">
        <f t="shared" si="420"/>
        <v>0.23123707164230947</v>
      </c>
      <c r="D8853">
        <f t="shared" si="421"/>
        <v>-1.7812953069207252E-5</v>
      </c>
      <c r="E8853" s="2">
        <f t="shared" si="422"/>
        <v>5.3470583301710561E-2</v>
      </c>
    </row>
    <row r="8854" spans="1:5" x14ac:dyDescent="0.55000000000000004">
      <c r="A8854">
        <v>8849</v>
      </c>
      <c r="C8854">
        <f t="shared" si="420"/>
        <v>0.29154499141916024</v>
      </c>
      <c r="D8854">
        <f t="shared" si="421"/>
        <v>-1.4602643281374529E-4</v>
      </c>
      <c r="E8854" s="2">
        <f t="shared" si="422"/>
        <v>8.4998482021598223E-2</v>
      </c>
    </row>
    <row r="8855" spans="1:5" x14ac:dyDescent="0.55000000000000004">
      <c r="A8855">
        <v>8850</v>
      </c>
      <c r="C8855">
        <f t="shared" si="420"/>
        <v>0.27868126363062729</v>
      </c>
      <c r="D8855">
        <f t="shared" si="421"/>
        <v>-2.3759035591501551E-4</v>
      </c>
      <c r="E8855" s="2">
        <f t="shared" si="422"/>
        <v>7.7663246698763191E-2</v>
      </c>
    </row>
    <row r="8856" spans="1:5" x14ac:dyDescent="0.55000000000000004">
      <c r="A8856">
        <v>8851</v>
      </c>
      <c r="C8856">
        <f t="shared" si="420"/>
        <v>0.19587441280576459</v>
      </c>
      <c r="D8856">
        <f t="shared" si="421"/>
        <v>-2.6952410768896223E-4</v>
      </c>
      <c r="E8856" s="2">
        <f t="shared" si="422"/>
        <v>3.8366785592003079E-2</v>
      </c>
    </row>
    <row r="8857" spans="1:5" x14ac:dyDescent="0.55000000000000004">
      <c r="A8857">
        <v>8852</v>
      </c>
      <c r="C8857">
        <f t="shared" si="420"/>
        <v>6.3907213075887412E-2</v>
      </c>
      <c r="D8857">
        <f t="shared" si="421"/>
        <v>-2.3381298955235647E-4</v>
      </c>
      <c r="E8857" s="2">
        <f t="shared" si="422"/>
        <v>4.084131883126875E-3</v>
      </c>
    </row>
    <row r="8858" spans="1:5" x14ac:dyDescent="0.55000000000000004">
      <c r="A8858">
        <v>8853</v>
      </c>
      <c r="C8858">
        <f t="shared" si="420"/>
        <v>-8.4099350082089297E-2</v>
      </c>
      <c r="D8858">
        <f t="shared" si="421"/>
        <v>-1.3941973942483248E-4</v>
      </c>
      <c r="E8858" s="2">
        <f t="shared" si="422"/>
        <v>7.0727006842298129E-3</v>
      </c>
    </row>
    <row r="8859" spans="1:5" x14ac:dyDescent="0.55000000000000004">
      <c r="A8859">
        <v>8854</v>
      </c>
      <c r="C8859">
        <f t="shared" si="420"/>
        <v>-0.21099874904310958</v>
      </c>
      <c r="D8859">
        <f t="shared" si="421"/>
        <v>-1.0035073436610484E-5</v>
      </c>
      <c r="E8859" s="2">
        <f t="shared" si="422"/>
        <v>4.4520472097757141E-2</v>
      </c>
    </row>
    <row r="8860" spans="1:5" x14ac:dyDescent="0.55000000000000004">
      <c r="A8860">
        <v>8855</v>
      </c>
      <c r="C8860">
        <f t="shared" si="420"/>
        <v>-0.28494190949505493</v>
      </c>
      <c r="D8860">
        <f t="shared" si="421"/>
        <v>1.2186818446163583E-4</v>
      </c>
      <c r="E8860" s="2">
        <f t="shared" si="422"/>
        <v>8.1191891786688078E-2</v>
      </c>
    </row>
    <row r="8861" spans="1:5" x14ac:dyDescent="0.55000000000000004">
      <c r="A8861">
        <v>8856</v>
      </c>
      <c r="C8861">
        <f t="shared" si="420"/>
        <v>-0.28737065676264339</v>
      </c>
      <c r="D8861">
        <f t="shared" si="421"/>
        <v>2.2318509683752193E-4</v>
      </c>
      <c r="E8861" s="2">
        <f t="shared" si="422"/>
        <v>8.2581894368193007E-2</v>
      </c>
    </row>
    <row r="8862" spans="1:5" x14ac:dyDescent="0.55000000000000004">
      <c r="A8862">
        <v>8857</v>
      </c>
      <c r="C8862">
        <f t="shared" si="420"/>
        <v>-0.21767542647564073</v>
      </c>
      <c r="D8862">
        <f t="shared" si="421"/>
        <v>2.6848725427576606E-4</v>
      </c>
      <c r="E8862" s="2">
        <f t="shared" si="422"/>
        <v>4.7382591291352069E-2</v>
      </c>
    </row>
    <row r="8863" spans="1:5" x14ac:dyDescent="0.55000000000000004">
      <c r="A8863">
        <v>8858</v>
      </c>
      <c r="C8863">
        <f t="shared" si="420"/>
        <v>-9.3348252381273394E-2</v>
      </c>
      <c r="D8863">
        <f t="shared" si="421"/>
        <v>2.4640477015467266E-4</v>
      </c>
      <c r="E8863" s="2">
        <f t="shared" si="422"/>
        <v>8.7138962226379138E-3</v>
      </c>
    </row>
    <row r="8864" spans="1:5" x14ac:dyDescent="0.55000000000000004">
      <c r="A8864">
        <v>8859</v>
      </c>
      <c r="C8864">
        <f t="shared" si="420"/>
        <v>5.4407365438664056E-2</v>
      </c>
      <c r="D8864">
        <f t="shared" si="421"/>
        <v>1.6247988252556062E-4</v>
      </c>
      <c r="E8864" s="2">
        <f t="shared" si="422"/>
        <v>2.9601614139763361E-3</v>
      </c>
    </row>
    <row r="8865" spans="1:5" x14ac:dyDescent="0.55000000000000004">
      <c r="A8865">
        <v>8860</v>
      </c>
      <c r="C8865">
        <f t="shared" si="420"/>
        <v>0.18850788134976684</v>
      </c>
      <c r="D8865">
        <f t="shared" si="421"/>
        <v>3.7775969186717524E-5</v>
      </c>
      <c r="E8865" s="2">
        <f t="shared" si="422"/>
        <v>3.5535221330977772E-2</v>
      </c>
    </row>
    <row r="8866" spans="1:5" x14ac:dyDescent="0.55000000000000004">
      <c r="A8866">
        <v>8861</v>
      </c>
      <c r="C8866">
        <f t="shared" si="420"/>
        <v>0.27529689247294753</v>
      </c>
      <c r="D8866">
        <f t="shared" si="421"/>
        <v>-9.6408916163739521E-5</v>
      </c>
      <c r="E8866" s="2">
        <f t="shared" si="422"/>
        <v>7.5788379005261627E-2</v>
      </c>
    </row>
    <row r="8867" spans="1:5" x14ac:dyDescent="0.55000000000000004">
      <c r="A8867">
        <v>8862</v>
      </c>
      <c r="C8867">
        <f t="shared" si="420"/>
        <v>0.29299218638349223</v>
      </c>
      <c r="D8867">
        <f t="shared" si="421"/>
        <v>-2.0639719569581186E-4</v>
      </c>
      <c r="E8867" s="2">
        <f t="shared" si="422"/>
        <v>8.5844421281779049E-2</v>
      </c>
    </row>
    <row r="8868" spans="1:5" x14ac:dyDescent="0.55000000000000004">
      <c r="A8868">
        <v>8863</v>
      </c>
      <c r="C8868">
        <f t="shared" si="420"/>
        <v>0.23715261729705542</v>
      </c>
      <c r="D8868">
        <f t="shared" si="421"/>
        <v>-2.645841296159323E-4</v>
      </c>
      <c r="E8868" s="2">
        <f t="shared" si="422"/>
        <v>5.6241363890843631E-2</v>
      </c>
    </row>
    <row r="8869" spans="1:5" x14ac:dyDescent="0.55000000000000004">
      <c r="A8869">
        <v>8864</v>
      </c>
      <c r="C8869">
        <f t="shared" si="420"/>
        <v>0.12179274005352488</v>
      </c>
      <c r="D8869">
        <f t="shared" si="421"/>
        <v>-2.5636602399461489E-4</v>
      </c>
      <c r="E8869" s="2">
        <f t="shared" si="422"/>
        <v>1.4833471529745483E-2</v>
      </c>
    </row>
    <row r="8870" spans="1:5" x14ac:dyDescent="0.55000000000000004">
      <c r="A8870">
        <v>8865</v>
      </c>
      <c r="C8870">
        <f t="shared" si="420"/>
        <v>-2.4134547758740292E-2</v>
      </c>
      <c r="D8870">
        <f t="shared" si="421"/>
        <v>-1.8380545011842595E-4</v>
      </c>
      <c r="E8870" s="2">
        <f t="shared" si="422"/>
        <v>5.8247639551891608E-4</v>
      </c>
    </row>
    <row r="8871" spans="1:5" x14ac:dyDescent="0.55000000000000004">
      <c r="A8871">
        <v>8866</v>
      </c>
      <c r="C8871">
        <f t="shared" si="420"/>
        <v>-0.16400457279946465</v>
      </c>
      <c r="D8871">
        <f t="shared" si="421"/>
        <v>-6.5113582573995729E-5</v>
      </c>
      <c r="E8871" s="2">
        <f t="shared" si="422"/>
        <v>2.68974998991349E-2</v>
      </c>
    </row>
    <row r="8872" spans="1:5" x14ac:dyDescent="0.55000000000000004">
      <c r="A8872">
        <v>8867</v>
      </c>
      <c r="C8872">
        <f t="shared" si="420"/>
        <v>-0.26271290700962902</v>
      </c>
      <c r="D8872">
        <f t="shared" si="421"/>
        <v>6.9920421711085806E-5</v>
      </c>
      <c r="E8872" s="2">
        <f t="shared" si="422"/>
        <v>6.9018071509449982E-2</v>
      </c>
    </row>
    <row r="8873" spans="1:5" x14ac:dyDescent="0.55000000000000004">
      <c r="A8873">
        <v>8868</v>
      </c>
      <c r="C8873">
        <f t="shared" si="420"/>
        <v>-0.29548583910908283</v>
      </c>
      <c r="D8873">
        <f t="shared" si="421"/>
        <v>1.8740587395223629E-4</v>
      </c>
      <c r="E8873" s="2">
        <f t="shared" si="422"/>
        <v>8.7311881113998777E-2</v>
      </c>
    </row>
    <row r="8874" spans="1:5" x14ac:dyDescent="0.55000000000000004">
      <c r="A8874">
        <v>8869</v>
      </c>
      <c r="C8874">
        <f t="shared" si="420"/>
        <v>-0.25409805393946083</v>
      </c>
      <c r="D8874">
        <f t="shared" si="421"/>
        <v>2.5785640203377193E-4</v>
      </c>
      <c r="E8874" s="2">
        <f t="shared" si="422"/>
        <v>6.4565821015821145E-2</v>
      </c>
    </row>
    <row r="8875" spans="1:5" x14ac:dyDescent="0.55000000000000004">
      <c r="A8875">
        <v>8870</v>
      </c>
      <c r="C8875">
        <f t="shared" si="420"/>
        <v>-0.14893701319676161</v>
      </c>
      <c r="D8875">
        <f t="shared" si="421"/>
        <v>2.6359040838735493E-4</v>
      </c>
      <c r="E8875" s="2">
        <f t="shared" si="422"/>
        <v>2.2182233899972342E-2</v>
      </c>
    </row>
    <row r="8876" spans="1:5" x14ac:dyDescent="0.55000000000000004">
      <c r="A8876">
        <v>8871</v>
      </c>
      <c r="C8876">
        <f t="shared" si="420"/>
        <v>-6.3959214826256675E-3</v>
      </c>
      <c r="D8876">
        <f t="shared" si="421"/>
        <v>2.0316877828182252E-4</v>
      </c>
      <c r="E8876" s="2">
        <f t="shared" si="422"/>
        <v>4.0907811611912517E-5</v>
      </c>
    </row>
    <row r="8877" spans="1:5" x14ac:dyDescent="0.55000000000000004">
      <c r="A8877">
        <v>8872</v>
      </c>
      <c r="C8877">
        <f t="shared" si="420"/>
        <v>0.13775041170832131</v>
      </c>
      <c r="D8877">
        <f t="shared" si="421"/>
        <v>9.175606728560983E-5</v>
      </c>
      <c r="E8877" s="2">
        <f t="shared" si="422"/>
        <v>1.8975175925812025E-2</v>
      </c>
    </row>
    <row r="8878" spans="1:5" x14ac:dyDescent="0.55000000000000004">
      <c r="A8878">
        <v>8873</v>
      </c>
      <c r="C8878">
        <f t="shared" si="420"/>
        <v>0.24732429510877815</v>
      </c>
      <c r="D8878">
        <f t="shared" si="421"/>
        <v>-4.2685482534849746E-5</v>
      </c>
      <c r="E8878" s="2">
        <f t="shared" si="422"/>
        <v>6.1169306951053985E-2</v>
      </c>
    </row>
    <row r="8879" spans="1:5" x14ac:dyDescent="0.55000000000000004">
      <c r="A8879">
        <v>8874</v>
      </c>
      <c r="C8879">
        <f t="shared" si="420"/>
        <v>0.29482499361943582</v>
      </c>
      <c r="D8879">
        <f t="shared" si="421"/>
        <v>-1.6641387597764464E-4</v>
      </c>
      <c r="E8879" s="2">
        <f t="shared" si="422"/>
        <v>8.6921776862700376E-2</v>
      </c>
    </row>
    <row r="8880" spans="1:5" x14ac:dyDescent="0.55000000000000004">
      <c r="A8880">
        <v>8875</v>
      </c>
      <c r="C8880">
        <f t="shared" si="420"/>
        <v>0.26833083314940137</v>
      </c>
      <c r="D8880">
        <f t="shared" si="421"/>
        <v>-2.4837589427623792E-4</v>
      </c>
      <c r="E8880" s="2">
        <f t="shared" si="422"/>
        <v>7.2001436018651874E-2</v>
      </c>
    </row>
    <row r="8881" spans="1:5" x14ac:dyDescent="0.55000000000000004">
      <c r="A8881">
        <v>8876</v>
      </c>
      <c r="C8881">
        <f t="shared" si="420"/>
        <v>0.17449128952406082</v>
      </c>
      <c r="D8881">
        <f t="shared" si="421"/>
        <v>-2.6800079845995132E-4</v>
      </c>
      <c r="E8881" s="2">
        <f t="shared" si="422"/>
        <v>3.0447210119769617E-2</v>
      </c>
    </row>
    <row r="8882" spans="1:5" x14ac:dyDescent="0.55000000000000004">
      <c r="A8882">
        <v>8877</v>
      </c>
      <c r="C8882">
        <f t="shared" si="420"/>
        <v>3.6858110217004983E-2</v>
      </c>
      <c r="D8882">
        <f t="shared" si="421"/>
        <v>-2.2036315124109027E-4</v>
      </c>
      <c r="E8882" s="2">
        <f t="shared" si="422"/>
        <v>1.3585202887688871E-3</v>
      </c>
    </row>
    <row r="8883" spans="1:5" x14ac:dyDescent="0.55000000000000004">
      <c r="A8883">
        <v>8878</v>
      </c>
      <c r="C8883">
        <f t="shared" si="420"/>
        <v>-0.11002567785067145</v>
      </c>
      <c r="D8883">
        <f t="shared" si="421"/>
        <v>-1.1741899794697779E-4</v>
      </c>
      <c r="E8883" s="2">
        <f t="shared" si="422"/>
        <v>1.2105649786499735E-2</v>
      </c>
    </row>
    <row r="8884" spans="1:5" x14ac:dyDescent="0.55000000000000004">
      <c r="A8884">
        <v>8879</v>
      </c>
      <c r="C8884">
        <f t="shared" si="420"/>
        <v>-0.22929533993510634</v>
      </c>
      <c r="D8884">
        <f t="shared" si="421"/>
        <v>1.4994848835726469E-5</v>
      </c>
      <c r="E8884" s="2">
        <f t="shared" si="422"/>
        <v>5.2576352915955971E-2</v>
      </c>
    </row>
    <row r="8885" spans="1:5" x14ac:dyDescent="0.55000000000000004">
      <c r="A8885">
        <v>8880</v>
      </c>
      <c r="C8885">
        <f t="shared" si="420"/>
        <v>-0.29101670485811104</v>
      </c>
      <c r="D8885">
        <f t="shared" si="421"/>
        <v>1.4364530462699873E-4</v>
      </c>
      <c r="E8885" s="2">
        <f t="shared" si="422"/>
        <v>8.4690722506472915E-2</v>
      </c>
    </row>
    <row r="8886" spans="1:5" x14ac:dyDescent="0.55000000000000004">
      <c r="A8886">
        <v>8881</v>
      </c>
      <c r="C8886">
        <f t="shared" si="420"/>
        <v>-0.27969901100715822</v>
      </c>
      <c r="D8886">
        <f t="shared" si="421"/>
        <v>2.362438167596767E-4</v>
      </c>
      <c r="E8886" s="2">
        <f t="shared" si="422"/>
        <v>7.8231536758382417E-2</v>
      </c>
    </row>
    <row r="8887" spans="1:5" x14ac:dyDescent="0.55000000000000004">
      <c r="A8887">
        <v>8882</v>
      </c>
      <c r="C8887">
        <f t="shared" si="420"/>
        <v>-0.19818276098077892</v>
      </c>
      <c r="D8887">
        <f t="shared" si="421"/>
        <v>2.6955011051022783E-4</v>
      </c>
      <c r="E8887" s="2">
        <f t="shared" si="422"/>
        <v>3.9276406749964549E-2</v>
      </c>
    </row>
    <row r="8888" spans="1:5" x14ac:dyDescent="0.55000000000000004">
      <c r="A8888">
        <v>8883</v>
      </c>
      <c r="C8888">
        <f t="shared" si="420"/>
        <v>-6.6926815313565535E-2</v>
      </c>
      <c r="D8888">
        <f t="shared" si="421"/>
        <v>2.3520500819014905E-4</v>
      </c>
      <c r="E8888" s="2">
        <f t="shared" si="422"/>
        <v>4.4791986080161099E-3</v>
      </c>
    </row>
    <row r="8889" spans="1:5" x14ac:dyDescent="0.55000000000000004">
      <c r="A8889">
        <v>8884</v>
      </c>
      <c r="C8889">
        <f t="shared" si="420"/>
        <v>8.1126350295209509E-2</v>
      </c>
      <c r="D8889">
        <f t="shared" si="421"/>
        <v>1.4182840654253199E-4</v>
      </c>
      <c r="E8889" s="2">
        <f t="shared" si="422"/>
        <v>6.5814847122210402E-3</v>
      </c>
    </row>
    <row r="8890" spans="1:5" x14ac:dyDescent="0.55000000000000004">
      <c r="A8890">
        <v>8885</v>
      </c>
      <c r="C8890">
        <f t="shared" si="420"/>
        <v>0.20881851198767165</v>
      </c>
      <c r="D8890">
        <f t="shared" si="421"/>
        <v>1.2855864358348828E-5</v>
      </c>
      <c r="E8890" s="2">
        <f t="shared" si="422"/>
        <v>4.3605170948745366E-2</v>
      </c>
    </row>
    <row r="8891" spans="1:5" x14ac:dyDescent="0.55000000000000004">
      <c r="A8891">
        <v>8886</v>
      </c>
      <c r="C8891">
        <f t="shared" si="420"/>
        <v>0.28410162871622302</v>
      </c>
      <c r="D8891">
        <f t="shared" si="421"/>
        <v>-1.1934322879965998E-4</v>
      </c>
      <c r="E8891" s="2">
        <f t="shared" si="422"/>
        <v>8.0713735439210635E-2</v>
      </c>
    </row>
    <row r="8892" spans="1:5" x14ac:dyDescent="0.55000000000000004">
      <c r="A8892">
        <v>8887</v>
      </c>
      <c r="C8892">
        <f t="shared" si="420"/>
        <v>0.28808122502419076</v>
      </c>
      <c r="D8892">
        <f t="shared" si="421"/>
        <v>-2.2158968708462198E-4</v>
      </c>
      <c r="E8892" s="2">
        <f t="shared" si="422"/>
        <v>8.299079221143843E-2</v>
      </c>
    </row>
    <row r="8893" spans="1:5" x14ac:dyDescent="0.55000000000000004">
      <c r="A8893">
        <v>8888</v>
      </c>
      <c r="C8893">
        <f t="shared" si="420"/>
        <v>0.21975850612150954</v>
      </c>
      <c r="D8893">
        <f t="shared" si="421"/>
        <v>-2.6822180465135061E-4</v>
      </c>
      <c r="E8893" s="2">
        <f t="shared" si="422"/>
        <v>4.8293801012757549E-2</v>
      </c>
    </row>
    <row r="8894" spans="1:5" x14ac:dyDescent="0.55000000000000004">
      <c r="A8894">
        <v>8889</v>
      </c>
      <c r="C8894">
        <f t="shared" si="420"/>
        <v>9.6281034328171269E-2</v>
      </c>
      <c r="D8894">
        <f t="shared" si="421"/>
        <v>-2.4753590291919813E-4</v>
      </c>
      <c r="E8894" s="2">
        <f t="shared" si="422"/>
        <v>9.270037571302495E-3</v>
      </c>
    </row>
    <row r="8895" spans="1:5" x14ac:dyDescent="0.55000000000000004">
      <c r="A8895">
        <v>8890</v>
      </c>
      <c r="C8895">
        <f t="shared" si="420"/>
        <v>-5.1360947641236644E-2</v>
      </c>
      <c r="D8895">
        <f t="shared" si="421"/>
        <v>-1.6472370719755898E-4</v>
      </c>
      <c r="E8895" s="2">
        <f t="shared" si="422"/>
        <v>2.6379469426058518E-3</v>
      </c>
    </row>
    <row r="8896" spans="1:5" x14ac:dyDescent="0.55000000000000004">
      <c r="A8896">
        <v>8891</v>
      </c>
      <c r="C8896">
        <f t="shared" si="420"/>
        <v>-0.18611241435557194</v>
      </c>
      <c r="D8896">
        <f t="shared" si="421"/>
        <v>-4.0569333069588603E-5</v>
      </c>
      <c r="E8896" s="2">
        <f t="shared" si="422"/>
        <v>3.4637830777260098E-2</v>
      </c>
    </row>
    <row r="8897" spans="1:5" x14ac:dyDescent="0.55000000000000004">
      <c r="A8897">
        <v>8892</v>
      </c>
      <c r="C8897">
        <f t="shared" si="420"/>
        <v>-0.27415358800509015</v>
      </c>
      <c r="D8897">
        <f t="shared" si="421"/>
        <v>9.3767088525157486E-5</v>
      </c>
      <c r="E8897" s="2">
        <f t="shared" si="422"/>
        <v>7.5160189816064718E-2</v>
      </c>
    </row>
    <row r="8898" spans="1:5" x14ac:dyDescent="0.55000000000000004">
      <c r="A8898">
        <v>8893</v>
      </c>
      <c r="C8898">
        <f t="shared" si="420"/>
        <v>-0.29338798976445851</v>
      </c>
      <c r="D8898">
        <f t="shared" si="421"/>
        <v>2.0456994735349466E-4</v>
      </c>
      <c r="E8898" s="2">
        <f t="shared" si="422"/>
        <v>8.6076512538030017E-2</v>
      </c>
    </row>
    <row r="8899" spans="1:5" x14ac:dyDescent="0.55000000000000004">
      <c r="A8899">
        <v>8894</v>
      </c>
      <c r="C8899">
        <f t="shared" si="420"/>
        <v>-0.2389881902210961</v>
      </c>
      <c r="D8899">
        <f t="shared" si="421"/>
        <v>2.6403006138846251E-4</v>
      </c>
      <c r="E8899" s="2">
        <f t="shared" si="422"/>
        <v>5.7115355065154812E-2</v>
      </c>
    </row>
    <row r="8900" spans="1:5" x14ac:dyDescent="0.55000000000000004">
      <c r="A8900">
        <v>8895</v>
      </c>
      <c r="C8900">
        <f t="shared" si="420"/>
        <v>-0.12460739240749434</v>
      </c>
      <c r="D8900">
        <f t="shared" si="421"/>
        <v>2.5722419532821662E-4</v>
      </c>
      <c r="E8900" s="2">
        <f t="shared" si="422"/>
        <v>1.5527002242595279E-2</v>
      </c>
    </row>
    <row r="8901" spans="1:5" x14ac:dyDescent="0.55000000000000004">
      <c r="A8901">
        <v>8896</v>
      </c>
      <c r="C8901">
        <f t="shared" si="420"/>
        <v>2.1047234387487856E-2</v>
      </c>
      <c r="D8901">
        <f t="shared" si="421"/>
        <v>1.8586047809722201E-4</v>
      </c>
      <c r="E8901" s="2">
        <f t="shared" si="422"/>
        <v>4.4298607536185128E-4</v>
      </c>
    </row>
    <row r="8902" spans="1:5" x14ac:dyDescent="0.55000000000000004">
      <c r="A8902">
        <v>8897</v>
      </c>
      <c r="C8902">
        <f t="shared" ref="C8902:C8965" si="423">$D$1*COS($B$2*(A8902-$L$2)+$B$1)</f>
        <v>0.1614194489917111</v>
      </c>
      <c r="D8902">
        <f t="shared" ref="D8902:D8965" si="424">$D$2*COS($B$2*(A8902-$L$3)+$B$3)</f>
        <v>6.7849698491861106E-5</v>
      </c>
      <c r="E8902" s="2">
        <f t="shared" ref="E8902:E8965" si="425">(M8902-C8902)^2</f>
        <v>2.605623851278762E-2</v>
      </c>
    </row>
    <row r="8903" spans="1:5" x14ac:dyDescent="0.55000000000000004">
      <c r="A8903">
        <v>8898</v>
      </c>
      <c r="C8903">
        <f t="shared" si="423"/>
        <v>0.26127878435103408</v>
      </c>
      <c r="D8903">
        <f t="shared" si="424"/>
        <v>-6.7189925276787748E-5</v>
      </c>
      <c r="E8903" s="2">
        <f t="shared" si="425"/>
        <v>6.8266603151954167E-2</v>
      </c>
    </row>
    <row r="8904" spans="1:5" x14ac:dyDescent="0.55000000000000004">
      <c r="A8904">
        <v>8899</v>
      </c>
      <c r="C8904">
        <f t="shared" si="423"/>
        <v>0.29556265215804672</v>
      </c>
      <c r="D8904">
        <f t="shared" si="424"/>
        <v>-1.8536629405221613E-4</v>
      </c>
      <c r="E8904" s="2">
        <f t="shared" si="425"/>
        <v>8.7357281350698521E-2</v>
      </c>
    </row>
    <row r="8905" spans="1:5" x14ac:dyDescent="0.55000000000000004">
      <c r="A8905">
        <v>8900</v>
      </c>
      <c r="C8905">
        <f t="shared" si="423"/>
        <v>0.2556665242397842</v>
      </c>
      <c r="D8905">
        <f t="shared" si="424"/>
        <v>-2.5701963023200156E-4</v>
      </c>
      <c r="E8905" s="2">
        <f t="shared" si="425"/>
        <v>6.5365371616852158E-2</v>
      </c>
    </row>
    <row r="8906" spans="1:5" x14ac:dyDescent="0.55000000000000004">
      <c r="A8906">
        <v>8901</v>
      </c>
      <c r="C8906">
        <f t="shared" si="423"/>
        <v>0.15160348776007809</v>
      </c>
      <c r="D8906">
        <f t="shared" si="424"/>
        <v>-2.6416645676750813E-4</v>
      </c>
      <c r="E8906" s="2">
        <f t="shared" si="425"/>
        <v>2.2983617501020147E-2</v>
      </c>
    </row>
    <row r="8907" spans="1:5" x14ac:dyDescent="0.55000000000000004">
      <c r="A8907">
        <v>8902</v>
      </c>
      <c r="C8907">
        <f t="shared" si="423"/>
        <v>9.4911714048651532E-3</v>
      </c>
      <c r="D8907">
        <f t="shared" si="424"/>
        <v>-2.0501307084402112E-4</v>
      </c>
      <c r="E8907" s="2">
        <f t="shared" si="425"/>
        <v>9.0082334636529962E-5</v>
      </c>
    </row>
    <row r="8908" spans="1:5" x14ac:dyDescent="0.55000000000000004">
      <c r="A8908">
        <v>8903</v>
      </c>
      <c r="C8908">
        <f t="shared" si="423"/>
        <v>-0.13500322891864228</v>
      </c>
      <c r="D8908">
        <f t="shared" si="424"/>
        <v>-9.4405725470564497E-5</v>
      </c>
      <c r="E8908" s="2">
        <f t="shared" si="425"/>
        <v>1.8225871818459329E-2</v>
      </c>
    </row>
    <row r="8909" spans="1:5" x14ac:dyDescent="0.55000000000000004">
      <c r="A8909">
        <v>8904</v>
      </c>
      <c r="C8909">
        <f t="shared" si="423"/>
        <v>-0.24561466442585031</v>
      </c>
      <c r="D8909">
        <f t="shared" si="424"/>
        <v>3.9895467081199479E-5</v>
      </c>
      <c r="E8909" s="2">
        <f t="shared" si="425"/>
        <v>6.032656338102306E-2</v>
      </c>
    </row>
    <row r="8910" spans="1:5" x14ac:dyDescent="0.55000000000000004">
      <c r="A8910">
        <v>8905</v>
      </c>
      <c r="C8910">
        <f t="shared" si="423"/>
        <v>-0.2945819963085185</v>
      </c>
      <c r="D8910">
        <f t="shared" si="424"/>
        <v>1.6418373832530542E-4</v>
      </c>
      <c r="E8910" s="2">
        <f t="shared" si="425"/>
        <v>8.6778552549112015E-2</v>
      </c>
    </row>
    <row r="8911" spans="1:5" x14ac:dyDescent="0.55000000000000004">
      <c r="A8911">
        <v>8906</v>
      </c>
      <c r="C8911">
        <f t="shared" si="423"/>
        <v>-0.26961545641355794</v>
      </c>
      <c r="D8911">
        <f t="shared" si="424"/>
        <v>2.4726535196837495E-4</v>
      </c>
      <c r="E8911" s="2">
        <f t="shared" si="425"/>
        <v>7.2692494337091157E-2</v>
      </c>
    </row>
    <row r="8912" spans="1:5" x14ac:dyDescent="0.55000000000000004">
      <c r="A8912">
        <v>8907</v>
      </c>
      <c r="C8912">
        <f t="shared" si="423"/>
        <v>-0.17698112000169791</v>
      </c>
      <c r="D8912">
        <f t="shared" si="424"/>
        <v>2.6828857420746363E-4</v>
      </c>
      <c r="E8912" s="2">
        <f t="shared" si="425"/>
        <v>3.1322316837055393E-2</v>
      </c>
    </row>
    <row r="8913" spans="1:5" x14ac:dyDescent="0.55000000000000004">
      <c r="A8913">
        <v>8908</v>
      </c>
      <c r="C8913">
        <f t="shared" si="423"/>
        <v>-3.992825293969221E-2</v>
      </c>
      <c r="D8913">
        <f t="shared" si="424"/>
        <v>2.2197701939715011E-4</v>
      </c>
      <c r="E8913" s="2">
        <f t="shared" si="425"/>
        <v>1.5942653828160396E-3</v>
      </c>
    </row>
    <row r="8914" spans="1:5" x14ac:dyDescent="0.55000000000000004">
      <c r="A8914">
        <v>8909</v>
      </c>
      <c r="C8914">
        <f t="shared" si="423"/>
        <v>0.10714576399282788</v>
      </c>
      <c r="D8914">
        <f t="shared" si="424"/>
        <v>1.1995391162209659E-4</v>
      </c>
      <c r="E8914" s="2">
        <f t="shared" si="425"/>
        <v>1.1480214741606772E-2</v>
      </c>
    </row>
    <row r="8915" spans="1:5" x14ac:dyDescent="0.55000000000000004">
      <c r="A8915">
        <v>8910</v>
      </c>
      <c r="C8915">
        <f t="shared" si="423"/>
        <v>0.22732845261665754</v>
      </c>
      <c r="D8915">
        <f t="shared" si="424"/>
        <v>-1.2175099542262761E-5</v>
      </c>
      <c r="E8915" s="2">
        <f t="shared" si="425"/>
        <v>5.1678225369083917E-2</v>
      </c>
    </row>
    <row r="8916" spans="1:5" x14ac:dyDescent="0.55000000000000004">
      <c r="A8916">
        <v>8911</v>
      </c>
      <c r="C8916">
        <f t="shared" si="423"/>
        <v>0.29045649133729251</v>
      </c>
      <c r="D8916">
        <f t="shared" si="424"/>
        <v>-1.4124841735225029E-4</v>
      </c>
      <c r="E8916" s="2">
        <f t="shared" si="425"/>
        <v>8.4364973359970674E-2</v>
      </c>
    </row>
    <row r="8917" spans="1:5" x14ac:dyDescent="0.55000000000000004">
      <c r="A8917">
        <v>8912</v>
      </c>
      <c r="C8917">
        <f t="shared" si="423"/>
        <v>0.2806860730693313</v>
      </c>
      <c r="D8917">
        <f t="shared" si="424"/>
        <v>-2.3487135968723027E-4</v>
      </c>
      <c r="E8917" s="2">
        <f t="shared" si="425"/>
        <v>7.8784671615081986E-2</v>
      </c>
    </row>
    <row r="8918" spans="1:5" x14ac:dyDescent="0.55000000000000004">
      <c r="A8918">
        <v>8913</v>
      </c>
      <c r="C8918">
        <f t="shared" si="423"/>
        <v>0.20046936685395561</v>
      </c>
      <c r="D8918">
        <f t="shared" si="424"/>
        <v>-2.6954654143616778E-4</v>
      </c>
      <c r="E8918" s="2">
        <f t="shared" si="425"/>
        <v>4.018796704682584E-2</v>
      </c>
    </row>
    <row r="8919" spans="1:5" x14ac:dyDescent="0.55000000000000004">
      <c r="A8919">
        <v>8914</v>
      </c>
      <c r="C8919">
        <f t="shared" si="423"/>
        <v>6.9939075121395688E-2</v>
      </c>
      <c r="D8919">
        <f t="shared" si="424"/>
        <v>-2.3657122287679835E-4</v>
      </c>
      <c r="E8919" s="2">
        <f t="shared" si="425"/>
        <v>4.8914742288362293E-3</v>
      </c>
    </row>
    <row r="8920" spans="1:5" x14ac:dyDescent="0.55000000000000004">
      <c r="A8920">
        <v>8915</v>
      </c>
      <c r="C8920">
        <f t="shared" si="423"/>
        <v>-7.814445027106201E-2</v>
      </c>
      <c r="D8920">
        <f t="shared" si="424"/>
        <v>-1.4422151390110346E-4</v>
      </c>
      <c r="E8920" s="2">
        <f t="shared" si="425"/>
        <v>6.1065551081664832E-3</v>
      </c>
    </row>
    <row r="8921" spans="1:5" x14ac:dyDescent="0.55000000000000004">
      <c r="A8921">
        <v>8916</v>
      </c>
      <c r="C8921">
        <f t="shared" si="423"/>
        <v>-0.20661536579980239</v>
      </c>
      <c r="D8921">
        <f t="shared" si="424"/>
        <v>-1.5675244884541771E-5</v>
      </c>
      <c r="E8921" s="2">
        <f t="shared" si="425"/>
        <v>4.2689909384586153E-2</v>
      </c>
    </row>
    <row r="8922" spans="1:5" x14ac:dyDescent="0.55000000000000004">
      <c r="A8922">
        <v>8917</v>
      </c>
      <c r="C8922">
        <f t="shared" si="423"/>
        <v>-0.28323017961915015</v>
      </c>
      <c r="D8922">
        <f t="shared" si="424"/>
        <v>1.1680518019009374E-4</v>
      </c>
      <c r="E8922" s="2">
        <f t="shared" si="425"/>
        <v>8.0219334647096061E-2</v>
      </c>
    </row>
    <row r="8923" spans="1:5" x14ac:dyDescent="0.55000000000000004">
      <c r="A8923">
        <v>8918</v>
      </c>
      <c r="C8923">
        <f t="shared" si="423"/>
        <v>-0.2887601883725901</v>
      </c>
      <c r="D8923">
        <f t="shared" si="424"/>
        <v>2.1996996709486367E-4</v>
      </c>
      <c r="E8923" s="2">
        <f t="shared" si="425"/>
        <v>8.3382446388973713E-2</v>
      </c>
    </row>
    <row r="8924" spans="1:5" x14ac:dyDescent="0.55000000000000004">
      <c r="A8924">
        <v>8919</v>
      </c>
      <c r="C8924">
        <f t="shared" si="423"/>
        <v>-0.2218174764263447</v>
      </c>
      <c r="D8924">
        <f t="shared" si="424"/>
        <v>2.6792692885784099E-4</v>
      </c>
      <c r="E8924" s="2">
        <f t="shared" si="425"/>
        <v>4.9202992848151987E-2</v>
      </c>
    </row>
    <row r="8925" spans="1:5" x14ac:dyDescent="0.55000000000000004">
      <c r="A8925">
        <v>8920</v>
      </c>
      <c r="C8925">
        <f t="shared" si="423"/>
        <v>-9.9203253442564227E-2</v>
      </c>
      <c r="D8925">
        <f t="shared" si="424"/>
        <v>2.4863987893058184E-4</v>
      </c>
      <c r="E8925" s="2">
        <f t="shared" si="425"/>
        <v>9.8412854935896309E-3</v>
      </c>
    </row>
    <row r="8926" spans="1:5" x14ac:dyDescent="0.55000000000000004">
      <c r="A8926">
        <v>8921</v>
      </c>
      <c r="C8926">
        <f t="shared" si="423"/>
        <v>4.8308895119473186E-2</v>
      </c>
      <c r="D8926">
        <f t="shared" si="424"/>
        <v>1.6694946030498749E-4</v>
      </c>
      <c r="E8926" s="2">
        <f t="shared" si="425"/>
        <v>2.3337493476642602E-3</v>
      </c>
    </row>
    <row r="8927" spans="1:5" x14ac:dyDescent="0.55000000000000004">
      <c r="A8927">
        <v>8922</v>
      </c>
      <c r="C8927">
        <f t="shared" si="423"/>
        <v>0.1836965292772379</v>
      </c>
      <c r="D8927">
        <f t="shared" si="424"/>
        <v>4.335824615825042E-5</v>
      </c>
      <c r="E8927" s="2">
        <f t="shared" si="425"/>
        <v>3.3744414868503117E-2</v>
      </c>
    </row>
    <row r="8928" spans="1:5" x14ac:dyDescent="0.55000000000000004">
      <c r="A8928">
        <v>8923</v>
      </c>
      <c r="C8928">
        <f t="shared" si="423"/>
        <v>0.27298020660203032</v>
      </c>
      <c r="D8928">
        <f t="shared" si="424"/>
        <v>-9.1114973854892895E-5</v>
      </c>
      <c r="E8928" s="2">
        <f t="shared" si="425"/>
        <v>7.4518193196487156E-2</v>
      </c>
    </row>
    <row r="8929" spans="1:5" x14ac:dyDescent="0.55000000000000004">
      <c r="A8929">
        <v>8924</v>
      </c>
      <c r="C8929">
        <f t="shared" si="423"/>
        <v>0.29375160603592332</v>
      </c>
      <c r="D8929">
        <f t="shared" si="424"/>
        <v>-2.0272025598172197E-4</v>
      </c>
      <c r="E8929" s="2">
        <f t="shared" si="425"/>
        <v>8.6290006048684295E-2</v>
      </c>
    </row>
    <row r="8930" spans="1:5" x14ac:dyDescent="0.55000000000000004">
      <c r="A8930">
        <v>8925</v>
      </c>
      <c r="C8930">
        <f t="shared" si="423"/>
        <v>0.24079754414737084</v>
      </c>
      <c r="D8930">
        <f t="shared" si="424"/>
        <v>-2.6344702686109602E-4</v>
      </c>
      <c r="E8930" s="2">
        <f t="shared" si="425"/>
        <v>5.798345726740501E-2</v>
      </c>
    </row>
    <row r="8931" spans="1:5" x14ac:dyDescent="0.55000000000000004">
      <c r="A8931">
        <v>8926</v>
      </c>
      <c r="C8931">
        <f t="shared" si="423"/>
        <v>0.1274083742873377</v>
      </c>
      <c r="D8931">
        <f t="shared" si="424"/>
        <v>-2.5805414702106001E-4</v>
      </c>
      <c r="E8931" s="2">
        <f t="shared" si="425"/>
        <v>1.6232893838542335E-2</v>
      </c>
    </row>
    <row r="8932" spans="1:5" x14ac:dyDescent="0.55000000000000004">
      <c r="A8932">
        <v>8927</v>
      </c>
      <c r="C8932">
        <f t="shared" si="423"/>
        <v>-1.795761195907709E-2</v>
      </c>
      <c r="D8932">
        <f t="shared" si="424"/>
        <v>-1.8789511563138767E-4</v>
      </c>
      <c r="E8932" s="2">
        <f t="shared" si="425"/>
        <v>3.2247582727278854E-4</v>
      </c>
    </row>
    <row r="8933" spans="1:5" x14ac:dyDescent="0.55000000000000004">
      <c r="A8933">
        <v>8928</v>
      </c>
      <c r="C8933">
        <f t="shared" si="423"/>
        <v>-0.15881661612407227</v>
      </c>
      <c r="D8933">
        <f t="shared" si="424"/>
        <v>-7.0578370731896477E-5</v>
      </c>
      <c r="E8933" s="2">
        <f t="shared" si="425"/>
        <v>2.5222717557100933E-2</v>
      </c>
    </row>
    <row r="8934" spans="1:5" x14ac:dyDescent="0.55000000000000004">
      <c r="A8934">
        <v>8929</v>
      </c>
      <c r="C8934">
        <f t="shared" si="423"/>
        <v>-0.2598159972305808</v>
      </c>
      <c r="D8934">
        <f t="shared" si="424"/>
        <v>6.4452057547284279E-5</v>
      </c>
      <c r="E8934" s="2">
        <f t="shared" si="425"/>
        <v>6.7504352416921168E-2</v>
      </c>
    </row>
    <row r="8935" spans="1:5" x14ac:dyDescent="0.55000000000000004">
      <c r="A8935">
        <v>8930</v>
      </c>
      <c r="C8935">
        <f t="shared" si="423"/>
        <v>-0.29560703951890666</v>
      </c>
      <c r="D8935">
        <f t="shared" si="424"/>
        <v>1.833063779236771E-4</v>
      </c>
      <c r="E8935" s="2">
        <f t="shared" si="425"/>
        <v>8.7383521813132442E-2</v>
      </c>
    </row>
    <row r="8936" spans="1:5" x14ac:dyDescent="0.55000000000000004">
      <c r="A8936">
        <v>8931</v>
      </c>
      <c r="C8936">
        <f t="shared" si="423"/>
        <v>-0.25720694578999287</v>
      </c>
      <c r="D8936">
        <f t="shared" si="424"/>
        <v>2.561546612331034E-4</v>
      </c>
      <c r="E8936" s="2">
        <f t="shared" si="425"/>
        <v>6.6155412962616331E-2</v>
      </c>
    </row>
    <row r="8937" spans="1:5" x14ac:dyDescent="0.55000000000000004">
      <c r="A8937">
        <v>8932</v>
      </c>
      <c r="C8937">
        <f t="shared" si="423"/>
        <v>-0.15425333016004311</v>
      </c>
      <c r="D8937">
        <f t="shared" si="424"/>
        <v>2.6471352388487442E-4</v>
      </c>
      <c r="E8937" s="2">
        <f t="shared" si="425"/>
        <v>2.3794089865463264E-2</v>
      </c>
    </row>
    <row r="8938" spans="1:5" x14ac:dyDescent="0.55000000000000004">
      <c r="A8938">
        <v>8933</v>
      </c>
      <c r="C8938">
        <f t="shared" si="423"/>
        <v>-1.2585380066439706E-2</v>
      </c>
      <c r="D8938">
        <f t="shared" si="424"/>
        <v>2.068348717624214E-4</v>
      </c>
      <c r="E8938" s="2">
        <f t="shared" si="425"/>
        <v>1.5839179141673791E-4</v>
      </c>
    </row>
    <row r="8939" spans="1:5" x14ac:dyDescent="0.55000000000000004">
      <c r="A8939">
        <v>8934</v>
      </c>
      <c r="C8939">
        <f t="shared" si="423"/>
        <v>0.13224123514874642</v>
      </c>
      <c r="D8939">
        <f t="shared" si="424"/>
        <v>9.7045026560037105E-5</v>
      </c>
      <c r="E8939" s="2">
        <f t="shared" si="425"/>
        <v>1.7487744273666044E-2</v>
      </c>
    </row>
    <row r="8940" spans="1:5" x14ac:dyDescent="0.55000000000000004">
      <c r="A8940">
        <v>8935</v>
      </c>
      <c r="C8940">
        <f t="shared" si="423"/>
        <v>0.24387808776566763</v>
      </c>
      <c r="D8940">
        <f t="shared" si="424"/>
        <v>-3.7101074762059312E-5</v>
      </c>
      <c r="E8940" s="2">
        <f t="shared" si="425"/>
        <v>5.9476521692238687E-2</v>
      </c>
    </row>
    <row r="8941" spans="1:5" x14ac:dyDescent="0.55000000000000004">
      <c r="A8941">
        <v>8936</v>
      </c>
      <c r="C8941">
        <f t="shared" si="423"/>
        <v>0.29430668089562323</v>
      </c>
      <c r="D8941">
        <f t="shared" si="424"/>
        <v>-1.6193558834748522E-4</v>
      </c>
      <c r="E8941" s="2">
        <f t="shared" si="425"/>
        <v>8.6616422419798195E-2</v>
      </c>
    </row>
    <row r="8942" spans="1:5" x14ac:dyDescent="0.55000000000000004">
      <c r="A8942">
        <v>8937</v>
      </c>
      <c r="C8942">
        <f t="shared" si="423"/>
        <v>0.27087050061339824</v>
      </c>
      <c r="D8942">
        <f t="shared" si="424"/>
        <v>-2.4612768258906601E-4</v>
      </c>
      <c r="E8942" s="2">
        <f t="shared" si="425"/>
        <v>7.3370828102552979E-2</v>
      </c>
    </row>
    <row r="8943" spans="1:5" x14ac:dyDescent="0.55000000000000004">
      <c r="A8943">
        <v>8938</v>
      </c>
      <c r="C8943">
        <f t="shared" si="423"/>
        <v>0.1794515341743467</v>
      </c>
      <c r="D8943">
        <f t="shared" si="424"/>
        <v>-2.6854691646070468E-4</v>
      </c>
      <c r="E8943" s="2">
        <f t="shared" si="425"/>
        <v>3.2202853117526721E-2</v>
      </c>
    </row>
    <row r="8944" spans="1:5" x14ac:dyDescent="0.55000000000000004">
      <c r="A8944">
        <v>8939</v>
      </c>
      <c r="C8944">
        <f t="shared" si="423"/>
        <v>4.2994015200007389E-2</v>
      </c>
      <c r="D8944">
        <f t="shared" si="424"/>
        <v>-2.2356653482276628E-4</v>
      </c>
      <c r="E8944" s="2">
        <f t="shared" si="425"/>
        <v>1.8484853430184665E-3</v>
      </c>
    </row>
    <row r="8945" spans="1:5" x14ac:dyDescent="0.55000000000000004">
      <c r="A8945">
        <v>8940</v>
      </c>
      <c r="C8945">
        <f t="shared" si="423"/>
        <v>-0.10425409535101711</v>
      </c>
      <c r="D8945">
        <f t="shared" si="424"/>
        <v>-1.2247566535262595E-4</v>
      </c>
      <c r="E8945" s="2">
        <f t="shared" si="425"/>
        <v>1.0868916397458968E-2</v>
      </c>
    </row>
    <row r="8946" spans="1:5" x14ac:dyDescent="0.55000000000000004">
      <c r="A8946">
        <v>8941</v>
      </c>
      <c r="C8946">
        <f t="shared" si="423"/>
        <v>-0.22533662547090685</v>
      </c>
      <c r="D8946">
        <f t="shared" si="424"/>
        <v>9.3540145388319445E-6</v>
      </c>
      <c r="E8946" s="2">
        <f t="shared" si="425"/>
        <v>5.077659477861575E-2</v>
      </c>
    </row>
    <row r="8947" spans="1:5" x14ac:dyDescent="0.55000000000000004">
      <c r="A8947">
        <v>8942</v>
      </c>
      <c r="C8947">
        <f t="shared" si="423"/>
        <v>-0.28986441231680032</v>
      </c>
      <c r="D8947">
        <f t="shared" si="424"/>
        <v>1.3883603394802539E-4</v>
      </c>
      <c r="E8947" s="2">
        <f t="shared" si="425"/>
        <v>8.4021377527764021E-2</v>
      </c>
    </row>
    <row r="8948" spans="1:5" x14ac:dyDescent="0.55000000000000004">
      <c r="A8948">
        <v>8943</v>
      </c>
      <c r="C8948">
        <f t="shared" si="423"/>
        <v>-0.28164234152820566</v>
      </c>
      <c r="D8948">
        <f t="shared" si="424"/>
        <v>2.334731352676642E-4</v>
      </c>
      <c r="E8948" s="2">
        <f t="shared" si="425"/>
        <v>7.9322408541490447E-2</v>
      </c>
    </row>
    <row r="8949" spans="1:5" x14ac:dyDescent="0.55000000000000004">
      <c r="A8949">
        <v>8944</v>
      </c>
      <c r="C8949">
        <f t="shared" si="423"/>
        <v>-0.20273397956555886</v>
      </c>
      <c r="D8949">
        <f t="shared" si="424"/>
        <v>2.6951340085833923E-4</v>
      </c>
      <c r="E8949" s="2">
        <f t="shared" si="425"/>
        <v>4.1101066470488438E-2</v>
      </c>
    </row>
    <row r="8950" spans="1:5" x14ac:dyDescent="0.55000000000000004">
      <c r="A8950">
        <v>8945</v>
      </c>
      <c r="C8950">
        <f t="shared" si="423"/>
        <v>-7.2943662029352985E-2</v>
      </c>
      <c r="D8950">
        <f t="shared" si="424"/>
        <v>2.3791148372715826E-4</v>
      </c>
      <c r="E8950" s="2">
        <f t="shared" si="425"/>
        <v>5.3207778302524723E-3</v>
      </c>
    </row>
    <row r="8951" spans="1:5" x14ac:dyDescent="0.55000000000000004">
      <c r="A8951">
        <v>8946</v>
      </c>
      <c r="C8951">
        <f t="shared" si="423"/>
        <v>7.5153977148950182E-2</v>
      </c>
      <c r="D8951">
        <f t="shared" si="424"/>
        <v>1.4659879895670972E-4</v>
      </c>
      <c r="E8951" s="2">
        <f t="shared" si="425"/>
        <v>5.6481202813049259E-3</v>
      </c>
    </row>
    <row r="8952" spans="1:5" x14ac:dyDescent="0.55000000000000004">
      <c r="A8952">
        <v>8947</v>
      </c>
      <c r="C8952">
        <f t="shared" si="423"/>
        <v>0.20438955218301408</v>
      </c>
      <c r="D8952">
        <f t="shared" si="424"/>
        <v>1.8492905705630335E-5</v>
      </c>
      <c r="E8952" s="2">
        <f t="shared" si="425"/>
        <v>4.1775089041573038E-2</v>
      </c>
    </row>
    <row r="8953" spans="1:5" x14ac:dyDescent="0.55000000000000004">
      <c r="A8953">
        <v>8948</v>
      </c>
      <c r="C8953">
        <f t="shared" si="423"/>
        <v>0.28232765780907076</v>
      </c>
      <c r="D8953">
        <f t="shared" si="424"/>
        <v>-1.1425431707803839E-4</v>
      </c>
      <c r="E8953" s="2">
        <f t="shared" si="425"/>
        <v>7.970890636395575E-2</v>
      </c>
    </row>
    <row r="8954" spans="1:5" x14ac:dyDescent="0.55000000000000004">
      <c r="A8954">
        <v>8949</v>
      </c>
      <c r="C8954">
        <f t="shared" si="423"/>
        <v>0.28940747231989922</v>
      </c>
      <c r="D8954">
        <f t="shared" si="424"/>
        <v>-2.1832611456503917E-4</v>
      </c>
      <c r="E8954" s="2">
        <f t="shared" si="425"/>
        <v>8.3756685034593228E-2</v>
      </c>
    </row>
    <row r="8955" spans="1:5" x14ac:dyDescent="0.55000000000000004">
      <c r="A8955">
        <v>8950</v>
      </c>
      <c r="C8955">
        <f t="shared" si="423"/>
        <v>0.22385211150393081</v>
      </c>
      <c r="D8955">
        <f t="shared" si="424"/>
        <v>-2.676026592455713E-4</v>
      </c>
      <c r="E8955" s="2">
        <f t="shared" si="425"/>
        <v>5.0109767824768274E-2</v>
      </c>
    </row>
    <row r="8956" spans="1:5" x14ac:dyDescent="0.55000000000000004">
      <c r="A8956">
        <v>8951</v>
      </c>
      <c r="C8956">
        <f t="shared" si="423"/>
        <v>0.10211458912860542</v>
      </c>
      <c r="D8956">
        <f t="shared" si="424"/>
        <v>-2.4971657707197065E-4</v>
      </c>
      <c r="E8956" s="2">
        <f t="shared" si="425"/>
        <v>1.0427389312903901E-2</v>
      </c>
    </row>
    <row r="8957" spans="1:5" x14ac:dyDescent="0.55000000000000004">
      <c r="A8957">
        <v>8952</v>
      </c>
      <c r="C8957">
        <f t="shared" si="423"/>
        <v>-4.5251542708991212E-2</v>
      </c>
      <c r="D8957">
        <f t="shared" si="424"/>
        <v>-1.691568976641662E-4</v>
      </c>
      <c r="E8957" s="2">
        <f t="shared" si="425"/>
        <v>2.0477021175436556E-3</v>
      </c>
    </row>
    <row r="8958" spans="1:5" x14ac:dyDescent="0.55000000000000004">
      <c r="A8958">
        <v>8953</v>
      </c>
      <c r="C8958">
        <f t="shared" si="423"/>
        <v>-0.18126049115750759</v>
      </c>
      <c r="D8958">
        <f t="shared" si="424"/>
        <v>-4.6142402485675999E-5</v>
      </c>
      <c r="E8958" s="2">
        <f t="shared" si="425"/>
        <v>3.2855365654660885E-2</v>
      </c>
    </row>
    <row r="8959" spans="1:5" x14ac:dyDescent="0.55000000000000004">
      <c r="A8959">
        <v>8954</v>
      </c>
      <c r="C8959">
        <f t="shared" si="423"/>
        <v>-0.27177687699349456</v>
      </c>
      <c r="D8959">
        <f t="shared" si="424"/>
        <v>8.8452863112045214E-5</v>
      </c>
      <c r="E8959" s="2">
        <f t="shared" si="425"/>
        <v>7.3862670868337074E-2</v>
      </c>
    </row>
    <row r="8960" spans="1:5" x14ac:dyDescent="0.55000000000000004">
      <c r="A8960">
        <v>8955</v>
      </c>
      <c r="C8960">
        <f t="shared" si="423"/>
        <v>-0.29408299530614895</v>
      </c>
      <c r="D8960">
        <f t="shared" si="424"/>
        <v>2.0084832450706475E-4</v>
      </c>
      <c r="E8960" s="2">
        <f t="shared" si="425"/>
        <v>8.6484808128236432E-2</v>
      </c>
    </row>
    <row r="8961" spans="1:5" x14ac:dyDescent="0.55000000000000004">
      <c r="A8961">
        <v>8956</v>
      </c>
      <c r="C8961">
        <f t="shared" si="423"/>
        <v>-0.2425804805746628</v>
      </c>
      <c r="D8961">
        <f t="shared" si="424"/>
        <v>2.6283508999758344E-4</v>
      </c>
      <c r="E8961" s="2">
        <f t="shared" si="425"/>
        <v>5.884528955583436E-2</v>
      </c>
    </row>
    <row r="8962" spans="1:5" x14ac:dyDescent="0.55000000000000004">
      <c r="A8962">
        <v>8957</v>
      </c>
      <c r="C8962">
        <f t="shared" si="423"/>
        <v>-0.13019537840976375</v>
      </c>
      <c r="D8962">
        <f t="shared" si="424"/>
        <v>2.5885578802282804E-4</v>
      </c>
      <c r="E8962" s="2">
        <f t="shared" si="425"/>
        <v>1.6950836559261578E-2</v>
      </c>
    </row>
    <row r="8963" spans="1:5" x14ac:dyDescent="0.55000000000000004">
      <c r="A8963">
        <v>8958</v>
      </c>
      <c r="C8963">
        <f t="sha